t="shared" si="2989"/>
        <v>38263</v>
      </c>
      <c r="B38274">
        <f t="shared" ca="1" si="2985"/>
        <v>5.0034704140594901E-3</v>
      </c>
      <c r="C38274">
        <f t="shared" ca="1" si="2987"/>
        <v>14.137230270494349</v>
      </c>
      <c r="D38274" s="48">
        <f t="shared" ca="1" si="2986"/>
        <v>50.631419965499987</v>
      </c>
      <c r="E38274">
        <f t="shared" ca="1" si="2988"/>
        <v>56.618278597214363</v>
      </c>
    </row>
    <row r="38275" spans="1:5" x14ac:dyDescent="0.35">
      <c r="A38275">
        <f t="shared" si="2989"/>
        <v>38264</v>
      </c>
      <c r="B38275">
        <f t="shared" ca="1" si="2985"/>
        <v>4.6353575297938309E-3</v>
      </c>
      <c r="C38275">
        <f t="shared" ca="1" si="2987"/>
        <v>14.687855164008445</v>
      </c>
      <c r="D38275" s="48">
        <f t="shared" ca="1" si="2986"/>
        <v>53.610719064206876</v>
      </c>
      <c r="E38275">
        <f t="shared" ca="1" si="2988"/>
        <v>63.057087747574023</v>
      </c>
    </row>
    <row r="38276" spans="1:5" x14ac:dyDescent="0.35">
      <c r="A38276">
        <f t="shared" si="2989"/>
        <v>38265</v>
      </c>
      <c r="B38276">
        <f t="shared" ca="1" si="2985"/>
        <v>3.0202744874407291E-3</v>
      </c>
      <c r="C38276">
        <f t="shared" ca="1" si="2987"/>
        <v>18.196036232175498</v>
      </c>
      <c r="D38276" s="48">
        <f t="shared" ca="1" si="2986"/>
        <v>51.602070783898782</v>
      </c>
      <c r="E38276">
        <f t="shared" ca="1" si="2988"/>
        <v>43.772537465734118</v>
      </c>
    </row>
    <row r="38277" spans="1:5" x14ac:dyDescent="0.35">
      <c r="A38277">
        <f t="shared" si="2989"/>
        <v>38266</v>
      </c>
      <c r="B38277">
        <f t="shared" ca="1" si="2985"/>
        <v>4.0652550563107549E-3</v>
      </c>
      <c r="C38277">
        <f t="shared" ca="1" si="2987"/>
        <v>15.68397353021909</v>
      </c>
      <c r="D38277" s="48">
        <f t="shared" ca="1" si="2986"/>
        <v>53.496666176262167</v>
      </c>
      <c r="E38277">
        <f t="shared" ca="1" si="2988"/>
        <v>42.840394281709223</v>
      </c>
    </row>
    <row r="38278" spans="1:5" x14ac:dyDescent="0.35">
      <c r="A38278">
        <f t="shared" si="2989"/>
        <v>38267</v>
      </c>
      <c r="B38278">
        <f t="shared" ca="1" si="2985"/>
        <v>4.8380065781398647E-3</v>
      </c>
      <c r="C38278">
        <f t="shared" ca="1" si="2987"/>
        <v>14.376950343600203</v>
      </c>
      <c r="D38278" s="48">
        <f t="shared" ca="1" si="2986"/>
        <v>47.242891150173016</v>
      </c>
      <c r="E38278">
        <f t="shared" ca="1" si="2988"/>
        <v>76.043305631196915</v>
      </c>
    </row>
    <row r="38279" spans="1:5" x14ac:dyDescent="0.35">
      <c r="A38279">
        <f t="shared" si="2989"/>
        <v>38268</v>
      </c>
      <c r="B38279">
        <f t="shared" ca="1" si="2985"/>
        <v>6.0985581393641301E-3</v>
      </c>
      <c r="C38279">
        <f t="shared" ca="1" si="2987"/>
        <v>12.805201469282068</v>
      </c>
      <c r="D38279" s="48">
        <f t="shared" ca="1" si="2986"/>
        <v>54.682829457608712</v>
      </c>
      <c r="E38279">
        <f t="shared" ca="1" si="2988"/>
        <v>69.350428849782034</v>
      </c>
    </row>
    <row r="38280" spans="1:5" x14ac:dyDescent="0.35">
      <c r="A38280">
        <f t="shared" si="2989"/>
        <v>38269</v>
      </c>
      <c r="B38280">
        <f t="shared" ca="1" si="2985"/>
        <v>4.3607981213772424E-3</v>
      </c>
      <c r="C38280">
        <f t="shared" ca="1" si="2987"/>
        <v>15.143177363903137</v>
      </c>
      <c r="D38280" s="48">
        <f t="shared" ca="1" si="2986"/>
        <v>56.038435745729814</v>
      </c>
      <c r="E38280">
        <f t="shared" ca="1" si="2988"/>
        <v>28.069640501332088</v>
      </c>
    </row>
    <row r="38281" spans="1:5" x14ac:dyDescent="0.35">
      <c r="A38281">
        <f t="shared" si="2989"/>
        <v>38270</v>
      </c>
      <c r="B38281">
        <f t="shared" ca="1" si="2985"/>
        <v>5.2847799079905819E-3</v>
      </c>
      <c r="C38281">
        <f t="shared" ca="1" si="2987"/>
        <v>13.75582199881103</v>
      </c>
      <c r="D38281" s="48">
        <f t="shared" ca="1" si="2986"/>
        <v>55.096209593580895</v>
      </c>
      <c r="E38281">
        <f t="shared" ca="1" si="2988"/>
        <v>72.838067886601351</v>
      </c>
    </row>
    <row r="38282" spans="1:5" x14ac:dyDescent="0.35">
      <c r="A38282">
        <f t="shared" si="2989"/>
        <v>38271</v>
      </c>
      <c r="B38282">
        <f t="shared" ca="1" si="2985"/>
        <v>5.6189667811228057E-3</v>
      </c>
      <c r="C38282">
        <f t="shared" ca="1" si="2987"/>
        <v>13.340489572167742</v>
      </c>
      <c r="D38282" s="48">
        <f t="shared" ca="1" si="2986"/>
        <v>50.663048414772142</v>
      </c>
      <c r="E38282">
        <f t="shared" ca="1" si="2988"/>
        <v>75.058843618175487</v>
      </c>
    </row>
    <row r="38283" spans="1:5" x14ac:dyDescent="0.35">
      <c r="A38283">
        <f t="shared" si="2989"/>
        <v>38272</v>
      </c>
      <c r="B38283">
        <f t="shared" ca="1" si="2985"/>
        <v>4.4302444066890868E-3</v>
      </c>
      <c r="C38283">
        <f t="shared" ca="1" si="2987"/>
        <v>15.02402013746911</v>
      </c>
      <c r="D38283" s="48">
        <f t="shared" ca="1" si="2986"/>
        <v>53.509671834309927</v>
      </c>
      <c r="E38283">
        <f t="shared" ca="1" si="2988"/>
        <v>45.124374875556882</v>
      </c>
    </row>
    <row r="38284" spans="1:5" x14ac:dyDescent="0.35">
      <c r="A38284">
        <f t="shared" si="2989"/>
        <v>38273</v>
      </c>
      <c r="B38284">
        <f t="shared" ref="B38284:B38347" ca="1" si="2990">_xlfn.GAMMA.INV(RAND(),$B$6,$B$7)</f>
        <v>4.4429493622895454E-3</v>
      </c>
      <c r="C38284">
        <f t="shared" ca="1" si="2987"/>
        <v>15.002523587843125</v>
      </c>
      <c r="D38284" s="48">
        <f t="shared" ref="D38284:D38347" ca="1" si="2991">_xlfn.NORM.INV(RAND(),$B$4,C38284/SQRT($B$2))</f>
        <v>52.702520243555057</v>
      </c>
      <c r="E38284">
        <f t="shared" ca="1" si="2988"/>
        <v>50.275214181163889</v>
      </c>
    </row>
    <row r="38285" spans="1:5" x14ac:dyDescent="0.35">
      <c r="A38285">
        <f t="shared" si="2989"/>
        <v>38274</v>
      </c>
      <c r="B38285">
        <f t="shared" ca="1" si="2990"/>
        <v>4.7021019332150749E-3</v>
      </c>
      <c r="C38285">
        <f t="shared" ref="C38285:C38348" ca="1" si="2992">1/SQRT(B38285)</f>
        <v>14.583238557542973</v>
      </c>
      <c r="D38285" s="48">
        <f t="shared" ca="1" si="2991"/>
        <v>50.335351924346</v>
      </c>
      <c r="E38285">
        <f t="shared" ref="E38285:E38348" ca="1" si="2993">_xlfn.NORM.INV(RAND(),D38285,C38285)</f>
        <v>72.320938350790769</v>
      </c>
    </row>
    <row r="38286" spans="1:5" x14ac:dyDescent="0.35">
      <c r="A38286">
        <f t="shared" ref="A38286:A38349" si="2994">A38285+1</f>
        <v>38275</v>
      </c>
      <c r="B38286">
        <f t="shared" ca="1" si="2990"/>
        <v>5.0850406581935351E-3</v>
      </c>
      <c r="C38286">
        <f t="shared" ca="1" si="2992"/>
        <v>14.023382667039309</v>
      </c>
      <c r="D38286" s="48">
        <f t="shared" ca="1" si="2991"/>
        <v>54.265367655139691</v>
      </c>
      <c r="E38286">
        <f t="shared" ca="1" si="2993"/>
        <v>59.405981290789512</v>
      </c>
    </row>
    <row r="38287" spans="1:5" x14ac:dyDescent="0.35">
      <c r="A38287">
        <f t="shared" si="2994"/>
        <v>38276</v>
      </c>
      <c r="B38287">
        <f t="shared" ca="1" si="2990"/>
        <v>6.6150836119122387E-3</v>
      </c>
      <c r="C38287">
        <f t="shared" ca="1" si="2992"/>
        <v>12.295107522789781</v>
      </c>
      <c r="D38287" s="48">
        <f t="shared" ca="1" si="2991"/>
        <v>52.371822347015346</v>
      </c>
      <c r="E38287">
        <f t="shared" ca="1" si="2993"/>
        <v>55.296245878217206</v>
      </c>
    </row>
    <row r="38288" spans="1:5" x14ac:dyDescent="0.35">
      <c r="A38288">
        <f t="shared" si="2994"/>
        <v>38277</v>
      </c>
      <c r="B38288">
        <f t="shared" ca="1" si="2990"/>
        <v>5.7702478301732228E-3</v>
      </c>
      <c r="C38288">
        <f t="shared" ca="1" si="2992"/>
        <v>13.164451438944118</v>
      </c>
      <c r="D38288" s="48">
        <f t="shared" ca="1" si="2991"/>
        <v>54.702701344994296</v>
      </c>
      <c r="E38288">
        <f t="shared" ca="1" si="2993"/>
        <v>36.516426712000225</v>
      </c>
    </row>
    <row r="38289" spans="1:5" x14ac:dyDescent="0.35">
      <c r="A38289">
        <f t="shared" si="2994"/>
        <v>38278</v>
      </c>
      <c r="B38289">
        <f t="shared" ca="1" si="2990"/>
        <v>4.4248680700692987E-3</v>
      </c>
      <c r="C38289">
        <f t="shared" ca="1" si="2992"/>
        <v>15.033144665877733</v>
      </c>
      <c r="D38289" s="48">
        <f t="shared" ca="1" si="2991"/>
        <v>51.549011177428511</v>
      </c>
      <c r="E38289">
        <f t="shared" ca="1" si="2993"/>
        <v>45.999881128248731</v>
      </c>
    </row>
    <row r="38290" spans="1:5" x14ac:dyDescent="0.35">
      <c r="A38290">
        <f t="shared" si="2994"/>
        <v>38279</v>
      </c>
      <c r="B38290">
        <f t="shared" ca="1" si="2990"/>
        <v>6.8544690019268798E-3</v>
      </c>
      <c r="C38290">
        <f t="shared" ca="1" si="2992"/>
        <v>12.078502446931468</v>
      </c>
      <c r="D38290" s="48">
        <f t="shared" ca="1" si="2991"/>
        <v>50.218341919313602</v>
      </c>
      <c r="E38290">
        <f t="shared" ca="1" si="2993"/>
        <v>64.991719607390948</v>
      </c>
    </row>
    <row r="38291" spans="1:5" x14ac:dyDescent="0.35">
      <c r="A38291">
        <f t="shared" si="2994"/>
        <v>38280</v>
      </c>
      <c r="B38291">
        <f t="shared" ca="1" si="2990"/>
        <v>5.5056494857334765E-3</v>
      </c>
      <c r="C38291">
        <f t="shared" ca="1" si="2992"/>
        <v>13.477077338882617</v>
      </c>
      <c r="D38291" s="48">
        <f t="shared" ca="1" si="2991"/>
        <v>48.077298160935378</v>
      </c>
      <c r="E38291">
        <f t="shared" ca="1" si="2993"/>
        <v>74.687109909655376</v>
      </c>
    </row>
    <row r="38292" spans="1:5" x14ac:dyDescent="0.35">
      <c r="A38292">
        <f t="shared" si="2994"/>
        <v>38281</v>
      </c>
      <c r="B38292">
        <f t="shared" ca="1" si="2990"/>
        <v>4.4581259131527629E-3</v>
      </c>
      <c r="C38292">
        <f t="shared" ca="1" si="2992"/>
        <v>14.976965688350798</v>
      </c>
      <c r="D38292" s="48">
        <f t="shared" ca="1" si="2991"/>
        <v>48.886435344267532</v>
      </c>
      <c r="E38292">
        <f t="shared" ca="1" si="2993"/>
        <v>74.865124193326807</v>
      </c>
    </row>
    <row r="38293" spans="1:5" x14ac:dyDescent="0.35">
      <c r="A38293">
        <f t="shared" si="2994"/>
        <v>38282</v>
      </c>
      <c r="B38293">
        <f t="shared" ca="1" si="2990"/>
        <v>5.6384478808837474E-3</v>
      </c>
      <c r="C38293">
        <f t="shared" ca="1" si="2992"/>
        <v>13.317423625375545</v>
      </c>
      <c r="D38293" s="48">
        <f t="shared" ca="1" si="2991"/>
        <v>54.327814491542235</v>
      </c>
      <c r="E38293">
        <f t="shared" ca="1" si="2993"/>
        <v>52.949965307024087</v>
      </c>
    </row>
    <row r="38294" spans="1:5" x14ac:dyDescent="0.35">
      <c r="A38294">
        <f t="shared" si="2994"/>
        <v>38283</v>
      </c>
      <c r="B38294">
        <f t="shared" ca="1" si="2990"/>
        <v>4.5335812078504305E-3</v>
      </c>
      <c r="C38294">
        <f t="shared" ca="1" si="2992"/>
        <v>14.851807115143291</v>
      </c>
      <c r="D38294" s="48">
        <f t="shared" ca="1" si="2991"/>
        <v>50.636016535799492</v>
      </c>
      <c r="E38294">
        <f t="shared" ca="1" si="2993"/>
        <v>38.797437670211878</v>
      </c>
    </row>
    <row r="38295" spans="1:5" x14ac:dyDescent="0.35">
      <c r="A38295">
        <f t="shared" si="2994"/>
        <v>38284</v>
      </c>
      <c r="B38295">
        <f t="shared" ca="1" si="2990"/>
        <v>4.1087912286218485E-3</v>
      </c>
      <c r="C38295">
        <f t="shared" ca="1" si="2992"/>
        <v>15.600659661339462</v>
      </c>
      <c r="D38295" s="48">
        <f t="shared" ca="1" si="2991"/>
        <v>53.593431153738585</v>
      </c>
      <c r="E38295">
        <f t="shared" ca="1" si="2993"/>
        <v>65.333998969245812</v>
      </c>
    </row>
    <row r="38296" spans="1:5" x14ac:dyDescent="0.35">
      <c r="A38296">
        <f t="shared" si="2994"/>
        <v>38285</v>
      </c>
      <c r="B38296">
        <f t="shared" ca="1" si="2990"/>
        <v>4.6321272096530265E-3</v>
      </c>
      <c r="C38296">
        <f t="shared" ca="1" si="2992"/>
        <v>14.692975727750088</v>
      </c>
      <c r="D38296" s="48">
        <f t="shared" ca="1" si="2991"/>
        <v>52.905555482872039</v>
      </c>
      <c r="E38296">
        <f t="shared" ca="1" si="2993"/>
        <v>67.787499847648377</v>
      </c>
    </row>
    <row r="38297" spans="1:5" x14ac:dyDescent="0.35">
      <c r="A38297">
        <f t="shared" si="2994"/>
        <v>38286</v>
      </c>
      <c r="B38297">
        <f t="shared" ca="1" si="2990"/>
        <v>6.5883884066112791E-3</v>
      </c>
      <c r="C38297">
        <f t="shared" ca="1" si="2992"/>
        <v>12.319991348365278</v>
      </c>
      <c r="D38297" s="48">
        <f t="shared" ca="1" si="2991"/>
        <v>51.986374947362243</v>
      </c>
      <c r="E38297">
        <f t="shared" ca="1" si="2993"/>
        <v>59.565437603064453</v>
      </c>
    </row>
    <row r="38298" spans="1:5" x14ac:dyDescent="0.35">
      <c r="A38298">
        <f t="shared" si="2994"/>
        <v>38287</v>
      </c>
      <c r="B38298">
        <f t="shared" ca="1" si="2990"/>
        <v>3.2692202719478564E-3</v>
      </c>
      <c r="C38298">
        <f t="shared" ca="1" si="2992"/>
        <v>17.489520722771505</v>
      </c>
      <c r="D38298" s="48">
        <f t="shared" ca="1" si="2991"/>
        <v>55.576916889660012</v>
      </c>
      <c r="E38298">
        <f t="shared" ca="1" si="2993"/>
        <v>76.306718827465147</v>
      </c>
    </row>
    <row r="38299" spans="1:5" x14ac:dyDescent="0.35">
      <c r="A38299">
        <f t="shared" si="2994"/>
        <v>38288</v>
      </c>
      <c r="B38299">
        <f t="shared" ca="1" si="2990"/>
        <v>4.0224085012886407E-3</v>
      </c>
      <c r="C38299">
        <f t="shared" ca="1" si="2992"/>
        <v>15.767284830063444</v>
      </c>
      <c r="D38299" s="48">
        <f t="shared" ca="1" si="2991"/>
        <v>50.544085815168494</v>
      </c>
      <c r="E38299">
        <f t="shared" ca="1" si="2993"/>
        <v>41.679959249266304</v>
      </c>
    </row>
    <row r="38300" spans="1:5" x14ac:dyDescent="0.35">
      <c r="A38300">
        <f t="shared" si="2994"/>
        <v>38289</v>
      </c>
      <c r="B38300">
        <f t="shared" ca="1" si="2990"/>
        <v>5.2382819650768136E-3</v>
      </c>
      <c r="C38300">
        <f t="shared" ca="1" si="2992"/>
        <v>13.816739327628817</v>
      </c>
      <c r="D38300" s="48">
        <f t="shared" ca="1" si="2991"/>
        <v>49.541644254193933</v>
      </c>
      <c r="E38300">
        <f t="shared" ca="1" si="2993"/>
        <v>50.614989514285874</v>
      </c>
    </row>
    <row r="38301" spans="1:5" x14ac:dyDescent="0.35">
      <c r="A38301">
        <f t="shared" si="2994"/>
        <v>38290</v>
      </c>
      <c r="B38301">
        <f t="shared" ca="1" si="2990"/>
        <v>4.5513552071580927E-3</v>
      </c>
      <c r="C38301">
        <f t="shared" ca="1" si="2992"/>
        <v>14.822779032048039</v>
      </c>
      <c r="D38301" s="48">
        <f t="shared" ca="1" si="2991"/>
        <v>49.401309581997808</v>
      </c>
      <c r="E38301">
        <f t="shared" ca="1" si="2993"/>
        <v>86.096558348763807</v>
      </c>
    </row>
    <row r="38302" spans="1:5" x14ac:dyDescent="0.35">
      <c r="A38302">
        <f t="shared" si="2994"/>
        <v>38291</v>
      </c>
      <c r="B38302">
        <f t="shared" ca="1" si="2990"/>
        <v>3.671868137026987E-3</v>
      </c>
      <c r="C38302">
        <f t="shared" ca="1" si="2992"/>
        <v>16.502755362509053</v>
      </c>
      <c r="D38302" s="48">
        <f t="shared" ca="1" si="2991"/>
        <v>52.580381698735522</v>
      </c>
      <c r="E38302">
        <f t="shared" ca="1" si="2993"/>
        <v>57.73700041295325</v>
      </c>
    </row>
    <row r="38303" spans="1:5" x14ac:dyDescent="0.35">
      <c r="A38303">
        <f t="shared" si="2994"/>
        <v>38292</v>
      </c>
      <c r="B38303">
        <f t="shared" ca="1" si="2990"/>
        <v>4.9715392395937733E-3</v>
      </c>
      <c r="C38303">
        <f t="shared" ca="1" si="2992"/>
        <v>14.182557866347565</v>
      </c>
      <c r="D38303" s="48">
        <f t="shared" ca="1" si="2991"/>
        <v>50.654932126739567</v>
      </c>
      <c r="E38303">
        <f t="shared" ca="1" si="2993"/>
        <v>43.205425577271789</v>
      </c>
    </row>
    <row r="38304" spans="1:5" x14ac:dyDescent="0.35">
      <c r="A38304">
        <f t="shared" si="2994"/>
        <v>38293</v>
      </c>
      <c r="B38304">
        <f t="shared" ca="1" si="2990"/>
        <v>4.1057590074452715E-3</v>
      </c>
      <c r="C38304">
        <f t="shared" ca="1" si="2992"/>
        <v>15.606419366155324</v>
      </c>
      <c r="D38304" s="48">
        <f t="shared" ca="1" si="2991"/>
        <v>50.329719519998349</v>
      </c>
      <c r="E38304">
        <f t="shared" ca="1" si="2993"/>
        <v>71.801395481690633</v>
      </c>
    </row>
    <row r="38305" spans="1:5" x14ac:dyDescent="0.35">
      <c r="A38305">
        <f t="shared" si="2994"/>
        <v>38294</v>
      </c>
      <c r="B38305">
        <f t="shared" ca="1" si="2990"/>
        <v>4.9323237113225874E-3</v>
      </c>
      <c r="C38305">
        <f t="shared" ca="1" si="2992"/>
        <v>14.238827020958862</v>
      </c>
      <c r="D38305" s="48">
        <f t="shared" ca="1" si="2991"/>
        <v>52.997092790043546</v>
      </c>
      <c r="E38305">
        <f t="shared" ca="1" si="2993"/>
        <v>69.449292028320343</v>
      </c>
    </row>
    <row r="38306" spans="1:5" x14ac:dyDescent="0.35">
      <c r="A38306">
        <f t="shared" si="2994"/>
        <v>38295</v>
      </c>
      <c r="B38306">
        <f t="shared" ca="1" si="2990"/>
        <v>4.726004261094827E-3</v>
      </c>
      <c r="C38306">
        <f t="shared" ca="1" si="2992"/>
        <v>14.546313579683678</v>
      </c>
      <c r="D38306" s="48">
        <f t="shared" ca="1" si="2991"/>
        <v>49.304682750093463</v>
      </c>
      <c r="E38306">
        <f t="shared" ca="1" si="2993"/>
        <v>45.320055001123606</v>
      </c>
    </row>
    <row r="38307" spans="1:5" x14ac:dyDescent="0.35">
      <c r="A38307">
        <f t="shared" si="2994"/>
        <v>38296</v>
      </c>
      <c r="B38307">
        <f t="shared" ca="1" si="2990"/>
        <v>5.0601639900831261E-3</v>
      </c>
      <c r="C38307">
        <f t="shared" ca="1" si="2992"/>
        <v>14.0578111291791</v>
      </c>
      <c r="D38307" s="48">
        <f t="shared" ca="1" si="2991"/>
        <v>51.403338995051158</v>
      </c>
      <c r="E38307">
        <f t="shared" ca="1" si="2993"/>
        <v>51.704988006957493</v>
      </c>
    </row>
    <row r="38308" spans="1:5" x14ac:dyDescent="0.35">
      <c r="A38308">
        <f t="shared" si="2994"/>
        <v>38297</v>
      </c>
      <c r="B38308">
        <f t="shared" ca="1" si="2990"/>
        <v>4.6006802305709055E-3</v>
      </c>
      <c r="C38308">
        <f t="shared" ca="1" si="2992"/>
        <v>14.743105578489711</v>
      </c>
      <c r="D38308" s="48">
        <f t="shared" ca="1" si="2991"/>
        <v>52.460670551973642</v>
      </c>
      <c r="E38308">
        <f t="shared" ca="1" si="2993"/>
        <v>87.310592209457724</v>
      </c>
    </row>
    <row r="38309" spans="1:5" x14ac:dyDescent="0.35">
      <c r="A38309">
        <f t="shared" si="2994"/>
        <v>38298</v>
      </c>
      <c r="B38309">
        <f t="shared" ca="1" si="2990"/>
        <v>5.0528147953242397E-3</v>
      </c>
      <c r="C38309">
        <f t="shared" ca="1" si="2992"/>
        <v>14.068030784616854</v>
      </c>
      <c r="D38309" s="48">
        <f t="shared" ca="1" si="2991"/>
        <v>53.879395199448609</v>
      </c>
      <c r="E38309">
        <f t="shared" ca="1" si="2993"/>
        <v>57.101633889731495</v>
      </c>
    </row>
    <row r="38310" spans="1:5" x14ac:dyDescent="0.35">
      <c r="A38310">
        <f t="shared" si="2994"/>
        <v>38299</v>
      </c>
      <c r="B38310">
        <f t="shared" ca="1" si="2990"/>
        <v>4.1982579808151239E-3</v>
      </c>
      <c r="C38310">
        <f t="shared" ca="1" si="2992"/>
        <v>15.433535984799299</v>
      </c>
      <c r="D38310" s="48">
        <f t="shared" ca="1" si="2991"/>
        <v>58.133998953980523</v>
      </c>
      <c r="E38310">
        <f t="shared" ca="1" si="2993"/>
        <v>20.350365665292358</v>
      </c>
    </row>
    <row r="38311" spans="1:5" x14ac:dyDescent="0.35">
      <c r="A38311">
        <f t="shared" si="2994"/>
        <v>38300</v>
      </c>
      <c r="B38311">
        <f t="shared" ca="1" si="2990"/>
        <v>5.4465669494016024E-3</v>
      </c>
      <c r="C38311">
        <f t="shared" ca="1" si="2992"/>
        <v>13.549977586136748</v>
      </c>
      <c r="D38311" s="48">
        <f t="shared" ca="1" si="2991"/>
        <v>51.541915403336013</v>
      </c>
      <c r="E38311">
        <f t="shared" ca="1" si="2993"/>
        <v>69.315844780115924</v>
      </c>
    </row>
    <row r="38312" spans="1:5" x14ac:dyDescent="0.35">
      <c r="A38312">
        <f t="shared" si="2994"/>
        <v>38301</v>
      </c>
      <c r="B38312">
        <f t="shared" ca="1" si="2990"/>
        <v>6.2071958029304786E-3</v>
      </c>
      <c r="C38312">
        <f t="shared" ca="1" si="2992"/>
        <v>12.692649206719331</v>
      </c>
      <c r="D38312" s="48">
        <f t="shared" ca="1" si="2991"/>
        <v>52.320248703348831</v>
      </c>
      <c r="E38312">
        <f t="shared" ca="1" si="2993"/>
        <v>59.526147320016243</v>
      </c>
    </row>
    <row r="38313" spans="1:5" x14ac:dyDescent="0.35">
      <c r="A38313">
        <f t="shared" si="2994"/>
        <v>38302</v>
      </c>
      <c r="B38313">
        <f t="shared" ca="1" si="2990"/>
        <v>5.124362967773975E-3</v>
      </c>
      <c r="C38313">
        <f t="shared" ca="1" si="2992"/>
        <v>13.969474138002104</v>
      </c>
      <c r="D38313" s="48">
        <f t="shared" ca="1" si="2991"/>
        <v>49.382897791644304</v>
      </c>
      <c r="E38313">
        <f t="shared" ca="1" si="2993"/>
        <v>47.289550736265475</v>
      </c>
    </row>
    <row r="38314" spans="1:5" x14ac:dyDescent="0.35">
      <c r="A38314">
        <f t="shared" si="2994"/>
        <v>38303</v>
      </c>
      <c r="B38314">
        <f t="shared" ca="1" si="2990"/>
        <v>6.8556812755714534E-3</v>
      </c>
      <c r="C38314">
        <f t="shared" ca="1" si="2992"/>
        <v>12.077434493437986</v>
      </c>
      <c r="D38314" s="48">
        <f t="shared" ca="1" si="2991"/>
        <v>47.840381466310888</v>
      </c>
      <c r="E38314">
        <f t="shared" ca="1" si="2993"/>
        <v>54.325413493303323</v>
      </c>
    </row>
    <row r="38315" spans="1:5" x14ac:dyDescent="0.35">
      <c r="A38315">
        <f t="shared" si="2994"/>
        <v>38304</v>
      </c>
      <c r="B38315">
        <f t="shared" ca="1" si="2990"/>
        <v>4.7493609350384366E-3</v>
      </c>
      <c r="C38315">
        <f t="shared" ca="1" si="2992"/>
        <v>14.510501156388363</v>
      </c>
      <c r="D38315" s="48">
        <f t="shared" ca="1" si="2991"/>
        <v>50.039613507993579</v>
      </c>
      <c r="E38315">
        <f t="shared" ca="1" si="2993"/>
        <v>57.454409659209823</v>
      </c>
    </row>
    <row r="38316" spans="1:5" x14ac:dyDescent="0.35">
      <c r="A38316">
        <f t="shared" si="2994"/>
        <v>38305</v>
      </c>
      <c r="B38316">
        <f t="shared" ca="1" si="2990"/>
        <v>5.0602820676952879E-3</v>
      </c>
      <c r="C38316">
        <f t="shared" ca="1" si="2992"/>
        <v>14.057647114364171</v>
      </c>
      <c r="D38316" s="48">
        <f t="shared" ca="1" si="2991"/>
        <v>52.637025432328159</v>
      </c>
      <c r="E38316">
        <f t="shared" ca="1" si="2993"/>
        <v>76.525277077348264</v>
      </c>
    </row>
    <row r="38317" spans="1:5" x14ac:dyDescent="0.35">
      <c r="A38317">
        <f t="shared" si="2994"/>
        <v>38306</v>
      </c>
      <c r="B38317">
        <f t="shared" ca="1" si="2990"/>
        <v>4.7178690752847979E-3</v>
      </c>
      <c r="C38317">
        <f t="shared" ca="1" si="2992"/>
        <v>14.558849535295476</v>
      </c>
      <c r="D38317" s="48">
        <f t="shared" ca="1" si="2991"/>
        <v>54.00807828726758</v>
      </c>
      <c r="E38317">
        <f t="shared" ca="1" si="2993"/>
        <v>53.89522057664044</v>
      </c>
    </row>
    <row r="38318" spans="1:5" x14ac:dyDescent="0.35">
      <c r="A38318">
        <f t="shared" si="2994"/>
        <v>38307</v>
      </c>
      <c r="B38318">
        <f t="shared" ca="1" si="2990"/>
        <v>5.3465844006407278E-3</v>
      </c>
      <c r="C38318">
        <f t="shared" ca="1" si="2992"/>
        <v>13.676084847466214</v>
      </c>
      <c r="D38318" s="48">
        <f t="shared" ca="1" si="2991"/>
        <v>49.545413415455641</v>
      </c>
      <c r="E38318">
        <f t="shared" ca="1" si="2993"/>
        <v>35.177389606612898</v>
      </c>
    </row>
    <row r="38319" spans="1:5" x14ac:dyDescent="0.35">
      <c r="A38319">
        <f t="shared" si="2994"/>
        <v>38308</v>
      </c>
      <c r="B38319">
        <f t="shared" ca="1" si="2990"/>
        <v>6.342271864960696E-3</v>
      </c>
      <c r="C38319">
        <f t="shared" ca="1" si="2992"/>
        <v>12.556759400047255</v>
      </c>
      <c r="D38319" s="48">
        <f t="shared" ca="1" si="2991"/>
        <v>54.349212199987313</v>
      </c>
      <c r="E38319">
        <f t="shared" ca="1" si="2993"/>
        <v>37.750464733461172</v>
      </c>
    </row>
    <row r="38320" spans="1:5" x14ac:dyDescent="0.35">
      <c r="A38320">
        <f t="shared" si="2994"/>
        <v>38309</v>
      </c>
      <c r="B38320">
        <f t="shared" ca="1" si="2990"/>
        <v>3.6531352235843074E-3</v>
      </c>
      <c r="C38320">
        <f t="shared" ca="1" si="2992"/>
        <v>16.545013500515829</v>
      </c>
      <c r="D38320" s="48">
        <f t="shared" ca="1" si="2991"/>
        <v>55.946000213127306</v>
      </c>
      <c r="E38320">
        <f t="shared" ca="1" si="2993"/>
        <v>84.840643969796815</v>
      </c>
    </row>
    <row r="38321" spans="1:5" x14ac:dyDescent="0.35">
      <c r="A38321">
        <f t="shared" si="2994"/>
        <v>38310</v>
      </c>
      <c r="B38321">
        <f t="shared" ca="1" si="2990"/>
        <v>5.2661983086693953E-3</v>
      </c>
      <c r="C38321">
        <f t="shared" ca="1" si="2992"/>
        <v>13.780069100908955</v>
      </c>
      <c r="D38321" s="48">
        <f t="shared" ca="1" si="2991"/>
        <v>51.769428619117789</v>
      </c>
      <c r="E38321">
        <f t="shared" ca="1" si="2993"/>
        <v>58.404326580808494</v>
      </c>
    </row>
    <row r="38322" spans="1:5" x14ac:dyDescent="0.35">
      <c r="A38322">
        <f t="shared" si="2994"/>
        <v>38311</v>
      </c>
      <c r="B38322">
        <f t="shared" ca="1" si="2990"/>
        <v>4.4622449879138208E-3</v>
      </c>
      <c r="C38322">
        <f t="shared" ca="1" si="2992"/>
        <v>14.970051513443252</v>
      </c>
      <c r="D38322" s="48">
        <f t="shared" ca="1" si="2991"/>
        <v>54.265553208372282</v>
      </c>
      <c r="E38322">
        <f t="shared" ca="1" si="2993"/>
        <v>76.956559768769836</v>
      </c>
    </row>
    <row r="38323" spans="1:5" x14ac:dyDescent="0.35">
      <c r="A38323">
        <f t="shared" si="2994"/>
        <v>38312</v>
      </c>
      <c r="B38323">
        <f t="shared" ca="1" si="2990"/>
        <v>5.6658657161847564E-3</v>
      </c>
      <c r="C38323">
        <f t="shared" ca="1" si="2992"/>
        <v>13.285162206610302</v>
      </c>
      <c r="D38323" s="48">
        <f t="shared" ca="1" si="2991"/>
        <v>52.329547057738083</v>
      </c>
      <c r="E38323">
        <f t="shared" ca="1" si="2993"/>
        <v>38.792922271106931</v>
      </c>
    </row>
    <row r="38324" spans="1:5" x14ac:dyDescent="0.35">
      <c r="A38324">
        <f t="shared" si="2994"/>
        <v>38313</v>
      </c>
      <c r="B38324">
        <f t="shared" ca="1" si="2990"/>
        <v>4.0298332774273667E-3</v>
      </c>
      <c r="C38324">
        <f t="shared" ca="1" si="2992"/>
        <v>15.752752897206431</v>
      </c>
      <c r="D38324" s="48">
        <f t="shared" ca="1" si="2991"/>
        <v>52.973957133005555</v>
      </c>
      <c r="E38324">
        <f t="shared" ca="1" si="2993"/>
        <v>60.877957609637498</v>
      </c>
    </row>
    <row r="38325" spans="1:5" x14ac:dyDescent="0.35">
      <c r="A38325">
        <f t="shared" si="2994"/>
        <v>38314</v>
      </c>
      <c r="B38325">
        <f t="shared" ca="1" si="2990"/>
        <v>4.745143815002368E-3</v>
      </c>
      <c r="C38325">
        <f t="shared" ca="1" si="2992"/>
        <v>14.516947634912199</v>
      </c>
      <c r="D38325" s="48">
        <f t="shared" ca="1" si="2991"/>
        <v>51.244687429288639</v>
      </c>
      <c r="E38325">
        <f t="shared" ca="1" si="2993"/>
        <v>51.688158714365898</v>
      </c>
    </row>
    <row r="38326" spans="1:5" x14ac:dyDescent="0.35">
      <c r="A38326">
        <f t="shared" si="2994"/>
        <v>38315</v>
      </c>
      <c r="B38326">
        <f t="shared" ca="1" si="2990"/>
        <v>5.1166844551162284E-3</v>
      </c>
      <c r="C38326">
        <f t="shared" ca="1" si="2992"/>
        <v>13.979952072740396</v>
      </c>
      <c r="D38326" s="48">
        <f t="shared" ca="1" si="2991"/>
        <v>55.541885171243308</v>
      </c>
      <c r="E38326">
        <f t="shared" ca="1" si="2993"/>
        <v>97.018297159682248</v>
      </c>
    </row>
    <row r="38327" spans="1:5" x14ac:dyDescent="0.35">
      <c r="A38327">
        <f t="shared" si="2994"/>
        <v>38316</v>
      </c>
      <c r="B38327">
        <f t="shared" ca="1" si="2990"/>
        <v>5.8573753891958385E-3</v>
      </c>
      <c r="C38327">
        <f t="shared" ca="1" si="2992"/>
        <v>13.06617501168164</v>
      </c>
      <c r="D38327" s="48">
        <f t="shared" ca="1" si="2991"/>
        <v>54.589321939347485</v>
      </c>
      <c r="E38327">
        <f t="shared" ca="1" si="2993"/>
        <v>58.646417145413949</v>
      </c>
    </row>
    <row r="38328" spans="1:5" x14ac:dyDescent="0.35">
      <c r="A38328">
        <f t="shared" si="2994"/>
        <v>38317</v>
      </c>
      <c r="B38328">
        <f t="shared" ca="1" si="2990"/>
        <v>4.1802138925736655E-3</v>
      </c>
      <c r="C38328">
        <f t="shared" ca="1" si="2992"/>
        <v>15.466809905322942</v>
      </c>
      <c r="D38328" s="48">
        <f t="shared" ca="1" si="2991"/>
        <v>47.078159400972638</v>
      </c>
      <c r="E38328">
        <f t="shared" ca="1" si="2993"/>
        <v>41.23607281018004</v>
      </c>
    </row>
    <row r="38329" spans="1:5" x14ac:dyDescent="0.35">
      <c r="A38329">
        <f t="shared" si="2994"/>
        <v>38318</v>
      </c>
      <c r="B38329">
        <f t="shared" ca="1" si="2990"/>
        <v>6.615321261144131E-3</v>
      </c>
      <c r="C38329">
        <f t="shared" ca="1" si="2992"/>
        <v>12.29488667568457</v>
      </c>
      <c r="D38329" s="48">
        <f t="shared" ca="1" si="2991"/>
        <v>48.307924075582704</v>
      </c>
      <c r="E38329">
        <f t="shared" ca="1" si="2993"/>
        <v>51.980563713436183</v>
      </c>
    </row>
    <row r="38330" spans="1:5" x14ac:dyDescent="0.35">
      <c r="A38330">
        <f t="shared" si="2994"/>
        <v>38319</v>
      </c>
      <c r="B38330">
        <f t="shared" ca="1" si="2990"/>
        <v>5.7359597650179393E-3</v>
      </c>
      <c r="C38330">
        <f t="shared" ca="1" si="2992"/>
        <v>13.203739634174584</v>
      </c>
      <c r="D38330" s="48">
        <f t="shared" ca="1" si="2991"/>
        <v>55.246981041831226</v>
      </c>
      <c r="E38330">
        <f t="shared" ca="1" si="2993"/>
        <v>70.18221653560299</v>
      </c>
    </row>
    <row r="38331" spans="1:5" x14ac:dyDescent="0.35">
      <c r="A38331">
        <f t="shared" si="2994"/>
        <v>38320</v>
      </c>
      <c r="B38331">
        <f t="shared" ca="1" si="2990"/>
        <v>6.1204133713217927E-3</v>
      </c>
      <c r="C38331">
        <f t="shared" ca="1" si="2992"/>
        <v>12.782318134831781</v>
      </c>
      <c r="D38331" s="48">
        <f t="shared" ca="1" si="2991"/>
        <v>51.222110648536585</v>
      </c>
      <c r="E38331">
        <f t="shared" ca="1" si="2993"/>
        <v>62.171744222981182</v>
      </c>
    </row>
    <row r="38332" spans="1:5" x14ac:dyDescent="0.35">
      <c r="A38332">
        <f t="shared" si="2994"/>
        <v>38321</v>
      </c>
      <c r="B38332">
        <f t="shared" ca="1" si="2990"/>
        <v>4.8677341695980989E-3</v>
      </c>
      <c r="C38332">
        <f t="shared" ca="1" si="2992"/>
        <v>14.332982593944111</v>
      </c>
      <c r="D38332" s="48">
        <f t="shared" ca="1" si="2991"/>
        <v>54.208808477542476</v>
      </c>
      <c r="E38332">
        <f t="shared" ca="1" si="2993"/>
        <v>29.317496978446755</v>
      </c>
    </row>
    <row r="38333" spans="1:5" x14ac:dyDescent="0.35">
      <c r="A38333">
        <f t="shared" si="2994"/>
        <v>38322</v>
      </c>
      <c r="B38333">
        <f t="shared" ca="1" si="2990"/>
        <v>7.4242162255334426E-3</v>
      </c>
      <c r="C38333">
        <f t="shared" ca="1" si="2992"/>
        <v>11.605789626786299</v>
      </c>
      <c r="D38333" s="48">
        <f t="shared" ca="1" si="2991"/>
        <v>50.638235455796462</v>
      </c>
      <c r="E38333">
        <f t="shared" ca="1" si="2993"/>
        <v>66.089421853644964</v>
      </c>
    </row>
    <row r="38334" spans="1:5" x14ac:dyDescent="0.35">
      <c r="A38334">
        <f t="shared" si="2994"/>
        <v>38323</v>
      </c>
      <c r="B38334">
        <f t="shared" ca="1" si="2990"/>
        <v>4.2285857425555518E-3</v>
      </c>
      <c r="C38334">
        <f t="shared" ca="1" si="2992"/>
        <v>15.378091102843312</v>
      </c>
      <c r="D38334" s="48">
        <f t="shared" ca="1" si="2991"/>
        <v>50.880708842568836</v>
      </c>
      <c r="E38334">
        <f t="shared" ca="1" si="2993"/>
        <v>27.599949205203206</v>
      </c>
    </row>
    <row r="38335" spans="1:5" x14ac:dyDescent="0.35">
      <c r="A38335">
        <f t="shared" si="2994"/>
        <v>38324</v>
      </c>
      <c r="B38335">
        <f t="shared" ca="1" si="2990"/>
        <v>5.0399366112327216E-3</v>
      </c>
      <c r="C38335">
        <f t="shared" ca="1" si="2992"/>
        <v>14.085992826480108</v>
      </c>
      <c r="D38335" s="48">
        <f t="shared" ca="1" si="2991"/>
        <v>48.385494134908228</v>
      </c>
      <c r="E38335">
        <f t="shared" ca="1" si="2993"/>
        <v>63.007362003540017</v>
      </c>
    </row>
    <row r="38336" spans="1:5" x14ac:dyDescent="0.35">
      <c r="A38336">
        <f t="shared" si="2994"/>
        <v>38325</v>
      </c>
      <c r="B38336">
        <f t="shared" ca="1" si="2990"/>
        <v>2.6599830807237865E-3</v>
      </c>
      <c r="C38336">
        <f t="shared" ca="1" si="2992"/>
        <v>19.389230022195672</v>
      </c>
      <c r="D38336" s="48">
        <f t="shared" ca="1" si="2991"/>
        <v>50.574147693000576</v>
      </c>
      <c r="E38336">
        <f t="shared" ca="1" si="2993"/>
        <v>34.627354488765292</v>
      </c>
    </row>
    <row r="38337" spans="1:5" x14ac:dyDescent="0.35">
      <c r="A38337">
        <f t="shared" si="2994"/>
        <v>38326</v>
      </c>
      <c r="B38337">
        <f t="shared" ca="1" si="2990"/>
        <v>6.6619681426015953E-3</v>
      </c>
      <c r="C38337">
        <f t="shared" ca="1" si="2992"/>
        <v>12.251766866495025</v>
      </c>
      <c r="D38337" s="48">
        <f t="shared" ca="1" si="2991"/>
        <v>52.949922092941108</v>
      </c>
      <c r="E38337">
        <f t="shared" ca="1" si="2993"/>
        <v>44.276758362248088</v>
      </c>
    </row>
    <row r="38338" spans="1:5" x14ac:dyDescent="0.35">
      <c r="A38338">
        <f t="shared" si="2994"/>
        <v>38327</v>
      </c>
      <c r="B38338">
        <f t="shared" ca="1" si="2990"/>
        <v>3.9853190846013201E-3</v>
      </c>
      <c r="C38338">
        <f t="shared" ca="1" si="2992"/>
        <v>15.840484123376047</v>
      </c>
      <c r="D38338" s="48">
        <f t="shared" ca="1" si="2991"/>
        <v>51.906411133723196</v>
      </c>
      <c r="E38338">
        <f t="shared" ca="1" si="2993"/>
        <v>44.876750728383477</v>
      </c>
    </row>
    <row r="38339" spans="1:5" x14ac:dyDescent="0.35">
      <c r="A38339">
        <f t="shared" si="2994"/>
        <v>38328</v>
      </c>
      <c r="B38339">
        <f t="shared" ca="1" si="2990"/>
        <v>5.9307212720508002E-3</v>
      </c>
      <c r="C38339">
        <f t="shared" ca="1" si="2992"/>
        <v>12.98512824115744</v>
      </c>
      <c r="D38339" s="48">
        <f t="shared" ca="1" si="2991"/>
        <v>52.607678565774684</v>
      </c>
      <c r="E38339">
        <f t="shared" ca="1" si="2993"/>
        <v>68.55458324583401</v>
      </c>
    </row>
    <row r="38340" spans="1:5" x14ac:dyDescent="0.35">
      <c r="A38340">
        <f t="shared" si="2994"/>
        <v>38329</v>
      </c>
      <c r="B38340">
        <f t="shared" ca="1" si="2990"/>
        <v>5.2625432044536352E-3</v>
      </c>
      <c r="C38340">
        <f t="shared" ca="1" si="2992"/>
        <v>13.784853750082352</v>
      </c>
      <c r="D38340" s="48">
        <f t="shared" ca="1" si="2991"/>
        <v>52.2250717621964</v>
      </c>
      <c r="E38340">
        <f t="shared" ca="1" si="2993"/>
        <v>50.287494351802501</v>
      </c>
    </row>
    <row r="38341" spans="1:5" x14ac:dyDescent="0.35">
      <c r="A38341">
        <f t="shared" si="2994"/>
        <v>38330</v>
      </c>
      <c r="B38341">
        <f t="shared" ca="1" si="2990"/>
        <v>3.575665994561853E-3</v>
      </c>
      <c r="C38341">
        <f t="shared" ca="1" si="2992"/>
        <v>16.723282564256532</v>
      </c>
      <c r="D38341" s="48">
        <f t="shared" ca="1" si="2991"/>
        <v>53.410743585556361</v>
      </c>
      <c r="E38341">
        <f t="shared" ca="1" si="2993"/>
        <v>35.729963218036687</v>
      </c>
    </row>
    <row r="38342" spans="1:5" x14ac:dyDescent="0.35">
      <c r="A38342">
        <f t="shared" si="2994"/>
        <v>38331</v>
      </c>
      <c r="B38342">
        <f t="shared" ca="1" si="2990"/>
        <v>3.937821113305014E-3</v>
      </c>
      <c r="C38342">
        <f t="shared" ca="1" si="2992"/>
        <v>15.935731670980585</v>
      </c>
      <c r="D38342" s="48">
        <f t="shared" ca="1" si="2991"/>
        <v>53.226115280174994</v>
      </c>
      <c r="E38342">
        <f t="shared" ca="1" si="2993"/>
        <v>73.54094835321564</v>
      </c>
    </row>
    <row r="38343" spans="1:5" x14ac:dyDescent="0.35">
      <c r="A38343">
        <f t="shared" si="2994"/>
        <v>38332</v>
      </c>
      <c r="B38343">
        <f t="shared" ca="1" si="2990"/>
        <v>4.8699393047839708E-3</v>
      </c>
      <c r="C38343">
        <f t="shared" ca="1" si="2992"/>
        <v>14.329737200015211</v>
      </c>
      <c r="D38343" s="48">
        <f t="shared" ca="1" si="2991"/>
        <v>52.375619907197795</v>
      </c>
      <c r="E38343">
        <f t="shared" ca="1" si="2993"/>
        <v>47.268315064580889</v>
      </c>
    </row>
    <row r="38344" spans="1:5" x14ac:dyDescent="0.35">
      <c r="A38344">
        <f t="shared" si="2994"/>
        <v>38333</v>
      </c>
      <c r="B38344">
        <f t="shared" ca="1" si="2990"/>
        <v>5.6625047351865319E-3</v>
      </c>
      <c r="C38344">
        <f t="shared" ca="1" si="2992"/>
        <v>13.289104327289133</v>
      </c>
      <c r="D38344" s="48">
        <f t="shared" ca="1" si="2991"/>
        <v>52.888933933678089</v>
      </c>
      <c r="E38344">
        <f t="shared" ca="1" si="2993"/>
        <v>40.88701692096209</v>
      </c>
    </row>
    <row r="38345" spans="1:5" x14ac:dyDescent="0.35">
      <c r="A38345">
        <f t="shared" si="2994"/>
        <v>38334</v>
      </c>
      <c r="B38345">
        <f t="shared" ca="1" si="2990"/>
        <v>4.5227543089513857E-3</v>
      </c>
      <c r="C38345">
        <f t="shared" ca="1" si="2992"/>
        <v>14.86957315824878</v>
      </c>
      <c r="D38345" s="48">
        <f t="shared" ca="1" si="2991"/>
        <v>53.201428351531732</v>
      </c>
      <c r="E38345">
        <f t="shared" ca="1" si="2993"/>
        <v>65.57343237088169</v>
      </c>
    </row>
    <row r="38346" spans="1:5" x14ac:dyDescent="0.35">
      <c r="A38346">
        <f t="shared" si="2994"/>
        <v>38335</v>
      </c>
      <c r="B38346">
        <f t="shared" ca="1" si="2990"/>
        <v>4.3728435815991208E-3</v>
      </c>
      <c r="C38346">
        <f t="shared" ca="1" si="2992"/>
        <v>15.122306239084788</v>
      </c>
      <c r="D38346" s="48">
        <f t="shared" ca="1" si="2991"/>
        <v>50.559062758071029</v>
      </c>
      <c r="E38346">
        <f t="shared" ca="1" si="2993"/>
        <v>49.669819156225351</v>
      </c>
    </row>
    <row r="38347" spans="1:5" x14ac:dyDescent="0.35">
      <c r="A38347">
        <f t="shared" si="2994"/>
        <v>38336</v>
      </c>
      <c r="B38347">
        <f t="shared" ca="1" si="2990"/>
        <v>5.1167162870552575E-3</v>
      </c>
      <c r="C38347">
        <f t="shared" ca="1" si="2992"/>
        <v>13.979908586874739</v>
      </c>
      <c r="D38347" s="48">
        <f t="shared" ca="1" si="2991"/>
        <v>51.932970367025661</v>
      </c>
      <c r="E38347">
        <f t="shared" ca="1" si="2993"/>
        <v>46.716178043465959</v>
      </c>
    </row>
    <row r="38348" spans="1:5" x14ac:dyDescent="0.35">
      <c r="A38348">
        <f t="shared" si="2994"/>
        <v>38337</v>
      </c>
      <c r="B38348">
        <f t="shared" ref="B38348:B38411" ca="1" si="2995">_xlfn.GAMMA.INV(RAND(),$B$6,$B$7)</f>
        <v>5.8865079279576066E-3</v>
      </c>
      <c r="C38348">
        <f t="shared" ca="1" si="2992"/>
        <v>13.033802424456644</v>
      </c>
      <c r="D38348" s="48">
        <f t="shared" ref="D38348:D38411" ca="1" si="2996">_xlfn.NORM.INV(RAND(),$B$4,C38348/SQRT($B$2))</f>
        <v>52.457806701784527</v>
      </c>
      <c r="E38348">
        <f t="shared" ca="1" si="2993"/>
        <v>47.144837044045445</v>
      </c>
    </row>
    <row r="38349" spans="1:5" x14ac:dyDescent="0.35">
      <c r="A38349">
        <f t="shared" si="2994"/>
        <v>38338</v>
      </c>
      <c r="B38349">
        <f t="shared" ca="1" si="2995"/>
        <v>5.0436456919310153E-3</v>
      </c>
      <c r="C38349">
        <f t="shared" ref="C38349:C38412" ca="1" si="2997">1/SQRT(B38349)</f>
        <v>14.080812477161921</v>
      </c>
      <c r="D38349" s="48">
        <f t="shared" ca="1" si="2996"/>
        <v>50.393545312963802</v>
      </c>
      <c r="E38349">
        <f t="shared" ref="E38349:E38412" ca="1" si="2998">_xlfn.NORM.INV(RAND(),D38349,C38349)</f>
        <v>47.241869983769092</v>
      </c>
    </row>
    <row r="38350" spans="1:5" x14ac:dyDescent="0.35">
      <c r="A38350">
        <f t="shared" ref="A38350:A38413" si="2999">A38349+1</f>
        <v>38339</v>
      </c>
      <c r="B38350">
        <f t="shared" ca="1" si="2995"/>
        <v>5.5295099073502775E-3</v>
      </c>
      <c r="C38350">
        <f t="shared" ca="1" si="2997"/>
        <v>13.447968393953069</v>
      </c>
      <c r="D38350" s="48">
        <f t="shared" ca="1" si="2996"/>
        <v>52.329692592359642</v>
      </c>
      <c r="E38350">
        <f t="shared" ca="1" si="2998"/>
        <v>49.050972359585849</v>
      </c>
    </row>
    <row r="38351" spans="1:5" x14ac:dyDescent="0.35">
      <c r="A38351">
        <f t="shared" si="2999"/>
        <v>38340</v>
      </c>
      <c r="B38351">
        <f t="shared" ca="1" si="2995"/>
        <v>5.6021261884903143E-3</v>
      </c>
      <c r="C38351">
        <f t="shared" ca="1" si="2997"/>
        <v>13.360525997340462</v>
      </c>
      <c r="D38351" s="48">
        <f t="shared" ca="1" si="2996"/>
        <v>51.74452650804308</v>
      </c>
      <c r="E38351">
        <f t="shared" ca="1" si="2998"/>
        <v>28.763129691713122</v>
      </c>
    </row>
    <row r="38352" spans="1:5" x14ac:dyDescent="0.35">
      <c r="A38352">
        <f t="shared" si="2999"/>
        <v>38341</v>
      </c>
      <c r="B38352">
        <f t="shared" ca="1" si="2995"/>
        <v>4.3027962563981772E-3</v>
      </c>
      <c r="C38352">
        <f t="shared" ca="1" si="2997"/>
        <v>15.244901018842313</v>
      </c>
      <c r="D38352" s="48">
        <f t="shared" ca="1" si="2996"/>
        <v>46.638607952890638</v>
      </c>
      <c r="E38352">
        <f t="shared" ca="1" si="2998"/>
        <v>44.91639185645041</v>
      </c>
    </row>
    <row r="38353" spans="1:5" x14ac:dyDescent="0.35">
      <c r="A38353">
        <f t="shared" si="2999"/>
        <v>38342</v>
      </c>
      <c r="B38353">
        <f t="shared" ca="1" si="2995"/>
        <v>4.7574765610907182E-3</v>
      </c>
      <c r="C38353">
        <f t="shared" ca="1" si="2997"/>
        <v>14.498119375406256</v>
      </c>
      <c r="D38353" s="48">
        <f t="shared" ca="1" si="2996"/>
        <v>55.138019032163733</v>
      </c>
      <c r="E38353">
        <f t="shared" ca="1" si="2998"/>
        <v>100.67147987257451</v>
      </c>
    </row>
    <row r="38354" spans="1:5" x14ac:dyDescent="0.35">
      <c r="A38354">
        <f t="shared" si="2999"/>
        <v>38343</v>
      </c>
      <c r="B38354">
        <f t="shared" ca="1" si="2995"/>
        <v>4.3710126119877631E-3</v>
      </c>
      <c r="C38354">
        <f t="shared" ca="1" si="2997"/>
        <v>15.12547319221912</v>
      </c>
      <c r="D38354" s="48">
        <f t="shared" ca="1" si="2996"/>
        <v>50.569421774861318</v>
      </c>
      <c r="E38354">
        <f t="shared" ca="1" si="2998"/>
        <v>60.513929269566049</v>
      </c>
    </row>
    <row r="38355" spans="1:5" x14ac:dyDescent="0.35">
      <c r="A38355">
        <f t="shared" si="2999"/>
        <v>38344</v>
      </c>
      <c r="B38355">
        <f t="shared" ca="1" si="2995"/>
        <v>5.5568485279659918E-3</v>
      </c>
      <c r="C38355">
        <f t="shared" ca="1" si="2997"/>
        <v>13.414846903391799</v>
      </c>
      <c r="D38355" s="48">
        <f t="shared" ca="1" si="2996"/>
        <v>49.765192700418773</v>
      </c>
      <c r="E38355">
        <f t="shared" ca="1" si="2998"/>
        <v>42.668363460341531</v>
      </c>
    </row>
    <row r="38356" spans="1:5" x14ac:dyDescent="0.35">
      <c r="A38356">
        <f t="shared" si="2999"/>
        <v>38345</v>
      </c>
      <c r="B38356">
        <f t="shared" ca="1" si="2995"/>
        <v>3.6430665636405773E-3</v>
      </c>
      <c r="C38356">
        <f t="shared" ca="1" si="2997"/>
        <v>16.56786117135081</v>
      </c>
      <c r="D38356" s="48">
        <f t="shared" ca="1" si="2996"/>
        <v>52.67159939784208</v>
      </c>
      <c r="E38356">
        <f t="shared" ca="1" si="2998"/>
        <v>58.374522072532194</v>
      </c>
    </row>
    <row r="38357" spans="1:5" x14ac:dyDescent="0.35">
      <c r="A38357">
        <f t="shared" si="2999"/>
        <v>38346</v>
      </c>
      <c r="B38357">
        <f t="shared" ca="1" si="2995"/>
        <v>3.3719153425888267E-3</v>
      </c>
      <c r="C38357">
        <f t="shared" ca="1" si="2997"/>
        <v>17.221130936117575</v>
      </c>
      <c r="D38357" s="48">
        <f t="shared" ca="1" si="2996"/>
        <v>49.421732286698841</v>
      </c>
      <c r="E38357">
        <f t="shared" ca="1" si="2998"/>
        <v>25.918422536013178</v>
      </c>
    </row>
    <row r="38358" spans="1:5" x14ac:dyDescent="0.35">
      <c r="A38358">
        <f t="shared" si="2999"/>
        <v>38347</v>
      </c>
      <c r="B38358">
        <f t="shared" ca="1" si="2995"/>
        <v>4.9535557616294211E-3</v>
      </c>
      <c r="C38358">
        <f t="shared" ca="1" si="2997"/>
        <v>14.208278849646128</v>
      </c>
      <c r="D38358" s="48">
        <f t="shared" ca="1" si="2996"/>
        <v>49.541842430328195</v>
      </c>
      <c r="E38358">
        <f t="shared" ca="1" si="2998"/>
        <v>57.942354218890046</v>
      </c>
    </row>
    <row r="38359" spans="1:5" x14ac:dyDescent="0.35">
      <c r="A38359">
        <f t="shared" si="2999"/>
        <v>38348</v>
      </c>
      <c r="B38359">
        <f t="shared" ca="1" si="2995"/>
        <v>4.0297215065436646E-3</v>
      </c>
      <c r="C38359">
        <f t="shared" ca="1" si="2997"/>
        <v>15.752971359809914</v>
      </c>
      <c r="D38359" s="48">
        <f t="shared" ca="1" si="2996"/>
        <v>51.82763342505325</v>
      </c>
      <c r="E38359">
        <f t="shared" ca="1" si="2998"/>
        <v>66.994658380170733</v>
      </c>
    </row>
    <row r="38360" spans="1:5" x14ac:dyDescent="0.35">
      <c r="A38360">
        <f t="shared" si="2999"/>
        <v>38349</v>
      </c>
      <c r="B38360">
        <f t="shared" ca="1" si="2995"/>
        <v>5.4667855717817774E-3</v>
      </c>
      <c r="C38360">
        <f t="shared" ca="1" si="2997"/>
        <v>13.524897431224183</v>
      </c>
      <c r="D38360" s="48">
        <f t="shared" ca="1" si="2996"/>
        <v>52.918387748192778</v>
      </c>
      <c r="E38360">
        <f t="shared" ca="1" si="2998"/>
        <v>62.366210768482432</v>
      </c>
    </row>
    <row r="38361" spans="1:5" x14ac:dyDescent="0.35">
      <c r="A38361">
        <f t="shared" si="2999"/>
        <v>38350</v>
      </c>
      <c r="B38361">
        <f t="shared" ca="1" si="2995"/>
        <v>5.3678420781102095E-3</v>
      </c>
      <c r="C38361">
        <f t="shared" ca="1" si="2997"/>
        <v>13.648978032821493</v>
      </c>
      <c r="D38361" s="48">
        <f t="shared" ca="1" si="2996"/>
        <v>50.941564266756487</v>
      </c>
      <c r="E38361">
        <f t="shared" ca="1" si="2998"/>
        <v>54.977776406929173</v>
      </c>
    </row>
    <row r="38362" spans="1:5" x14ac:dyDescent="0.35">
      <c r="A38362">
        <f t="shared" si="2999"/>
        <v>38351</v>
      </c>
      <c r="B38362">
        <f t="shared" ca="1" si="2995"/>
        <v>5.3263828300623246E-3</v>
      </c>
      <c r="C38362">
        <f t="shared" ca="1" si="2997"/>
        <v>13.701995201157798</v>
      </c>
      <c r="D38362" s="48">
        <f t="shared" ca="1" si="2996"/>
        <v>52.677866686827628</v>
      </c>
      <c r="E38362">
        <f t="shared" ca="1" si="2998"/>
        <v>26.085387236641552</v>
      </c>
    </row>
    <row r="38363" spans="1:5" x14ac:dyDescent="0.35">
      <c r="A38363">
        <f t="shared" si="2999"/>
        <v>38352</v>
      </c>
      <c r="B38363">
        <f t="shared" ca="1" si="2995"/>
        <v>4.9937461566009842E-3</v>
      </c>
      <c r="C38363">
        <f t="shared" ca="1" si="2997"/>
        <v>14.150988199141954</v>
      </c>
      <c r="D38363" s="48">
        <f t="shared" ca="1" si="2996"/>
        <v>51.381471907294276</v>
      </c>
      <c r="E38363">
        <f t="shared" ca="1" si="2998"/>
        <v>52.932286543429193</v>
      </c>
    </row>
    <row r="38364" spans="1:5" x14ac:dyDescent="0.35">
      <c r="A38364">
        <f t="shared" si="2999"/>
        <v>38353</v>
      </c>
      <c r="B38364">
        <f t="shared" ca="1" si="2995"/>
        <v>6.0362178572394287E-3</v>
      </c>
      <c r="C38364">
        <f t="shared" ca="1" si="2997"/>
        <v>12.871155794174294</v>
      </c>
      <c r="D38364" s="48">
        <f t="shared" ca="1" si="2996"/>
        <v>52.351006573120678</v>
      </c>
      <c r="E38364">
        <f t="shared" ca="1" si="2998"/>
        <v>37.958800738907719</v>
      </c>
    </row>
    <row r="38365" spans="1:5" x14ac:dyDescent="0.35">
      <c r="A38365">
        <f t="shared" si="2999"/>
        <v>38354</v>
      </c>
      <c r="B38365">
        <f t="shared" ca="1" si="2995"/>
        <v>5.141124864169894E-3</v>
      </c>
      <c r="C38365">
        <f t="shared" ca="1" si="2997"/>
        <v>13.946682817695768</v>
      </c>
      <c r="D38365" s="48">
        <f t="shared" ca="1" si="2996"/>
        <v>51.66271954771431</v>
      </c>
      <c r="E38365">
        <f t="shared" ca="1" si="2998"/>
        <v>62.937502408648299</v>
      </c>
    </row>
    <row r="38366" spans="1:5" x14ac:dyDescent="0.35">
      <c r="A38366">
        <f t="shared" si="2999"/>
        <v>38355</v>
      </c>
      <c r="B38366">
        <f t="shared" ca="1" si="2995"/>
        <v>5.0576622140075375E-3</v>
      </c>
      <c r="C38366">
        <f t="shared" ca="1" si="2997"/>
        <v>14.061287552276543</v>
      </c>
      <c r="D38366" s="48">
        <f t="shared" ca="1" si="2996"/>
        <v>50.895225628033955</v>
      </c>
      <c r="E38366">
        <f t="shared" ca="1" si="2998"/>
        <v>51.634740252495803</v>
      </c>
    </row>
    <row r="38367" spans="1:5" x14ac:dyDescent="0.35">
      <c r="A38367">
        <f t="shared" si="2999"/>
        <v>38356</v>
      </c>
      <c r="B38367">
        <f t="shared" ca="1" si="2995"/>
        <v>4.3535382841853737E-3</v>
      </c>
      <c r="C38367">
        <f t="shared" ca="1" si="2997"/>
        <v>15.155798271458359</v>
      </c>
      <c r="D38367" s="48">
        <f t="shared" ca="1" si="2996"/>
        <v>50.782207631776998</v>
      </c>
      <c r="E38367">
        <f t="shared" ca="1" si="2998"/>
        <v>63.487066433066119</v>
      </c>
    </row>
    <row r="38368" spans="1:5" x14ac:dyDescent="0.35">
      <c r="A38368">
        <f t="shared" si="2999"/>
        <v>38357</v>
      </c>
      <c r="B38368">
        <f t="shared" ca="1" si="2995"/>
        <v>5.8583601449344394E-3</v>
      </c>
      <c r="C38368">
        <f t="shared" ca="1" si="2997"/>
        <v>13.065076792105879</v>
      </c>
      <c r="D38368" s="48">
        <f t="shared" ca="1" si="2996"/>
        <v>51.89801087788873</v>
      </c>
      <c r="E38368">
        <f t="shared" ca="1" si="2998"/>
        <v>42.642565141798485</v>
      </c>
    </row>
    <row r="38369" spans="1:5" x14ac:dyDescent="0.35">
      <c r="A38369">
        <f t="shared" si="2999"/>
        <v>38358</v>
      </c>
      <c r="B38369">
        <f t="shared" ca="1" si="2995"/>
        <v>4.7621023616094861E-3</v>
      </c>
      <c r="C38369">
        <f t="shared" ca="1" si="2997"/>
        <v>14.49107608891101</v>
      </c>
      <c r="D38369" s="48">
        <f t="shared" ca="1" si="2996"/>
        <v>53.551408351324604</v>
      </c>
      <c r="E38369">
        <f t="shared" ca="1" si="2998"/>
        <v>64.959874669009636</v>
      </c>
    </row>
    <row r="38370" spans="1:5" x14ac:dyDescent="0.35">
      <c r="A38370">
        <f t="shared" si="2999"/>
        <v>38359</v>
      </c>
      <c r="B38370">
        <f t="shared" ca="1" si="2995"/>
        <v>5.8716055733215519E-3</v>
      </c>
      <c r="C38370">
        <f t="shared" ca="1" si="2997"/>
        <v>13.050332081992631</v>
      </c>
      <c r="D38370" s="48">
        <f t="shared" ca="1" si="2996"/>
        <v>50.919224793743091</v>
      </c>
      <c r="E38370">
        <f t="shared" ca="1" si="2998"/>
        <v>62.6144901051834</v>
      </c>
    </row>
    <row r="38371" spans="1:5" x14ac:dyDescent="0.35">
      <c r="A38371">
        <f t="shared" si="2999"/>
        <v>38360</v>
      </c>
      <c r="B38371">
        <f t="shared" ca="1" si="2995"/>
        <v>4.4117607407290491E-3</v>
      </c>
      <c r="C38371">
        <f t="shared" ca="1" si="2997"/>
        <v>15.055459819866515</v>
      </c>
      <c r="D38371" s="48">
        <f t="shared" ca="1" si="2996"/>
        <v>50.418947346165631</v>
      </c>
      <c r="E38371">
        <f t="shared" ca="1" si="2998"/>
        <v>48.309602065165315</v>
      </c>
    </row>
    <row r="38372" spans="1:5" x14ac:dyDescent="0.35">
      <c r="A38372">
        <f t="shared" si="2999"/>
        <v>38361</v>
      </c>
      <c r="B38372">
        <f t="shared" ca="1" si="2995"/>
        <v>5.218869858044475E-3</v>
      </c>
      <c r="C38372">
        <f t="shared" ca="1" si="2997"/>
        <v>13.842411847004568</v>
      </c>
      <c r="D38372" s="48">
        <f t="shared" ca="1" si="2996"/>
        <v>49.459209913195131</v>
      </c>
      <c r="E38372">
        <f t="shared" ca="1" si="2998"/>
        <v>53.190525693559422</v>
      </c>
    </row>
    <row r="38373" spans="1:5" x14ac:dyDescent="0.35">
      <c r="A38373">
        <f t="shared" si="2999"/>
        <v>38362</v>
      </c>
      <c r="B38373">
        <f t="shared" ca="1" si="2995"/>
        <v>5.5469093035308611E-3</v>
      </c>
      <c r="C38373">
        <f t="shared" ca="1" si="2997"/>
        <v>13.426860214955326</v>
      </c>
      <c r="D38373" s="48">
        <f t="shared" ca="1" si="2996"/>
        <v>49.169470749368152</v>
      </c>
      <c r="E38373">
        <f t="shared" ca="1" si="2998"/>
        <v>53.154934649612947</v>
      </c>
    </row>
    <row r="38374" spans="1:5" x14ac:dyDescent="0.35">
      <c r="A38374">
        <f t="shared" si="2999"/>
        <v>38363</v>
      </c>
      <c r="B38374">
        <f t="shared" ca="1" si="2995"/>
        <v>3.8556343576544743E-3</v>
      </c>
      <c r="C38374">
        <f t="shared" ca="1" si="2997"/>
        <v>16.104679235265916</v>
      </c>
      <c r="D38374" s="48">
        <f t="shared" ca="1" si="2996"/>
        <v>54.345816036491811</v>
      </c>
      <c r="E38374">
        <f t="shared" ca="1" si="2998"/>
        <v>65.09064511393052</v>
      </c>
    </row>
    <row r="38375" spans="1:5" x14ac:dyDescent="0.35">
      <c r="A38375">
        <f t="shared" si="2999"/>
        <v>38364</v>
      </c>
      <c r="B38375">
        <f t="shared" ca="1" si="2995"/>
        <v>6.09406423718985E-3</v>
      </c>
      <c r="C38375">
        <f t="shared" ca="1" si="2997"/>
        <v>12.809922023216725</v>
      </c>
      <c r="D38375" s="48">
        <f t="shared" ca="1" si="2996"/>
        <v>50.35967441022656</v>
      </c>
      <c r="E38375">
        <f t="shared" ca="1" si="2998"/>
        <v>66.62207121398842</v>
      </c>
    </row>
    <row r="38376" spans="1:5" x14ac:dyDescent="0.35">
      <c r="A38376">
        <f t="shared" si="2999"/>
        <v>38365</v>
      </c>
      <c r="B38376">
        <f t="shared" ca="1" si="2995"/>
        <v>4.6269573841606982E-3</v>
      </c>
      <c r="C38376">
        <f t="shared" ca="1" si="2997"/>
        <v>14.701181867113197</v>
      </c>
      <c r="D38376" s="48">
        <f t="shared" ca="1" si="2996"/>
        <v>52.250138494433038</v>
      </c>
      <c r="E38376">
        <f t="shared" ca="1" si="2998"/>
        <v>51.908397214842076</v>
      </c>
    </row>
    <row r="38377" spans="1:5" x14ac:dyDescent="0.35">
      <c r="A38377">
        <f t="shared" si="2999"/>
        <v>38366</v>
      </c>
      <c r="B38377">
        <f t="shared" ca="1" si="2995"/>
        <v>4.9210166894151919E-3</v>
      </c>
      <c r="C38377">
        <f t="shared" ca="1" si="2997"/>
        <v>14.25517591424679</v>
      </c>
      <c r="D38377" s="48">
        <f t="shared" ca="1" si="2996"/>
        <v>54.564323445160177</v>
      </c>
      <c r="E38377">
        <f t="shared" ca="1" si="2998"/>
        <v>71.246874253173189</v>
      </c>
    </row>
    <row r="38378" spans="1:5" x14ac:dyDescent="0.35">
      <c r="A38378">
        <f t="shared" si="2999"/>
        <v>38367</v>
      </c>
      <c r="B38378">
        <f t="shared" ca="1" si="2995"/>
        <v>5.4086525100754479E-3</v>
      </c>
      <c r="C38378">
        <f t="shared" ca="1" si="2997"/>
        <v>13.597387049035273</v>
      </c>
      <c r="D38378" s="48">
        <f t="shared" ca="1" si="2996"/>
        <v>53.030934586760949</v>
      </c>
      <c r="E38378">
        <f t="shared" ca="1" si="2998"/>
        <v>46.298574378953347</v>
      </c>
    </row>
    <row r="38379" spans="1:5" x14ac:dyDescent="0.35">
      <c r="A38379">
        <f t="shared" si="2999"/>
        <v>38368</v>
      </c>
      <c r="B38379">
        <f t="shared" ca="1" si="2995"/>
        <v>5.6799734489591186E-3</v>
      </c>
      <c r="C38379">
        <f t="shared" ca="1" si="2997"/>
        <v>13.26865332291397</v>
      </c>
      <c r="D38379" s="48">
        <f t="shared" ca="1" si="2996"/>
        <v>52.417576151679633</v>
      </c>
      <c r="E38379">
        <f t="shared" ca="1" si="2998"/>
        <v>37.619125938554177</v>
      </c>
    </row>
    <row r="38380" spans="1:5" x14ac:dyDescent="0.35">
      <c r="A38380">
        <f t="shared" si="2999"/>
        <v>38369</v>
      </c>
      <c r="B38380">
        <f t="shared" ca="1" si="2995"/>
        <v>5.846300954923893E-3</v>
      </c>
      <c r="C38380">
        <f t="shared" ca="1" si="2997"/>
        <v>13.078544545603835</v>
      </c>
      <c r="D38380" s="48">
        <f t="shared" ca="1" si="2996"/>
        <v>49.635787434425673</v>
      </c>
      <c r="E38380">
        <f t="shared" ca="1" si="2998"/>
        <v>50.380144079216528</v>
      </c>
    </row>
    <row r="38381" spans="1:5" x14ac:dyDescent="0.35">
      <c r="A38381">
        <f t="shared" si="2999"/>
        <v>38370</v>
      </c>
      <c r="B38381">
        <f t="shared" ca="1" si="2995"/>
        <v>6.533220029951564E-3</v>
      </c>
      <c r="C38381">
        <f t="shared" ca="1" si="2997"/>
        <v>12.371898762026133</v>
      </c>
      <c r="D38381" s="48">
        <f t="shared" ca="1" si="2996"/>
        <v>50.295568651645439</v>
      </c>
      <c r="E38381">
        <f t="shared" ca="1" si="2998"/>
        <v>41.43674408048885</v>
      </c>
    </row>
    <row r="38382" spans="1:5" x14ac:dyDescent="0.35">
      <c r="A38382">
        <f t="shared" si="2999"/>
        <v>38371</v>
      </c>
      <c r="B38382">
        <f t="shared" ca="1" si="2995"/>
        <v>5.4041033340915213E-3</v>
      </c>
      <c r="C38382">
        <f t="shared" ca="1" si="2997"/>
        <v>13.603108987576183</v>
      </c>
      <c r="D38382" s="48">
        <f t="shared" ca="1" si="2996"/>
        <v>53.47621923912213</v>
      </c>
      <c r="E38382">
        <f t="shared" ca="1" si="2998"/>
        <v>52.032553008521894</v>
      </c>
    </row>
    <row r="38383" spans="1:5" x14ac:dyDescent="0.35">
      <c r="A38383">
        <f t="shared" si="2999"/>
        <v>38372</v>
      </c>
      <c r="B38383">
        <f t="shared" ca="1" si="2995"/>
        <v>6.047709712087972E-3</v>
      </c>
      <c r="C38383">
        <f t="shared" ca="1" si="2997"/>
        <v>12.858921097547706</v>
      </c>
      <c r="D38383" s="48">
        <f t="shared" ca="1" si="2996"/>
        <v>50.890766875510216</v>
      </c>
      <c r="E38383">
        <f t="shared" ca="1" si="2998"/>
        <v>49.516271655362338</v>
      </c>
    </row>
    <row r="38384" spans="1:5" x14ac:dyDescent="0.35">
      <c r="A38384">
        <f t="shared" si="2999"/>
        <v>38373</v>
      </c>
      <c r="B38384">
        <f t="shared" ca="1" si="2995"/>
        <v>4.9032772915171387E-3</v>
      </c>
      <c r="C38384">
        <f t="shared" ca="1" si="2997"/>
        <v>14.28093928796293</v>
      </c>
      <c r="D38384" s="48">
        <f t="shared" ca="1" si="2996"/>
        <v>50.336877210507772</v>
      </c>
      <c r="E38384">
        <f t="shared" ca="1" si="2998"/>
        <v>57.840319228889108</v>
      </c>
    </row>
    <row r="38385" spans="1:5" x14ac:dyDescent="0.35">
      <c r="A38385">
        <f t="shared" si="2999"/>
        <v>38374</v>
      </c>
      <c r="B38385">
        <f t="shared" ca="1" si="2995"/>
        <v>4.5709867576636731E-3</v>
      </c>
      <c r="C38385">
        <f t="shared" ca="1" si="2997"/>
        <v>14.790914221995791</v>
      </c>
      <c r="D38385" s="48">
        <f t="shared" ca="1" si="2996"/>
        <v>52.446666486166428</v>
      </c>
      <c r="E38385">
        <f t="shared" ca="1" si="2998"/>
        <v>67.176275468828678</v>
      </c>
    </row>
    <row r="38386" spans="1:5" x14ac:dyDescent="0.35">
      <c r="A38386">
        <f t="shared" si="2999"/>
        <v>38375</v>
      </c>
      <c r="B38386">
        <f t="shared" ca="1" si="2995"/>
        <v>3.7123898999878746E-3</v>
      </c>
      <c r="C38386">
        <f t="shared" ca="1" si="2997"/>
        <v>16.412442167409921</v>
      </c>
      <c r="D38386" s="48">
        <f t="shared" ca="1" si="2996"/>
        <v>53.983087034533185</v>
      </c>
      <c r="E38386">
        <f t="shared" ca="1" si="2998"/>
        <v>57.72753294302629</v>
      </c>
    </row>
    <row r="38387" spans="1:5" x14ac:dyDescent="0.35">
      <c r="A38387">
        <f t="shared" si="2999"/>
        <v>38376</v>
      </c>
      <c r="B38387">
        <f t="shared" ca="1" si="2995"/>
        <v>4.450596323175255E-3</v>
      </c>
      <c r="C38387">
        <f t="shared" ca="1" si="2997"/>
        <v>14.989629469354952</v>
      </c>
      <c r="D38387" s="48">
        <f t="shared" ca="1" si="2996"/>
        <v>53.52630884194096</v>
      </c>
      <c r="E38387">
        <f t="shared" ca="1" si="2998"/>
        <v>51.299401828742027</v>
      </c>
    </row>
    <row r="38388" spans="1:5" x14ac:dyDescent="0.35">
      <c r="A38388">
        <f t="shared" si="2999"/>
        <v>38377</v>
      </c>
      <c r="B38388">
        <f t="shared" ca="1" si="2995"/>
        <v>5.2518526654946208E-3</v>
      </c>
      <c r="C38388">
        <f t="shared" ca="1" si="2997"/>
        <v>13.798876668019295</v>
      </c>
      <c r="D38388" s="48">
        <f t="shared" ca="1" si="2996"/>
        <v>53.619914374491366</v>
      </c>
      <c r="E38388">
        <f t="shared" ca="1" si="2998"/>
        <v>78.781552014459777</v>
      </c>
    </row>
    <row r="38389" spans="1:5" x14ac:dyDescent="0.35">
      <c r="A38389">
        <f t="shared" si="2999"/>
        <v>38378</v>
      </c>
      <c r="B38389">
        <f t="shared" ca="1" si="2995"/>
        <v>5.6424230370551911E-3</v>
      </c>
      <c r="C38389">
        <f t="shared" ca="1" si="2997"/>
        <v>13.312731654774842</v>
      </c>
      <c r="D38389" s="48">
        <f t="shared" ca="1" si="2996"/>
        <v>48.361961466483422</v>
      </c>
      <c r="E38389">
        <f t="shared" ca="1" si="2998"/>
        <v>48.02461872803336</v>
      </c>
    </row>
    <row r="38390" spans="1:5" x14ac:dyDescent="0.35">
      <c r="A38390">
        <f t="shared" si="2999"/>
        <v>38379</v>
      </c>
      <c r="B38390">
        <f t="shared" ca="1" si="2995"/>
        <v>4.2701339768741004E-3</v>
      </c>
      <c r="C38390">
        <f t="shared" ca="1" si="2997"/>
        <v>15.303094119087161</v>
      </c>
      <c r="D38390" s="48">
        <f t="shared" ca="1" si="2996"/>
        <v>48.697833488798423</v>
      </c>
      <c r="E38390">
        <f t="shared" ca="1" si="2998"/>
        <v>94.666659202543158</v>
      </c>
    </row>
    <row r="38391" spans="1:5" x14ac:dyDescent="0.35">
      <c r="A38391">
        <f t="shared" si="2999"/>
        <v>38380</v>
      </c>
      <c r="B38391">
        <f t="shared" ca="1" si="2995"/>
        <v>6.9357623808682916E-3</v>
      </c>
      <c r="C38391">
        <f t="shared" ca="1" si="2997"/>
        <v>12.007508343959064</v>
      </c>
      <c r="D38391" s="48">
        <f t="shared" ca="1" si="2996"/>
        <v>50.980710549995123</v>
      </c>
      <c r="E38391">
        <f t="shared" ca="1" si="2998"/>
        <v>39.898728573013912</v>
      </c>
    </row>
    <row r="38392" spans="1:5" x14ac:dyDescent="0.35">
      <c r="A38392">
        <f t="shared" si="2999"/>
        <v>38381</v>
      </c>
      <c r="B38392">
        <f t="shared" ca="1" si="2995"/>
        <v>4.9621513877024107E-3</v>
      </c>
      <c r="C38392">
        <f t="shared" ca="1" si="2997"/>
        <v>14.195967457108566</v>
      </c>
      <c r="D38392" s="48">
        <f t="shared" ca="1" si="2996"/>
        <v>53.090477993580336</v>
      </c>
      <c r="E38392">
        <f t="shared" ca="1" si="2998"/>
        <v>47.611081410712281</v>
      </c>
    </row>
    <row r="38393" spans="1:5" x14ac:dyDescent="0.35">
      <c r="A38393">
        <f t="shared" si="2999"/>
        <v>38382</v>
      </c>
      <c r="B38393">
        <f t="shared" ca="1" si="2995"/>
        <v>4.7583568706685009E-3</v>
      </c>
      <c r="C38393">
        <f t="shared" ca="1" si="2997"/>
        <v>14.496778216678816</v>
      </c>
      <c r="D38393" s="48">
        <f t="shared" ca="1" si="2996"/>
        <v>47.024430289758165</v>
      </c>
      <c r="E38393">
        <f t="shared" ca="1" si="2998"/>
        <v>49.576232024737749</v>
      </c>
    </row>
    <row r="38394" spans="1:5" x14ac:dyDescent="0.35">
      <c r="A38394">
        <f t="shared" si="2999"/>
        <v>38383</v>
      </c>
      <c r="B38394">
        <f t="shared" ca="1" si="2995"/>
        <v>4.2630463514177564E-3</v>
      </c>
      <c r="C38394">
        <f t="shared" ca="1" si="2997"/>
        <v>15.31581009097599</v>
      </c>
      <c r="D38394" s="48">
        <f t="shared" ca="1" si="2996"/>
        <v>51.860108738729544</v>
      </c>
      <c r="E38394">
        <f t="shared" ca="1" si="2998"/>
        <v>57.526087069460957</v>
      </c>
    </row>
    <row r="38395" spans="1:5" x14ac:dyDescent="0.35">
      <c r="A38395">
        <f t="shared" si="2999"/>
        <v>38384</v>
      </c>
      <c r="B38395">
        <f t="shared" ca="1" si="2995"/>
        <v>5.233916703589866E-3</v>
      </c>
      <c r="C38395">
        <f t="shared" ca="1" si="2997"/>
        <v>13.822499937972122</v>
      </c>
      <c r="D38395" s="48">
        <f t="shared" ca="1" si="2996"/>
        <v>54.111412446216647</v>
      </c>
      <c r="E38395">
        <f t="shared" ca="1" si="2998"/>
        <v>67.673633274051255</v>
      </c>
    </row>
    <row r="38396" spans="1:5" x14ac:dyDescent="0.35">
      <c r="A38396">
        <f t="shared" si="2999"/>
        <v>38385</v>
      </c>
      <c r="B38396">
        <f t="shared" ca="1" si="2995"/>
        <v>6.1646653845757833E-3</v>
      </c>
      <c r="C38396">
        <f t="shared" ca="1" si="2997"/>
        <v>12.736357646324086</v>
      </c>
      <c r="D38396" s="48">
        <f t="shared" ca="1" si="2996"/>
        <v>51.335197409271061</v>
      </c>
      <c r="E38396">
        <f t="shared" ca="1" si="2998"/>
        <v>34.312484406525144</v>
      </c>
    </row>
    <row r="38397" spans="1:5" x14ac:dyDescent="0.35">
      <c r="A38397">
        <f t="shared" si="2999"/>
        <v>38386</v>
      </c>
      <c r="B38397">
        <f t="shared" ca="1" si="2995"/>
        <v>5.6510246822486024E-3</v>
      </c>
      <c r="C38397">
        <f t="shared" ca="1" si="2997"/>
        <v>13.302595882109541</v>
      </c>
      <c r="D38397" s="48">
        <f t="shared" ca="1" si="2996"/>
        <v>52.46270482707569</v>
      </c>
      <c r="E38397">
        <f t="shared" ca="1" si="2998"/>
        <v>57.805293086933489</v>
      </c>
    </row>
    <row r="38398" spans="1:5" x14ac:dyDescent="0.35">
      <c r="A38398">
        <f t="shared" si="2999"/>
        <v>38387</v>
      </c>
      <c r="B38398">
        <f t="shared" ca="1" si="2995"/>
        <v>5.5362149911269646E-3</v>
      </c>
      <c r="C38398">
        <f t="shared" ca="1" si="2997"/>
        <v>13.439822298357702</v>
      </c>
      <c r="D38398" s="48">
        <f t="shared" ca="1" si="2996"/>
        <v>52.475533739407041</v>
      </c>
      <c r="E38398">
        <f t="shared" ca="1" si="2998"/>
        <v>30.799027616780176</v>
      </c>
    </row>
    <row r="38399" spans="1:5" x14ac:dyDescent="0.35">
      <c r="A38399">
        <f t="shared" si="2999"/>
        <v>38388</v>
      </c>
      <c r="B38399">
        <f t="shared" ca="1" si="2995"/>
        <v>4.9130772725213987E-3</v>
      </c>
      <c r="C38399">
        <f t="shared" ca="1" si="2997"/>
        <v>14.266689278677248</v>
      </c>
      <c r="D38399" s="48">
        <f t="shared" ca="1" si="2996"/>
        <v>48.566823906143469</v>
      </c>
      <c r="E38399">
        <f t="shared" ca="1" si="2998"/>
        <v>38.015427787826084</v>
      </c>
    </row>
    <row r="38400" spans="1:5" x14ac:dyDescent="0.35">
      <c r="A38400">
        <f t="shared" si="2999"/>
        <v>38389</v>
      </c>
      <c r="B38400">
        <f t="shared" ca="1" si="2995"/>
        <v>4.6980482916780843E-3</v>
      </c>
      <c r="C38400">
        <f t="shared" ca="1" si="2997"/>
        <v>14.5895286669369</v>
      </c>
      <c r="D38400" s="48">
        <f t="shared" ca="1" si="2996"/>
        <v>54.406728527104015</v>
      </c>
      <c r="E38400">
        <f t="shared" ca="1" si="2998"/>
        <v>17.82477665038283</v>
      </c>
    </row>
    <row r="38401" spans="1:5" x14ac:dyDescent="0.35">
      <c r="A38401">
        <f t="shared" si="2999"/>
        <v>38390</v>
      </c>
      <c r="B38401">
        <f t="shared" ca="1" si="2995"/>
        <v>5.6312306638806502E-3</v>
      </c>
      <c r="C38401">
        <f t="shared" ca="1" si="2997"/>
        <v>13.325954971854678</v>
      </c>
      <c r="D38401" s="48">
        <f t="shared" ca="1" si="2996"/>
        <v>50.059683005899053</v>
      </c>
      <c r="E38401">
        <f t="shared" ca="1" si="2998"/>
        <v>44.853201645129751</v>
      </c>
    </row>
    <row r="38402" spans="1:5" x14ac:dyDescent="0.35">
      <c r="A38402">
        <f t="shared" si="2999"/>
        <v>38391</v>
      </c>
      <c r="B38402">
        <f t="shared" ca="1" si="2995"/>
        <v>5.4552227019913427E-3</v>
      </c>
      <c r="C38402">
        <f t="shared" ca="1" si="2997"/>
        <v>13.539223505066094</v>
      </c>
      <c r="D38402" s="48">
        <f t="shared" ca="1" si="2996"/>
        <v>51.002652186604003</v>
      </c>
      <c r="E38402">
        <f t="shared" ca="1" si="2998"/>
        <v>62.626765522628318</v>
      </c>
    </row>
    <row r="38403" spans="1:5" x14ac:dyDescent="0.35">
      <c r="A38403">
        <f t="shared" si="2999"/>
        <v>38392</v>
      </c>
      <c r="B38403">
        <f t="shared" ca="1" si="2995"/>
        <v>5.4109169929287097E-3</v>
      </c>
      <c r="C38403">
        <f t="shared" ca="1" si="2997"/>
        <v>13.594541480338703</v>
      </c>
      <c r="D38403" s="48">
        <f t="shared" ca="1" si="2996"/>
        <v>52.471504320501182</v>
      </c>
      <c r="E38403">
        <f t="shared" ca="1" si="2998"/>
        <v>41.9355467567459</v>
      </c>
    </row>
    <row r="38404" spans="1:5" x14ac:dyDescent="0.35">
      <c r="A38404">
        <f t="shared" si="2999"/>
        <v>38393</v>
      </c>
      <c r="B38404">
        <f t="shared" ca="1" si="2995"/>
        <v>3.8786077805529201E-3</v>
      </c>
      <c r="C38404">
        <f t="shared" ca="1" si="2997"/>
        <v>16.056913501560025</v>
      </c>
      <c r="D38404" s="48">
        <f t="shared" ca="1" si="2996"/>
        <v>53.261546390122028</v>
      </c>
      <c r="E38404">
        <f t="shared" ca="1" si="2998"/>
        <v>56.692716680826976</v>
      </c>
    </row>
    <row r="38405" spans="1:5" x14ac:dyDescent="0.35">
      <c r="A38405">
        <f t="shared" si="2999"/>
        <v>38394</v>
      </c>
      <c r="B38405">
        <f t="shared" ca="1" si="2995"/>
        <v>4.8156307419656083E-3</v>
      </c>
      <c r="C38405">
        <f t="shared" ca="1" si="2997"/>
        <v>14.410312895452169</v>
      </c>
      <c r="D38405" s="48">
        <f t="shared" ca="1" si="2996"/>
        <v>51.359783244703813</v>
      </c>
      <c r="E38405">
        <f t="shared" ca="1" si="2998"/>
        <v>72.808969592777061</v>
      </c>
    </row>
    <row r="38406" spans="1:5" x14ac:dyDescent="0.35">
      <c r="A38406">
        <f t="shared" si="2999"/>
        <v>38395</v>
      </c>
      <c r="B38406">
        <f t="shared" ca="1" si="2995"/>
        <v>4.7578093255875448E-3</v>
      </c>
      <c r="C38406">
        <f t="shared" ca="1" si="2997"/>
        <v>14.49761236225922</v>
      </c>
      <c r="D38406" s="48">
        <f t="shared" ca="1" si="2996"/>
        <v>56.148206524786701</v>
      </c>
      <c r="E38406">
        <f t="shared" ca="1" si="2998"/>
        <v>55.952998638335238</v>
      </c>
    </row>
    <row r="38407" spans="1:5" x14ac:dyDescent="0.35">
      <c r="A38407">
        <f t="shared" si="2999"/>
        <v>38396</v>
      </c>
      <c r="B38407">
        <f t="shared" ca="1" si="2995"/>
        <v>5.2546802077408734E-3</v>
      </c>
      <c r="C38407">
        <f t="shared" ca="1" si="2997"/>
        <v>13.795163582222751</v>
      </c>
      <c r="D38407" s="48">
        <f t="shared" ca="1" si="2996"/>
        <v>50.160290776055987</v>
      </c>
      <c r="E38407">
        <f t="shared" ca="1" si="2998"/>
        <v>34.474796044696589</v>
      </c>
    </row>
    <row r="38408" spans="1:5" x14ac:dyDescent="0.35">
      <c r="A38408">
        <f t="shared" si="2999"/>
        <v>38397</v>
      </c>
      <c r="B38408">
        <f t="shared" ca="1" si="2995"/>
        <v>4.4748422961573544E-3</v>
      </c>
      <c r="C38408">
        <f t="shared" ca="1" si="2997"/>
        <v>14.948965266216005</v>
      </c>
      <c r="D38408" s="48">
        <f t="shared" ca="1" si="2996"/>
        <v>53.493496545355661</v>
      </c>
      <c r="E38408">
        <f t="shared" ca="1" si="2998"/>
        <v>60.660042609555191</v>
      </c>
    </row>
    <row r="38409" spans="1:5" x14ac:dyDescent="0.35">
      <c r="A38409">
        <f t="shared" si="2999"/>
        <v>38398</v>
      </c>
      <c r="B38409">
        <f t="shared" ca="1" si="2995"/>
        <v>6.8455257434377496E-3</v>
      </c>
      <c r="C38409">
        <f t="shared" ca="1" si="2997"/>
        <v>12.086389782094965</v>
      </c>
      <c r="D38409" s="48">
        <f t="shared" ca="1" si="2996"/>
        <v>50.208294644489825</v>
      </c>
      <c r="E38409">
        <f t="shared" ca="1" si="2998"/>
        <v>41.618227478840751</v>
      </c>
    </row>
    <row r="38410" spans="1:5" x14ac:dyDescent="0.35">
      <c r="A38410">
        <f t="shared" si="2999"/>
        <v>38399</v>
      </c>
      <c r="B38410">
        <f t="shared" ca="1" si="2995"/>
        <v>6.3130968337805748E-3</v>
      </c>
      <c r="C38410">
        <f t="shared" ca="1" si="2997"/>
        <v>12.585740546783224</v>
      </c>
      <c r="D38410" s="48">
        <f t="shared" ca="1" si="2996"/>
        <v>50.140942041889041</v>
      </c>
      <c r="E38410">
        <f t="shared" ca="1" si="2998"/>
        <v>50.573221249096889</v>
      </c>
    </row>
    <row r="38411" spans="1:5" x14ac:dyDescent="0.35">
      <c r="A38411">
        <f t="shared" si="2999"/>
        <v>38400</v>
      </c>
      <c r="B38411">
        <f t="shared" ca="1" si="2995"/>
        <v>4.5449964090977174E-3</v>
      </c>
      <c r="C38411">
        <f t="shared" ca="1" si="2997"/>
        <v>14.833144509334257</v>
      </c>
      <c r="D38411" s="48">
        <f t="shared" ca="1" si="2996"/>
        <v>52.824936822364251</v>
      </c>
      <c r="E38411">
        <f t="shared" ca="1" si="2998"/>
        <v>46.641762614416031</v>
      </c>
    </row>
    <row r="38412" spans="1:5" x14ac:dyDescent="0.35">
      <c r="A38412">
        <f t="shared" si="2999"/>
        <v>38401</v>
      </c>
      <c r="B38412">
        <f t="shared" ref="B38412:B38475" ca="1" si="3000">_xlfn.GAMMA.INV(RAND(),$B$6,$B$7)</f>
        <v>4.2635312492968628E-3</v>
      </c>
      <c r="C38412">
        <f t="shared" ca="1" si="2997"/>
        <v>15.314939121049024</v>
      </c>
      <c r="D38412" s="48">
        <f t="shared" ref="D38412:D38475" ca="1" si="3001">_xlfn.NORM.INV(RAND(),$B$4,C38412/SQRT($B$2))</f>
        <v>54.142997230773872</v>
      </c>
      <c r="E38412">
        <f t="shared" ca="1" si="2998"/>
        <v>76.344578015047418</v>
      </c>
    </row>
    <row r="38413" spans="1:5" x14ac:dyDescent="0.35">
      <c r="A38413">
        <f t="shared" si="2999"/>
        <v>38402</v>
      </c>
      <c r="B38413">
        <f t="shared" ca="1" si="3000"/>
        <v>5.7870838015660325E-3</v>
      </c>
      <c r="C38413">
        <f t="shared" ref="C38413:C38476" ca="1" si="3002">1/SQRT(B38413)</f>
        <v>13.145288267281568</v>
      </c>
      <c r="D38413" s="48">
        <f t="shared" ca="1" si="3001"/>
        <v>53.979218706517656</v>
      </c>
      <c r="E38413">
        <f t="shared" ref="E38413:E38476" ca="1" si="3003">_xlfn.NORM.INV(RAND(),D38413,C38413)</f>
        <v>50.685137392001948</v>
      </c>
    </row>
    <row r="38414" spans="1:5" x14ac:dyDescent="0.35">
      <c r="A38414">
        <f t="shared" ref="A38414:A38477" si="3004">A38413+1</f>
        <v>38403</v>
      </c>
      <c r="B38414">
        <f t="shared" ca="1" si="3000"/>
        <v>5.2263998776530792E-3</v>
      </c>
      <c r="C38414">
        <f t="shared" ca="1" si="3002"/>
        <v>13.832436413989488</v>
      </c>
      <c r="D38414" s="48">
        <f t="shared" ca="1" si="3001"/>
        <v>51.602762646710481</v>
      </c>
      <c r="E38414">
        <f t="shared" ca="1" si="3003"/>
        <v>57.702300381940091</v>
      </c>
    </row>
    <row r="38415" spans="1:5" x14ac:dyDescent="0.35">
      <c r="A38415">
        <f t="shared" si="3004"/>
        <v>38404</v>
      </c>
      <c r="B38415">
        <f t="shared" ca="1" si="3000"/>
        <v>4.1517329617640755E-3</v>
      </c>
      <c r="C38415">
        <f t="shared" ca="1" si="3002"/>
        <v>15.51977047055197</v>
      </c>
      <c r="D38415" s="48">
        <f t="shared" ca="1" si="3001"/>
        <v>48.786200660755654</v>
      </c>
      <c r="E38415">
        <f t="shared" ca="1" si="3003"/>
        <v>60.441366640448081</v>
      </c>
    </row>
    <row r="38416" spans="1:5" x14ac:dyDescent="0.35">
      <c r="A38416">
        <f t="shared" si="3004"/>
        <v>38405</v>
      </c>
      <c r="B38416">
        <f t="shared" ca="1" si="3000"/>
        <v>4.7318443036536767E-3</v>
      </c>
      <c r="C38416">
        <f t="shared" ca="1" si="3002"/>
        <v>14.537334277663726</v>
      </c>
      <c r="D38416" s="48">
        <f t="shared" ca="1" si="3001"/>
        <v>54.05333498162242</v>
      </c>
      <c r="E38416">
        <f t="shared" ca="1" si="3003"/>
        <v>84.781001367787169</v>
      </c>
    </row>
    <row r="38417" spans="1:5" x14ac:dyDescent="0.35">
      <c r="A38417">
        <f t="shared" si="3004"/>
        <v>38406</v>
      </c>
      <c r="B38417">
        <f t="shared" ca="1" si="3000"/>
        <v>4.9325660119105648E-3</v>
      </c>
      <c r="C38417">
        <f t="shared" ca="1" si="3002"/>
        <v>14.238477292387445</v>
      </c>
      <c r="D38417" s="48">
        <f t="shared" ca="1" si="3001"/>
        <v>48.741684165790176</v>
      </c>
      <c r="E38417">
        <f t="shared" ca="1" si="3003"/>
        <v>47.065818399901218</v>
      </c>
    </row>
    <row r="38418" spans="1:5" x14ac:dyDescent="0.35">
      <c r="A38418">
        <f t="shared" si="3004"/>
        <v>38407</v>
      </c>
      <c r="B38418">
        <f t="shared" ca="1" si="3000"/>
        <v>5.8058472211081702E-3</v>
      </c>
      <c r="C38418">
        <f t="shared" ca="1" si="3002"/>
        <v>13.124029512596085</v>
      </c>
      <c r="D38418" s="48">
        <f t="shared" ca="1" si="3001"/>
        <v>54.134873061277233</v>
      </c>
      <c r="E38418">
        <f t="shared" ca="1" si="3003"/>
        <v>40.616545464404169</v>
      </c>
    </row>
    <row r="38419" spans="1:5" x14ac:dyDescent="0.35">
      <c r="A38419">
        <f t="shared" si="3004"/>
        <v>38408</v>
      </c>
      <c r="B38419">
        <f t="shared" ca="1" si="3000"/>
        <v>5.5043216956757422E-3</v>
      </c>
      <c r="C38419">
        <f t="shared" ca="1" si="3002"/>
        <v>13.478702757167117</v>
      </c>
      <c r="D38419" s="48">
        <f t="shared" ca="1" si="3001"/>
        <v>51.987306965645509</v>
      </c>
      <c r="E38419">
        <f t="shared" ca="1" si="3003"/>
        <v>61.794971507021579</v>
      </c>
    </row>
    <row r="38420" spans="1:5" x14ac:dyDescent="0.35">
      <c r="A38420">
        <f t="shared" si="3004"/>
        <v>38409</v>
      </c>
      <c r="B38420">
        <f t="shared" ca="1" si="3000"/>
        <v>4.6551703344734777E-3</v>
      </c>
      <c r="C38420">
        <f t="shared" ca="1" si="3002"/>
        <v>14.656565449173392</v>
      </c>
      <c r="D38420" s="48">
        <f t="shared" ca="1" si="3001"/>
        <v>52.942416043635923</v>
      </c>
      <c r="E38420">
        <f t="shared" ca="1" si="3003"/>
        <v>64.73749743281455</v>
      </c>
    </row>
    <row r="38421" spans="1:5" x14ac:dyDescent="0.35">
      <c r="A38421">
        <f t="shared" si="3004"/>
        <v>38410</v>
      </c>
      <c r="B38421">
        <f t="shared" ca="1" si="3000"/>
        <v>4.8030261785648454E-3</v>
      </c>
      <c r="C38421">
        <f t="shared" ca="1" si="3002"/>
        <v>14.429208971114036</v>
      </c>
      <c r="D38421" s="48">
        <f t="shared" ca="1" si="3001"/>
        <v>54.030271772688664</v>
      </c>
      <c r="E38421">
        <f t="shared" ca="1" si="3003"/>
        <v>55.887028776656074</v>
      </c>
    </row>
    <row r="38422" spans="1:5" x14ac:dyDescent="0.35">
      <c r="A38422">
        <f t="shared" si="3004"/>
        <v>38411</v>
      </c>
      <c r="B38422">
        <f t="shared" ca="1" si="3000"/>
        <v>4.1358512224435456E-3</v>
      </c>
      <c r="C38422">
        <f t="shared" ca="1" si="3002"/>
        <v>15.549540010865526</v>
      </c>
      <c r="D38422" s="48">
        <f t="shared" ca="1" si="3001"/>
        <v>54.575340924309756</v>
      </c>
      <c r="E38422">
        <f t="shared" ca="1" si="3003"/>
        <v>60.531484118500714</v>
      </c>
    </row>
    <row r="38423" spans="1:5" x14ac:dyDescent="0.35">
      <c r="A38423">
        <f t="shared" si="3004"/>
        <v>38412</v>
      </c>
      <c r="B38423">
        <f t="shared" ca="1" si="3000"/>
        <v>3.8695869784093955E-3</v>
      </c>
      <c r="C38423">
        <f t="shared" ca="1" si="3002"/>
        <v>16.075618588460671</v>
      </c>
      <c r="D38423" s="48">
        <f t="shared" ca="1" si="3001"/>
        <v>51.335910369713517</v>
      </c>
      <c r="E38423">
        <f t="shared" ca="1" si="3003"/>
        <v>28.326543725090698</v>
      </c>
    </row>
    <row r="38424" spans="1:5" x14ac:dyDescent="0.35">
      <c r="A38424">
        <f t="shared" si="3004"/>
        <v>38413</v>
      </c>
      <c r="B38424">
        <f t="shared" ca="1" si="3000"/>
        <v>4.3760238428118981E-3</v>
      </c>
      <c r="C38424">
        <f t="shared" ca="1" si="3002"/>
        <v>15.116810196704611</v>
      </c>
      <c r="D38424" s="48">
        <f t="shared" ca="1" si="3001"/>
        <v>54.272640513357018</v>
      </c>
      <c r="E38424">
        <f t="shared" ca="1" si="3003"/>
        <v>70.62291367291553</v>
      </c>
    </row>
    <row r="38425" spans="1:5" x14ac:dyDescent="0.35">
      <c r="A38425">
        <f t="shared" si="3004"/>
        <v>38414</v>
      </c>
      <c r="B38425">
        <f t="shared" ca="1" si="3000"/>
        <v>4.2635031111373243E-3</v>
      </c>
      <c r="C38425">
        <f t="shared" ca="1" si="3002"/>
        <v>15.314989658538741</v>
      </c>
      <c r="D38425" s="48">
        <f t="shared" ca="1" si="3001"/>
        <v>54.174476927069428</v>
      </c>
      <c r="E38425">
        <f t="shared" ca="1" si="3003"/>
        <v>62.580404884149004</v>
      </c>
    </row>
    <row r="38426" spans="1:5" x14ac:dyDescent="0.35">
      <c r="A38426">
        <f t="shared" si="3004"/>
        <v>38415</v>
      </c>
      <c r="B38426">
        <f t="shared" ca="1" si="3000"/>
        <v>5.9529479863997528E-3</v>
      </c>
      <c r="C38426">
        <f t="shared" ca="1" si="3002"/>
        <v>12.960864074446334</v>
      </c>
      <c r="D38426" s="48">
        <f t="shared" ca="1" si="3001"/>
        <v>49.173371434993996</v>
      </c>
      <c r="E38426">
        <f t="shared" ca="1" si="3003"/>
        <v>59.74483065984338</v>
      </c>
    </row>
    <row r="38427" spans="1:5" x14ac:dyDescent="0.35">
      <c r="A38427">
        <f t="shared" si="3004"/>
        <v>38416</v>
      </c>
      <c r="B38427">
        <f t="shared" ca="1" si="3000"/>
        <v>5.3284792375458386E-3</v>
      </c>
      <c r="C38427">
        <f t="shared" ca="1" si="3002"/>
        <v>13.699299517276716</v>
      </c>
      <c r="D38427" s="48">
        <f t="shared" ca="1" si="3001"/>
        <v>52.825343629122294</v>
      </c>
      <c r="E38427">
        <f t="shared" ca="1" si="3003"/>
        <v>30.108119005026701</v>
      </c>
    </row>
    <row r="38428" spans="1:5" x14ac:dyDescent="0.35">
      <c r="A38428">
        <f t="shared" si="3004"/>
        <v>38417</v>
      </c>
      <c r="B38428">
        <f t="shared" ca="1" si="3000"/>
        <v>4.1026237018258107E-3</v>
      </c>
      <c r="C38428">
        <f t="shared" ca="1" si="3002"/>
        <v>15.612381593375847</v>
      </c>
      <c r="D38428" s="48">
        <f t="shared" ca="1" si="3001"/>
        <v>53.270583642123441</v>
      </c>
      <c r="E38428">
        <f t="shared" ca="1" si="3003"/>
        <v>49.556025604200293</v>
      </c>
    </row>
    <row r="38429" spans="1:5" x14ac:dyDescent="0.35">
      <c r="A38429">
        <f t="shared" si="3004"/>
        <v>38418</v>
      </c>
      <c r="B38429">
        <f t="shared" ca="1" si="3000"/>
        <v>6.3335949357454019E-3</v>
      </c>
      <c r="C38429">
        <f t="shared" ca="1" si="3002"/>
        <v>12.565357741333752</v>
      </c>
      <c r="D38429" s="48">
        <f t="shared" ca="1" si="3001"/>
        <v>53.949927839350842</v>
      </c>
      <c r="E38429">
        <f t="shared" ca="1" si="3003"/>
        <v>37.626429100976253</v>
      </c>
    </row>
    <row r="38430" spans="1:5" x14ac:dyDescent="0.35">
      <c r="A38430">
        <f t="shared" si="3004"/>
        <v>38419</v>
      </c>
      <c r="B38430">
        <f t="shared" ca="1" si="3000"/>
        <v>5.2187511556905843E-3</v>
      </c>
      <c r="C38430">
        <f t="shared" ca="1" si="3002"/>
        <v>13.842569271403383</v>
      </c>
      <c r="D38430" s="48">
        <f t="shared" ca="1" si="3001"/>
        <v>54.048699582024049</v>
      </c>
      <c r="E38430">
        <f t="shared" ca="1" si="3003"/>
        <v>41.875923006103712</v>
      </c>
    </row>
    <row r="38431" spans="1:5" x14ac:dyDescent="0.35">
      <c r="A38431">
        <f t="shared" si="3004"/>
        <v>38420</v>
      </c>
      <c r="B38431">
        <f t="shared" ca="1" si="3000"/>
        <v>5.2976436917662826E-3</v>
      </c>
      <c r="C38431">
        <f t="shared" ca="1" si="3002"/>
        <v>13.739110845720187</v>
      </c>
      <c r="D38431" s="48">
        <f t="shared" ca="1" si="3001"/>
        <v>52.076490267892872</v>
      </c>
      <c r="E38431">
        <f t="shared" ca="1" si="3003"/>
        <v>49.44835893535523</v>
      </c>
    </row>
    <row r="38432" spans="1:5" x14ac:dyDescent="0.35">
      <c r="A38432">
        <f t="shared" si="3004"/>
        <v>38421</v>
      </c>
      <c r="B38432">
        <f t="shared" ca="1" si="3000"/>
        <v>5.8828557874392642E-3</v>
      </c>
      <c r="C38432">
        <f t="shared" ca="1" si="3002"/>
        <v>13.03784755951582</v>
      </c>
      <c r="D38432" s="48">
        <f t="shared" ca="1" si="3001"/>
        <v>52.166242616090216</v>
      </c>
      <c r="E38432">
        <f t="shared" ca="1" si="3003"/>
        <v>53.31023961998411</v>
      </c>
    </row>
    <row r="38433" spans="1:5" x14ac:dyDescent="0.35">
      <c r="A38433">
        <f t="shared" si="3004"/>
        <v>38422</v>
      </c>
      <c r="B38433">
        <f t="shared" ca="1" si="3000"/>
        <v>4.3396198256886028E-3</v>
      </c>
      <c r="C38433">
        <f t="shared" ca="1" si="3002"/>
        <v>15.180083403242918</v>
      </c>
      <c r="D38433" s="48">
        <f t="shared" ca="1" si="3001"/>
        <v>50.870892103568814</v>
      </c>
      <c r="E38433">
        <f t="shared" ca="1" si="3003"/>
        <v>53.595838723229946</v>
      </c>
    </row>
    <row r="38434" spans="1:5" x14ac:dyDescent="0.35">
      <c r="A38434">
        <f t="shared" si="3004"/>
        <v>38423</v>
      </c>
      <c r="B38434">
        <f t="shared" ca="1" si="3000"/>
        <v>4.9310241101685271E-3</v>
      </c>
      <c r="C38434">
        <f t="shared" ca="1" si="3002"/>
        <v>14.240703261726852</v>
      </c>
      <c r="D38434" s="48">
        <f t="shared" ca="1" si="3001"/>
        <v>51.852795427033428</v>
      </c>
      <c r="E38434">
        <f t="shared" ca="1" si="3003"/>
        <v>54.442577953792764</v>
      </c>
    </row>
    <row r="38435" spans="1:5" x14ac:dyDescent="0.35">
      <c r="A38435">
        <f t="shared" si="3004"/>
        <v>38424</v>
      </c>
      <c r="B38435">
        <f t="shared" ca="1" si="3000"/>
        <v>5.9306013333700822E-3</v>
      </c>
      <c r="C38435">
        <f t="shared" ca="1" si="3002"/>
        <v>12.985259544139087</v>
      </c>
      <c r="D38435" s="48">
        <f t="shared" ca="1" si="3001"/>
        <v>51.853629590832163</v>
      </c>
      <c r="E38435">
        <f t="shared" ca="1" si="3003"/>
        <v>41.617954460196998</v>
      </c>
    </row>
    <row r="38436" spans="1:5" x14ac:dyDescent="0.35">
      <c r="A38436">
        <f t="shared" si="3004"/>
        <v>38425</v>
      </c>
      <c r="B38436">
        <f t="shared" ca="1" si="3000"/>
        <v>4.4189515105367292E-3</v>
      </c>
      <c r="C38436">
        <f t="shared" ca="1" si="3002"/>
        <v>15.043205281275519</v>
      </c>
      <c r="D38436" s="48">
        <f t="shared" ca="1" si="3001"/>
        <v>51.358907864408728</v>
      </c>
      <c r="E38436">
        <f t="shared" ca="1" si="3003"/>
        <v>44.286230326562432</v>
      </c>
    </row>
    <row r="38437" spans="1:5" x14ac:dyDescent="0.35">
      <c r="A38437">
        <f t="shared" si="3004"/>
        <v>38426</v>
      </c>
      <c r="B38437">
        <f t="shared" ca="1" si="3000"/>
        <v>4.8323428184929079E-3</v>
      </c>
      <c r="C38437">
        <f t="shared" ca="1" si="3002"/>
        <v>14.38537314687372</v>
      </c>
      <c r="D38437" s="48">
        <f t="shared" ca="1" si="3001"/>
        <v>48.892037622155783</v>
      </c>
      <c r="E38437">
        <f t="shared" ca="1" si="3003"/>
        <v>26.902428908921181</v>
      </c>
    </row>
    <row r="38438" spans="1:5" x14ac:dyDescent="0.35">
      <c r="A38438">
        <f t="shared" si="3004"/>
        <v>38427</v>
      </c>
      <c r="B38438">
        <f t="shared" ca="1" si="3000"/>
        <v>2.9608944690357698E-3</v>
      </c>
      <c r="C38438">
        <f t="shared" ca="1" si="3002"/>
        <v>18.377589041755265</v>
      </c>
      <c r="D38438" s="48">
        <f t="shared" ca="1" si="3001"/>
        <v>47.244227825261447</v>
      </c>
      <c r="E38438">
        <f t="shared" ca="1" si="3003"/>
        <v>82.131732476671203</v>
      </c>
    </row>
    <row r="38439" spans="1:5" x14ac:dyDescent="0.35">
      <c r="A38439">
        <f t="shared" si="3004"/>
        <v>38428</v>
      </c>
      <c r="B38439">
        <f t="shared" ca="1" si="3000"/>
        <v>5.0454779781768499E-3</v>
      </c>
      <c r="C38439">
        <f t="shared" ca="1" si="3002"/>
        <v>14.078255492281544</v>
      </c>
      <c r="D38439" s="48">
        <f t="shared" ca="1" si="3001"/>
        <v>49.857287457843924</v>
      </c>
      <c r="E38439">
        <f t="shared" ca="1" si="3003"/>
        <v>36.676642293622166</v>
      </c>
    </row>
    <row r="38440" spans="1:5" x14ac:dyDescent="0.35">
      <c r="A38440">
        <f t="shared" si="3004"/>
        <v>38429</v>
      </c>
      <c r="B38440">
        <f t="shared" ca="1" si="3000"/>
        <v>4.8960760492916264E-3</v>
      </c>
      <c r="C38440">
        <f t="shared" ca="1" si="3002"/>
        <v>14.291437768258691</v>
      </c>
      <c r="D38440" s="48">
        <f t="shared" ca="1" si="3001"/>
        <v>51.225105202484279</v>
      </c>
      <c r="E38440">
        <f t="shared" ca="1" si="3003"/>
        <v>55.487304902183894</v>
      </c>
    </row>
    <row r="38441" spans="1:5" x14ac:dyDescent="0.35">
      <c r="A38441">
        <f t="shared" si="3004"/>
        <v>38430</v>
      </c>
      <c r="B38441">
        <f t="shared" ca="1" si="3000"/>
        <v>5.6828418561977873E-3</v>
      </c>
      <c r="C38441">
        <f t="shared" ca="1" si="3002"/>
        <v>13.265304232257725</v>
      </c>
      <c r="D38441" s="48">
        <f t="shared" ca="1" si="3001"/>
        <v>49.999151415305683</v>
      </c>
      <c r="E38441">
        <f t="shared" ca="1" si="3003"/>
        <v>59.918843845914061</v>
      </c>
    </row>
    <row r="38442" spans="1:5" x14ac:dyDescent="0.35">
      <c r="A38442">
        <f t="shared" si="3004"/>
        <v>38431</v>
      </c>
      <c r="B38442">
        <f t="shared" ca="1" si="3000"/>
        <v>3.9946384106675304E-3</v>
      </c>
      <c r="C38442">
        <f t="shared" ca="1" si="3002"/>
        <v>15.821995737023865</v>
      </c>
      <c r="D38442" s="48">
        <f t="shared" ca="1" si="3001"/>
        <v>51.844056985652436</v>
      </c>
      <c r="E38442">
        <f t="shared" ca="1" si="3003"/>
        <v>38.819148366859508</v>
      </c>
    </row>
    <row r="38443" spans="1:5" x14ac:dyDescent="0.35">
      <c r="A38443">
        <f t="shared" si="3004"/>
        <v>38432</v>
      </c>
      <c r="B38443">
        <f t="shared" ca="1" si="3000"/>
        <v>5.1379647949963093E-3</v>
      </c>
      <c r="C38443">
        <f t="shared" ca="1" si="3002"/>
        <v>13.950971063107094</v>
      </c>
      <c r="D38443" s="48">
        <f t="shared" ca="1" si="3001"/>
        <v>52.093893489446252</v>
      </c>
      <c r="E38443">
        <f t="shared" ca="1" si="3003"/>
        <v>52.933809178513805</v>
      </c>
    </row>
    <row r="38444" spans="1:5" x14ac:dyDescent="0.35">
      <c r="A38444">
        <f t="shared" si="3004"/>
        <v>38433</v>
      </c>
      <c r="B38444">
        <f t="shared" ca="1" si="3000"/>
        <v>6.0819550312324732E-3</v>
      </c>
      <c r="C38444">
        <f t="shared" ca="1" si="3002"/>
        <v>12.822667994689565</v>
      </c>
      <c r="D38444" s="48">
        <f t="shared" ca="1" si="3001"/>
        <v>53.228485257234027</v>
      </c>
      <c r="E38444">
        <f t="shared" ca="1" si="3003"/>
        <v>44.471822688365286</v>
      </c>
    </row>
    <row r="38445" spans="1:5" x14ac:dyDescent="0.35">
      <c r="A38445">
        <f t="shared" si="3004"/>
        <v>38434</v>
      </c>
      <c r="B38445">
        <f t="shared" ca="1" si="3000"/>
        <v>5.6836971039601154E-3</v>
      </c>
      <c r="C38445">
        <f t="shared" ca="1" si="3002"/>
        <v>13.26430615403752</v>
      </c>
      <c r="D38445" s="48">
        <f t="shared" ca="1" si="3001"/>
        <v>54.44327085879732</v>
      </c>
      <c r="E38445">
        <f t="shared" ca="1" si="3003"/>
        <v>62.337315803631512</v>
      </c>
    </row>
    <row r="38446" spans="1:5" x14ac:dyDescent="0.35">
      <c r="A38446">
        <f t="shared" si="3004"/>
        <v>38435</v>
      </c>
      <c r="B38446">
        <f t="shared" ca="1" si="3000"/>
        <v>5.0971267292449531E-3</v>
      </c>
      <c r="C38446">
        <f t="shared" ca="1" si="3002"/>
        <v>14.006747001704328</v>
      </c>
      <c r="D38446" s="48">
        <f t="shared" ca="1" si="3001"/>
        <v>52.097374953902481</v>
      </c>
      <c r="E38446">
        <f t="shared" ca="1" si="3003"/>
        <v>74.878357596449618</v>
      </c>
    </row>
    <row r="38447" spans="1:5" x14ac:dyDescent="0.35">
      <c r="A38447">
        <f t="shared" si="3004"/>
        <v>38436</v>
      </c>
      <c r="B38447">
        <f t="shared" ca="1" si="3000"/>
        <v>6.3419383164171382E-3</v>
      </c>
      <c r="C38447">
        <f t="shared" ca="1" si="3002"/>
        <v>12.557089601440925</v>
      </c>
      <c r="D38447" s="48">
        <f t="shared" ca="1" si="3001"/>
        <v>53.691935649087313</v>
      </c>
      <c r="E38447">
        <f t="shared" ca="1" si="3003"/>
        <v>25.02084083958793</v>
      </c>
    </row>
    <row r="38448" spans="1:5" x14ac:dyDescent="0.35">
      <c r="A38448">
        <f t="shared" si="3004"/>
        <v>38437</v>
      </c>
      <c r="B38448">
        <f t="shared" ca="1" si="3000"/>
        <v>6.31909986495617E-3</v>
      </c>
      <c r="C38448">
        <f t="shared" ca="1" si="3002"/>
        <v>12.579761012797825</v>
      </c>
      <c r="D38448" s="48">
        <f t="shared" ca="1" si="3001"/>
        <v>53.736795657175996</v>
      </c>
      <c r="E38448">
        <f t="shared" ca="1" si="3003"/>
        <v>51.792831584102061</v>
      </c>
    </row>
    <row r="38449" spans="1:5" x14ac:dyDescent="0.35">
      <c r="A38449">
        <f t="shared" si="3004"/>
        <v>38438</v>
      </c>
      <c r="B38449">
        <f t="shared" ca="1" si="3000"/>
        <v>6.3245466837499589E-3</v>
      </c>
      <c r="C38449">
        <f t="shared" ca="1" si="3002"/>
        <v>12.574342882368995</v>
      </c>
      <c r="D38449" s="48">
        <f t="shared" ca="1" si="3001"/>
        <v>52.984838614675063</v>
      </c>
      <c r="E38449">
        <f t="shared" ca="1" si="3003"/>
        <v>68.846960267240448</v>
      </c>
    </row>
    <row r="38450" spans="1:5" x14ac:dyDescent="0.35">
      <c r="A38450">
        <f t="shared" si="3004"/>
        <v>38439</v>
      </c>
      <c r="B38450">
        <f t="shared" ca="1" si="3000"/>
        <v>5.9838485233864383E-3</v>
      </c>
      <c r="C38450">
        <f t="shared" ca="1" si="3002"/>
        <v>12.927355869902373</v>
      </c>
      <c r="D38450" s="48">
        <f t="shared" ca="1" si="3001"/>
        <v>48.300998205989465</v>
      </c>
      <c r="E38450">
        <f t="shared" ca="1" si="3003"/>
        <v>53.028973363713945</v>
      </c>
    </row>
    <row r="38451" spans="1:5" x14ac:dyDescent="0.35">
      <c r="A38451">
        <f t="shared" si="3004"/>
        <v>38440</v>
      </c>
      <c r="B38451">
        <f t="shared" ca="1" si="3000"/>
        <v>5.565340978755641E-3</v>
      </c>
      <c r="C38451">
        <f t="shared" ca="1" si="3002"/>
        <v>13.404607780413022</v>
      </c>
      <c r="D38451" s="48">
        <f t="shared" ca="1" si="3001"/>
        <v>52.467272707363868</v>
      </c>
      <c r="E38451">
        <f t="shared" ca="1" si="3003"/>
        <v>51.886823507316016</v>
      </c>
    </row>
    <row r="38452" spans="1:5" x14ac:dyDescent="0.35">
      <c r="A38452">
        <f t="shared" si="3004"/>
        <v>38441</v>
      </c>
      <c r="B38452">
        <f t="shared" ca="1" si="3000"/>
        <v>4.7234155024675544E-3</v>
      </c>
      <c r="C38452">
        <f t="shared" ca="1" si="3002"/>
        <v>14.550299226989321</v>
      </c>
      <c r="D38452" s="48">
        <f t="shared" ca="1" si="3001"/>
        <v>49.932794282631079</v>
      </c>
      <c r="E38452">
        <f t="shared" ca="1" si="3003"/>
        <v>55.283653356194108</v>
      </c>
    </row>
    <row r="38453" spans="1:5" x14ac:dyDescent="0.35">
      <c r="A38453">
        <f t="shared" si="3004"/>
        <v>38442</v>
      </c>
      <c r="B38453">
        <f t="shared" ca="1" si="3000"/>
        <v>5.1190823212113089E-3</v>
      </c>
      <c r="C38453">
        <f t="shared" ca="1" si="3002"/>
        <v>13.97667746437522</v>
      </c>
      <c r="D38453" s="48">
        <f t="shared" ca="1" si="3001"/>
        <v>54.775667324877936</v>
      </c>
      <c r="E38453">
        <f t="shared" ca="1" si="3003"/>
        <v>32.231544526150309</v>
      </c>
    </row>
    <row r="38454" spans="1:5" x14ac:dyDescent="0.35">
      <c r="A38454">
        <f t="shared" si="3004"/>
        <v>38443</v>
      </c>
      <c r="B38454">
        <f t="shared" ca="1" si="3000"/>
        <v>4.0340028761550704E-3</v>
      </c>
      <c r="C38454">
        <f t="shared" ca="1" si="3002"/>
        <v>15.744609665551872</v>
      </c>
      <c r="D38454" s="48">
        <f t="shared" ca="1" si="3001"/>
        <v>51.916994810523384</v>
      </c>
      <c r="E38454">
        <f t="shared" ca="1" si="3003"/>
        <v>65.576314691725543</v>
      </c>
    </row>
    <row r="38455" spans="1:5" x14ac:dyDescent="0.35">
      <c r="A38455">
        <f t="shared" si="3004"/>
        <v>38444</v>
      </c>
      <c r="B38455">
        <f t="shared" ca="1" si="3000"/>
        <v>3.4296204292816753E-3</v>
      </c>
      <c r="C38455">
        <f t="shared" ca="1" si="3002"/>
        <v>17.075639257543862</v>
      </c>
      <c r="D38455" s="48">
        <f t="shared" ca="1" si="3001"/>
        <v>53.672120751502298</v>
      </c>
      <c r="E38455">
        <f t="shared" ca="1" si="3003"/>
        <v>53.301612678002606</v>
      </c>
    </row>
    <row r="38456" spans="1:5" x14ac:dyDescent="0.35">
      <c r="A38456">
        <f t="shared" si="3004"/>
        <v>38445</v>
      </c>
      <c r="B38456">
        <f t="shared" ca="1" si="3000"/>
        <v>5.1371374844827889E-3</v>
      </c>
      <c r="C38456">
        <f t="shared" ca="1" si="3002"/>
        <v>13.952094385231504</v>
      </c>
      <c r="D38456" s="48">
        <f t="shared" ca="1" si="3001"/>
        <v>55.01041479154884</v>
      </c>
      <c r="E38456">
        <f t="shared" ca="1" si="3003"/>
        <v>71.966556248882853</v>
      </c>
    </row>
    <row r="38457" spans="1:5" x14ac:dyDescent="0.35">
      <c r="A38457">
        <f t="shared" si="3004"/>
        <v>38446</v>
      </c>
      <c r="B38457">
        <f t="shared" ca="1" si="3000"/>
        <v>6.2556653716541706E-3</v>
      </c>
      <c r="C38457">
        <f t="shared" ca="1" si="3002"/>
        <v>12.643381582218952</v>
      </c>
      <c r="D38457" s="48">
        <f t="shared" ca="1" si="3001"/>
        <v>53.714341220015498</v>
      </c>
      <c r="E38457">
        <f t="shared" ca="1" si="3003"/>
        <v>38.795826607668921</v>
      </c>
    </row>
    <row r="38458" spans="1:5" x14ac:dyDescent="0.35">
      <c r="A38458">
        <f t="shared" si="3004"/>
        <v>38447</v>
      </c>
      <c r="B38458">
        <f t="shared" ca="1" si="3000"/>
        <v>4.4159004077030878E-3</v>
      </c>
      <c r="C38458">
        <f t="shared" ca="1" si="3002"/>
        <v>15.048401326991872</v>
      </c>
      <c r="D38458" s="48">
        <f t="shared" ca="1" si="3001"/>
        <v>48.162643234846627</v>
      </c>
      <c r="E38458">
        <f t="shared" ca="1" si="3003"/>
        <v>49.346526151640539</v>
      </c>
    </row>
    <row r="38459" spans="1:5" x14ac:dyDescent="0.35">
      <c r="A38459">
        <f t="shared" si="3004"/>
        <v>38448</v>
      </c>
      <c r="B38459">
        <f t="shared" ca="1" si="3000"/>
        <v>3.1667170359387584E-3</v>
      </c>
      <c r="C38459">
        <f t="shared" ca="1" si="3002"/>
        <v>17.770325005176549</v>
      </c>
      <c r="D38459" s="48">
        <f t="shared" ca="1" si="3001"/>
        <v>51.538569056171667</v>
      </c>
      <c r="E38459">
        <f t="shared" ca="1" si="3003"/>
        <v>39.738220616882536</v>
      </c>
    </row>
    <row r="38460" spans="1:5" x14ac:dyDescent="0.35">
      <c r="A38460">
        <f t="shared" si="3004"/>
        <v>38449</v>
      </c>
      <c r="B38460">
        <f t="shared" ca="1" si="3000"/>
        <v>4.2964318075602416E-3</v>
      </c>
      <c r="C38460">
        <f t="shared" ca="1" si="3002"/>
        <v>15.256188232484133</v>
      </c>
      <c r="D38460" s="48">
        <f t="shared" ca="1" si="3001"/>
        <v>51.150361459824424</v>
      </c>
      <c r="E38460">
        <f t="shared" ca="1" si="3003"/>
        <v>56.486487945741381</v>
      </c>
    </row>
    <row r="38461" spans="1:5" x14ac:dyDescent="0.35">
      <c r="A38461">
        <f t="shared" si="3004"/>
        <v>38450</v>
      </c>
      <c r="B38461">
        <f t="shared" ca="1" si="3000"/>
        <v>5.6428450514801019E-3</v>
      </c>
      <c r="C38461">
        <f t="shared" ca="1" si="3002"/>
        <v>13.312233832329946</v>
      </c>
      <c r="D38461" s="48">
        <f t="shared" ca="1" si="3001"/>
        <v>54.533660313028889</v>
      </c>
      <c r="E38461">
        <f t="shared" ca="1" si="3003"/>
        <v>56.79679220911131</v>
      </c>
    </row>
    <row r="38462" spans="1:5" x14ac:dyDescent="0.35">
      <c r="A38462">
        <f t="shared" si="3004"/>
        <v>38451</v>
      </c>
      <c r="B38462">
        <f t="shared" ca="1" si="3000"/>
        <v>3.8330770664582042E-3</v>
      </c>
      <c r="C38462">
        <f t="shared" ca="1" si="3002"/>
        <v>16.151996969263024</v>
      </c>
      <c r="D38462" s="48">
        <f t="shared" ca="1" si="3001"/>
        <v>52.019177328496369</v>
      </c>
      <c r="E38462">
        <f t="shared" ca="1" si="3003"/>
        <v>47.110766322852506</v>
      </c>
    </row>
    <row r="38463" spans="1:5" x14ac:dyDescent="0.35">
      <c r="A38463">
        <f t="shared" si="3004"/>
        <v>38452</v>
      </c>
      <c r="B38463">
        <f t="shared" ca="1" si="3000"/>
        <v>5.3522159630226942E-3</v>
      </c>
      <c r="C38463">
        <f t="shared" ca="1" si="3002"/>
        <v>13.66888801576804</v>
      </c>
      <c r="D38463" s="48">
        <f t="shared" ca="1" si="3001"/>
        <v>52.130418540089053</v>
      </c>
      <c r="E38463">
        <f t="shared" ca="1" si="3003"/>
        <v>70.976060957530734</v>
      </c>
    </row>
    <row r="38464" spans="1:5" x14ac:dyDescent="0.35">
      <c r="A38464">
        <f t="shared" si="3004"/>
        <v>38453</v>
      </c>
      <c r="B38464">
        <f t="shared" ca="1" si="3000"/>
        <v>5.7741593876316525E-3</v>
      </c>
      <c r="C38464">
        <f t="shared" ca="1" si="3002"/>
        <v>13.159991722087367</v>
      </c>
      <c r="D38464" s="48">
        <f t="shared" ca="1" si="3001"/>
        <v>52.604159788827367</v>
      </c>
      <c r="E38464">
        <f t="shared" ca="1" si="3003"/>
        <v>65.901424546396953</v>
      </c>
    </row>
    <row r="38465" spans="1:5" x14ac:dyDescent="0.35">
      <c r="A38465">
        <f t="shared" si="3004"/>
        <v>38454</v>
      </c>
      <c r="B38465">
        <f t="shared" ca="1" si="3000"/>
        <v>6.1183786925582745E-3</v>
      </c>
      <c r="C38465">
        <f t="shared" ca="1" si="3002"/>
        <v>12.78444335056934</v>
      </c>
      <c r="D38465" s="48">
        <f t="shared" ca="1" si="3001"/>
        <v>51.711999003619269</v>
      </c>
      <c r="E38465">
        <f t="shared" ca="1" si="3003"/>
        <v>57.656467708848581</v>
      </c>
    </row>
    <row r="38466" spans="1:5" x14ac:dyDescent="0.35">
      <c r="A38466">
        <f t="shared" si="3004"/>
        <v>38455</v>
      </c>
      <c r="B38466">
        <f t="shared" ca="1" si="3000"/>
        <v>4.7032139612478976E-3</v>
      </c>
      <c r="C38466">
        <f t="shared" ca="1" si="3002"/>
        <v>14.581514424969216</v>
      </c>
      <c r="D38466" s="48">
        <f t="shared" ca="1" si="3001"/>
        <v>50.978566709356912</v>
      </c>
      <c r="E38466">
        <f t="shared" ca="1" si="3003"/>
        <v>36.585012742281975</v>
      </c>
    </row>
    <row r="38467" spans="1:5" x14ac:dyDescent="0.35">
      <c r="A38467">
        <f t="shared" si="3004"/>
        <v>38456</v>
      </c>
      <c r="B38467">
        <f t="shared" ca="1" si="3000"/>
        <v>5.3242322542575238E-3</v>
      </c>
      <c r="C38467">
        <f t="shared" ca="1" si="3002"/>
        <v>13.704762192053257</v>
      </c>
      <c r="D38467" s="48">
        <f t="shared" ca="1" si="3001"/>
        <v>50.803137141652819</v>
      </c>
      <c r="E38467">
        <f t="shared" ca="1" si="3003"/>
        <v>74.731190025438877</v>
      </c>
    </row>
    <row r="38468" spans="1:5" x14ac:dyDescent="0.35">
      <c r="A38468">
        <f t="shared" si="3004"/>
        <v>38457</v>
      </c>
      <c r="B38468">
        <f t="shared" ca="1" si="3000"/>
        <v>5.0797221386541238E-3</v>
      </c>
      <c r="C38468">
        <f t="shared" ca="1" si="3002"/>
        <v>14.030722056916336</v>
      </c>
      <c r="D38468" s="48">
        <f t="shared" ca="1" si="3001"/>
        <v>49.369944716051492</v>
      </c>
      <c r="E38468">
        <f t="shared" ca="1" si="3003"/>
        <v>51.259166266883597</v>
      </c>
    </row>
    <row r="38469" spans="1:5" x14ac:dyDescent="0.35">
      <c r="A38469">
        <f t="shared" si="3004"/>
        <v>38458</v>
      </c>
      <c r="B38469">
        <f t="shared" ca="1" si="3000"/>
        <v>6.5302857371605932E-3</v>
      </c>
      <c r="C38469">
        <f t="shared" ca="1" si="3002"/>
        <v>12.374678019909231</v>
      </c>
      <c r="D38469" s="48">
        <f t="shared" ca="1" si="3001"/>
        <v>51.607526172800398</v>
      </c>
      <c r="E38469">
        <f t="shared" ca="1" si="3003"/>
        <v>73.471667018811956</v>
      </c>
    </row>
    <row r="38470" spans="1:5" x14ac:dyDescent="0.35">
      <c r="A38470">
        <f t="shared" si="3004"/>
        <v>38459</v>
      </c>
      <c r="B38470">
        <f t="shared" ca="1" si="3000"/>
        <v>4.7102077494663953E-3</v>
      </c>
      <c r="C38470">
        <f t="shared" ca="1" si="3002"/>
        <v>14.570684976171741</v>
      </c>
      <c r="D38470" s="48">
        <f t="shared" ca="1" si="3001"/>
        <v>50.675273552208523</v>
      </c>
      <c r="E38470">
        <f t="shared" ca="1" si="3003"/>
        <v>33.646037054290503</v>
      </c>
    </row>
    <row r="38471" spans="1:5" x14ac:dyDescent="0.35">
      <c r="A38471">
        <f t="shared" si="3004"/>
        <v>38460</v>
      </c>
      <c r="B38471">
        <f t="shared" ca="1" si="3000"/>
        <v>4.2404821507674717E-3</v>
      </c>
      <c r="C38471">
        <f t="shared" ca="1" si="3002"/>
        <v>15.356504814704477</v>
      </c>
      <c r="D38471" s="48">
        <f t="shared" ca="1" si="3001"/>
        <v>53.370643403855901</v>
      </c>
      <c r="E38471">
        <f t="shared" ca="1" si="3003"/>
        <v>69.517568392573509</v>
      </c>
    </row>
    <row r="38472" spans="1:5" x14ac:dyDescent="0.35">
      <c r="A38472">
        <f t="shared" si="3004"/>
        <v>38461</v>
      </c>
      <c r="B38472">
        <f t="shared" ca="1" si="3000"/>
        <v>5.0495859636433228E-3</v>
      </c>
      <c r="C38472">
        <f t="shared" ca="1" si="3002"/>
        <v>14.072527791394604</v>
      </c>
      <c r="D38472" s="48">
        <f t="shared" ca="1" si="3001"/>
        <v>51.654632784674618</v>
      </c>
      <c r="E38472">
        <f t="shared" ca="1" si="3003"/>
        <v>55.497242458772419</v>
      </c>
    </row>
    <row r="38473" spans="1:5" x14ac:dyDescent="0.35">
      <c r="A38473">
        <f t="shared" si="3004"/>
        <v>38462</v>
      </c>
      <c r="B38473">
        <f t="shared" ca="1" si="3000"/>
        <v>4.8707052024989641E-3</v>
      </c>
      <c r="C38473">
        <f t="shared" ca="1" si="3002"/>
        <v>14.328610510552078</v>
      </c>
      <c r="D38473" s="48">
        <f t="shared" ca="1" si="3001"/>
        <v>53.245254492341836</v>
      </c>
      <c r="E38473">
        <f t="shared" ca="1" si="3003"/>
        <v>63.266001108375463</v>
      </c>
    </row>
    <row r="38474" spans="1:5" x14ac:dyDescent="0.35">
      <c r="A38474">
        <f t="shared" si="3004"/>
        <v>38463</v>
      </c>
      <c r="B38474">
        <f t="shared" ca="1" si="3000"/>
        <v>4.1130725446030733E-3</v>
      </c>
      <c r="C38474">
        <f t="shared" ca="1" si="3002"/>
        <v>15.59253814844257</v>
      </c>
      <c r="D38474" s="48">
        <f t="shared" ca="1" si="3001"/>
        <v>53.341588990062874</v>
      </c>
      <c r="E38474">
        <f t="shared" ca="1" si="3003"/>
        <v>63.396972871749504</v>
      </c>
    </row>
    <row r="38475" spans="1:5" x14ac:dyDescent="0.35">
      <c r="A38475">
        <f t="shared" si="3004"/>
        <v>38464</v>
      </c>
      <c r="B38475">
        <f t="shared" ca="1" si="3000"/>
        <v>3.9469454083925909E-3</v>
      </c>
      <c r="C38475">
        <f t="shared" ca="1" si="3002"/>
        <v>15.917301412469593</v>
      </c>
      <c r="D38475" s="48">
        <f t="shared" ca="1" si="3001"/>
        <v>54.011434504099931</v>
      </c>
      <c r="E38475">
        <f t="shared" ca="1" si="3003"/>
        <v>53.224840006211288</v>
      </c>
    </row>
    <row r="38476" spans="1:5" x14ac:dyDescent="0.35">
      <c r="A38476">
        <f t="shared" si="3004"/>
        <v>38465</v>
      </c>
      <c r="B38476">
        <f t="shared" ref="B38476:B38539" ca="1" si="3005">_xlfn.GAMMA.INV(RAND(),$B$6,$B$7)</f>
        <v>3.6288047659768768E-3</v>
      </c>
      <c r="C38476">
        <f t="shared" ca="1" si="3002"/>
        <v>16.600386450600045</v>
      </c>
      <c r="D38476" s="48">
        <f t="shared" ref="D38476:D38539" ca="1" si="3006">_xlfn.NORM.INV(RAND(),$B$4,C38476/SQRT($B$2))</f>
        <v>54.973847121551145</v>
      </c>
      <c r="E38476">
        <f t="shared" ca="1" si="3003"/>
        <v>64.135118271471185</v>
      </c>
    </row>
    <row r="38477" spans="1:5" x14ac:dyDescent="0.35">
      <c r="A38477">
        <f t="shared" si="3004"/>
        <v>38466</v>
      </c>
      <c r="B38477">
        <f t="shared" ca="1" si="3005"/>
        <v>6.6495472690237117E-3</v>
      </c>
      <c r="C38477">
        <f t="shared" ref="C38477:C38540" ca="1" si="3007">1/SQRT(B38477)</f>
        <v>12.263204235332607</v>
      </c>
      <c r="D38477" s="48">
        <f t="shared" ca="1" si="3006"/>
        <v>52.178008891132762</v>
      </c>
      <c r="E38477">
        <f t="shared" ref="E38477:E38540" ca="1" si="3008">_xlfn.NORM.INV(RAND(),D38477,C38477)</f>
        <v>47.418348604511166</v>
      </c>
    </row>
    <row r="38478" spans="1:5" x14ac:dyDescent="0.35">
      <c r="A38478">
        <f t="shared" ref="A38478:A38541" si="3009">A38477+1</f>
        <v>38467</v>
      </c>
      <c r="B38478">
        <f t="shared" ca="1" si="3005"/>
        <v>6.4949502185689626E-3</v>
      </c>
      <c r="C38478">
        <f t="shared" ca="1" si="3007"/>
        <v>12.408294331909353</v>
      </c>
      <c r="D38478" s="48">
        <f t="shared" ca="1" si="3006"/>
        <v>54.102640972913868</v>
      </c>
      <c r="E38478">
        <f t="shared" ca="1" si="3008"/>
        <v>48.657030481954159</v>
      </c>
    </row>
    <row r="38479" spans="1:5" x14ac:dyDescent="0.35">
      <c r="A38479">
        <f t="shared" si="3009"/>
        <v>38468</v>
      </c>
      <c r="B38479">
        <f t="shared" ca="1" si="3005"/>
        <v>3.4449959123258717E-3</v>
      </c>
      <c r="C38479">
        <f t="shared" ca="1" si="3007"/>
        <v>17.037491200343418</v>
      </c>
      <c r="D38479" s="48">
        <f t="shared" ca="1" si="3006"/>
        <v>52.928716160956419</v>
      </c>
      <c r="E38479">
        <f t="shared" ca="1" si="3008"/>
        <v>36.959571172215462</v>
      </c>
    </row>
    <row r="38480" spans="1:5" x14ac:dyDescent="0.35">
      <c r="A38480">
        <f t="shared" si="3009"/>
        <v>38469</v>
      </c>
      <c r="B38480">
        <f t="shared" ca="1" si="3005"/>
        <v>6.2503534039593323E-3</v>
      </c>
      <c r="C38480">
        <f t="shared" ca="1" si="3007"/>
        <v>12.648753036176313</v>
      </c>
      <c r="D38480" s="48">
        <f t="shared" ca="1" si="3006"/>
        <v>50.81920772937638</v>
      </c>
      <c r="E38480">
        <f t="shared" ca="1" si="3008"/>
        <v>54.0837421365868</v>
      </c>
    </row>
    <row r="38481" spans="1:5" x14ac:dyDescent="0.35">
      <c r="A38481">
        <f t="shared" si="3009"/>
        <v>38470</v>
      </c>
      <c r="B38481">
        <f t="shared" ca="1" si="3005"/>
        <v>3.9179871752906062E-3</v>
      </c>
      <c r="C38481">
        <f t="shared" ca="1" si="3007"/>
        <v>15.976016299663677</v>
      </c>
      <c r="D38481" s="48">
        <f t="shared" ca="1" si="3006"/>
        <v>50.063619733001318</v>
      </c>
      <c r="E38481">
        <f t="shared" ca="1" si="3008"/>
        <v>34.712132291761861</v>
      </c>
    </row>
    <row r="38482" spans="1:5" x14ac:dyDescent="0.35">
      <c r="A38482">
        <f t="shared" si="3009"/>
        <v>38471</v>
      </c>
      <c r="B38482">
        <f t="shared" ca="1" si="3005"/>
        <v>4.4560905713815005E-3</v>
      </c>
      <c r="C38482">
        <f t="shared" ca="1" si="3007"/>
        <v>14.980385700055567</v>
      </c>
      <c r="D38482" s="48">
        <f t="shared" ca="1" si="3006"/>
        <v>49.948595555940344</v>
      </c>
      <c r="E38482">
        <f t="shared" ca="1" si="3008"/>
        <v>38.276005169816976</v>
      </c>
    </row>
    <row r="38483" spans="1:5" x14ac:dyDescent="0.35">
      <c r="A38483">
        <f t="shared" si="3009"/>
        <v>38472</v>
      </c>
      <c r="B38483">
        <f t="shared" ca="1" si="3005"/>
        <v>3.8964286900759382E-3</v>
      </c>
      <c r="C38483">
        <f t="shared" ca="1" si="3007"/>
        <v>16.020152051248285</v>
      </c>
      <c r="D38483" s="48">
        <f t="shared" ca="1" si="3006"/>
        <v>49.552345392858946</v>
      </c>
      <c r="E38483">
        <f t="shared" ca="1" si="3008"/>
        <v>68.489520246043867</v>
      </c>
    </row>
    <row r="38484" spans="1:5" x14ac:dyDescent="0.35">
      <c r="A38484">
        <f t="shared" si="3009"/>
        <v>38473</v>
      </c>
      <c r="B38484">
        <f t="shared" ca="1" si="3005"/>
        <v>4.2089602210851713E-3</v>
      </c>
      <c r="C38484">
        <f t="shared" ca="1" si="3007"/>
        <v>15.413901855096997</v>
      </c>
      <c r="D38484" s="48">
        <f t="shared" ca="1" si="3006"/>
        <v>56.388116195277675</v>
      </c>
      <c r="E38484">
        <f t="shared" ca="1" si="3008"/>
        <v>14.831462059741632</v>
      </c>
    </row>
    <row r="38485" spans="1:5" x14ac:dyDescent="0.35">
      <c r="A38485">
        <f t="shared" si="3009"/>
        <v>38474</v>
      </c>
      <c r="B38485">
        <f t="shared" ca="1" si="3005"/>
        <v>3.1064039368429103E-3</v>
      </c>
      <c r="C38485">
        <f t="shared" ca="1" si="3007"/>
        <v>17.942007588934182</v>
      </c>
      <c r="D38485" s="48">
        <f t="shared" ca="1" si="3006"/>
        <v>56.721104822882928</v>
      </c>
      <c r="E38485">
        <f t="shared" ca="1" si="3008"/>
        <v>37.971477844055514</v>
      </c>
    </row>
    <row r="38486" spans="1:5" x14ac:dyDescent="0.35">
      <c r="A38486">
        <f t="shared" si="3009"/>
        <v>38475</v>
      </c>
      <c r="B38486">
        <f t="shared" ca="1" si="3005"/>
        <v>4.1915154639652567E-3</v>
      </c>
      <c r="C38486">
        <f t="shared" ca="1" si="3007"/>
        <v>15.445944272754891</v>
      </c>
      <c r="D38486" s="48">
        <f t="shared" ca="1" si="3006"/>
        <v>53.29174640086265</v>
      </c>
      <c r="E38486">
        <f t="shared" ca="1" si="3008"/>
        <v>44.614587154835419</v>
      </c>
    </row>
    <row r="38487" spans="1:5" x14ac:dyDescent="0.35">
      <c r="A38487">
        <f t="shared" si="3009"/>
        <v>38476</v>
      </c>
      <c r="B38487">
        <f t="shared" ca="1" si="3005"/>
        <v>4.9625404655360972E-3</v>
      </c>
      <c r="C38487">
        <f t="shared" ca="1" si="3007"/>
        <v>14.195410943305871</v>
      </c>
      <c r="D38487" s="48">
        <f t="shared" ca="1" si="3006"/>
        <v>51.82814952444437</v>
      </c>
      <c r="E38487">
        <f t="shared" ca="1" si="3008"/>
        <v>62.118923429544793</v>
      </c>
    </row>
    <row r="38488" spans="1:5" x14ac:dyDescent="0.35">
      <c r="A38488">
        <f t="shared" si="3009"/>
        <v>38477</v>
      </c>
      <c r="B38488">
        <f t="shared" ca="1" si="3005"/>
        <v>4.3264204529447061E-3</v>
      </c>
      <c r="C38488">
        <f t="shared" ca="1" si="3007"/>
        <v>15.203222045200656</v>
      </c>
      <c r="D38488" s="48">
        <f t="shared" ca="1" si="3006"/>
        <v>51.367875426765551</v>
      </c>
      <c r="E38488">
        <f t="shared" ca="1" si="3008"/>
        <v>87.351837863908059</v>
      </c>
    </row>
    <row r="38489" spans="1:5" x14ac:dyDescent="0.35">
      <c r="A38489">
        <f t="shared" si="3009"/>
        <v>38478</v>
      </c>
      <c r="B38489">
        <f t="shared" ca="1" si="3005"/>
        <v>5.6973340287292682E-3</v>
      </c>
      <c r="C38489">
        <f t="shared" ca="1" si="3007"/>
        <v>13.248422170980541</v>
      </c>
      <c r="D38489" s="48">
        <f t="shared" ca="1" si="3006"/>
        <v>52.387528970755469</v>
      </c>
      <c r="E38489">
        <f t="shared" ca="1" si="3008"/>
        <v>55.389092175555469</v>
      </c>
    </row>
    <row r="38490" spans="1:5" x14ac:dyDescent="0.35">
      <c r="A38490">
        <f t="shared" si="3009"/>
        <v>38479</v>
      </c>
      <c r="B38490">
        <f t="shared" ca="1" si="3005"/>
        <v>3.2881213287463736E-3</v>
      </c>
      <c r="C38490">
        <f t="shared" ca="1" si="3007"/>
        <v>17.43918090635847</v>
      </c>
      <c r="D38490" s="48">
        <f t="shared" ca="1" si="3006"/>
        <v>48.236105539343583</v>
      </c>
      <c r="E38490">
        <f t="shared" ca="1" si="3008"/>
        <v>19.062636625078351</v>
      </c>
    </row>
    <row r="38491" spans="1:5" x14ac:dyDescent="0.35">
      <c r="A38491">
        <f t="shared" si="3009"/>
        <v>38480</v>
      </c>
      <c r="B38491">
        <f t="shared" ca="1" si="3005"/>
        <v>4.8388246922193559E-3</v>
      </c>
      <c r="C38491">
        <f t="shared" ca="1" si="3007"/>
        <v>14.37573491594528</v>
      </c>
      <c r="D38491" s="48">
        <f t="shared" ca="1" si="3006"/>
        <v>53.040032191013999</v>
      </c>
      <c r="E38491">
        <f t="shared" ca="1" si="3008"/>
        <v>39.468026997277278</v>
      </c>
    </row>
    <row r="38492" spans="1:5" x14ac:dyDescent="0.35">
      <c r="A38492">
        <f t="shared" si="3009"/>
        <v>38481</v>
      </c>
      <c r="B38492">
        <f t="shared" ca="1" si="3005"/>
        <v>5.2178722289068094E-3</v>
      </c>
      <c r="C38492">
        <f t="shared" ca="1" si="3007"/>
        <v>13.843735081147859</v>
      </c>
      <c r="D38492" s="48">
        <f t="shared" ca="1" si="3006"/>
        <v>52.613161982357674</v>
      </c>
      <c r="E38492">
        <f t="shared" ca="1" si="3008"/>
        <v>44.773604481686988</v>
      </c>
    </row>
    <row r="38493" spans="1:5" x14ac:dyDescent="0.35">
      <c r="A38493">
        <f t="shared" si="3009"/>
        <v>38482</v>
      </c>
      <c r="B38493">
        <f t="shared" ca="1" si="3005"/>
        <v>4.6080033940237523E-3</v>
      </c>
      <c r="C38493">
        <f t="shared" ca="1" si="3007"/>
        <v>14.731385849517453</v>
      </c>
      <c r="D38493" s="48">
        <f t="shared" ca="1" si="3006"/>
        <v>52.401739525639009</v>
      </c>
      <c r="E38493">
        <f t="shared" ca="1" si="3008"/>
        <v>61.470033204136818</v>
      </c>
    </row>
    <row r="38494" spans="1:5" x14ac:dyDescent="0.35">
      <c r="A38494">
        <f t="shared" si="3009"/>
        <v>38483</v>
      </c>
      <c r="B38494">
        <f t="shared" ca="1" si="3005"/>
        <v>4.109227514534095E-3</v>
      </c>
      <c r="C38494">
        <f t="shared" ca="1" si="3007"/>
        <v>15.599831460822596</v>
      </c>
      <c r="D38494" s="48">
        <f t="shared" ca="1" si="3006"/>
        <v>56.163712251674077</v>
      </c>
      <c r="E38494">
        <f t="shared" ca="1" si="3008"/>
        <v>36.236419039118282</v>
      </c>
    </row>
    <row r="38495" spans="1:5" x14ac:dyDescent="0.35">
      <c r="A38495">
        <f t="shared" si="3009"/>
        <v>38484</v>
      </c>
      <c r="B38495">
        <f t="shared" ca="1" si="3005"/>
        <v>6.0558513484635836E-3</v>
      </c>
      <c r="C38495">
        <f t="shared" ca="1" si="3007"/>
        <v>12.850274264488505</v>
      </c>
      <c r="D38495" s="48">
        <f t="shared" ca="1" si="3006"/>
        <v>50.343587573099967</v>
      </c>
      <c r="E38495">
        <f t="shared" ca="1" si="3008"/>
        <v>77.878045140471983</v>
      </c>
    </row>
    <row r="38496" spans="1:5" x14ac:dyDescent="0.35">
      <c r="A38496">
        <f t="shared" si="3009"/>
        <v>38485</v>
      </c>
      <c r="B38496">
        <f t="shared" ca="1" si="3005"/>
        <v>4.1760760767487063E-3</v>
      </c>
      <c r="C38496">
        <f t="shared" ca="1" si="3007"/>
        <v>15.474470561444138</v>
      </c>
      <c r="D38496" s="48">
        <f t="shared" ca="1" si="3006"/>
        <v>53.980826830721476</v>
      </c>
      <c r="E38496">
        <f t="shared" ca="1" si="3008"/>
        <v>58.463762283866764</v>
      </c>
    </row>
    <row r="38497" spans="1:5" x14ac:dyDescent="0.35">
      <c r="A38497">
        <f t="shared" si="3009"/>
        <v>38486</v>
      </c>
      <c r="B38497">
        <f t="shared" ca="1" si="3005"/>
        <v>3.0082938551536879E-3</v>
      </c>
      <c r="C38497">
        <f t="shared" ca="1" si="3007"/>
        <v>18.232233394533342</v>
      </c>
      <c r="D38497" s="48">
        <f t="shared" ca="1" si="3006"/>
        <v>51.055724505261814</v>
      </c>
      <c r="E38497">
        <f t="shared" ca="1" si="3008"/>
        <v>18.324360181306851</v>
      </c>
    </row>
    <row r="38498" spans="1:5" x14ac:dyDescent="0.35">
      <c r="A38498">
        <f t="shared" si="3009"/>
        <v>38487</v>
      </c>
      <c r="B38498">
        <f t="shared" ca="1" si="3005"/>
        <v>6.1574666132605078E-3</v>
      </c>
      <c r="C38498">
        <f t="shared" ca="1" si="3007"/>
        <v>12.743800589148327</v>
      </c>
      <c r="D38498" s="48">
        <f t="shared" ca="1" si="3006"/>
        <v>49.939754848267086</v>
      </c>
      <c r="E38498">
        <f t="shared" ca="1" si="3008"/>
        <v>54.672065369929079</v>
      </c>
    </row>
    <row r="38499" spans="1:5" x14ac:dyDescent="0.35">
      <c r="A38499">
        <f t="shared" si="3009"/>
        <v>38488</v>
      </c>
      <c r="B38499">
        <f t="shared" ca="1" si="3005"/>
        <v>5.8641799314722637E-3</v>
      </c>
      <c r="C38499">
        <f t="shared" ca="1" si="3007"/>
        <v>13.058592097453559</v>
      </c>
      <c r="D38499" s="48">
        <f t="shared" ca="1" si="3006"/>
        <v>53.823563108745532</v>
      </c>
      <c r="E38499">
        <f t="shared" ca="1" si="3008"/>
        <v>21.786861923586976</v>
      </c>
    </row>
    <row r="38500" spans="1:5" x14ac:dyDescent="0.35">
      <c r="A38500">
        <f t="shared" si="3009"/>
        <v>38489</v>
      </c>
      <c r="B38500">
        <f t="shared" ca="1" si="3005"/>
        <v>3.7837109767645438E-3</v>
      </c>
      <c r="C38500">
        <f t="shared" ca="1" si="3007"/>
        <v>16.257023089452233</v>
      </c>
      <c r="D38500" s="48">
        <f t="shared" ca="1" si="3006"/>
        <v>56.207874108508072</v>
      </c>
      <c r="E38500">
        <f t="shared" ca="1" si="3008"/>
        <v>33.52665557851023</v>
      </c>
    </row>
    <row r="38501" spans="1:5" x14ac:dyDescent="0.35">
      <c r="A38501">
        <f t="shared" si="3009"/>
        <v>38490</v>
      </c>
      <c r="B38501">
        <f t="shared" ca="1" si="3005"/>
        <v>5.3508299717357271E-3</v>
      </c>
      <c r="C38501">
        <f t="shared" ca="1" si="3007"/>
        <v>13.670658183494668</v>
      </c>
      <c r="D38501" s="48">
        <f t="shared" ca="1" si="3006"/>
        <v>53.688978144686985</v>
      </c>
      <c r="E38501">
        <f t="shared" ca="1" si="3008"/>
        <v>54.313414269740271</v>
      </c>
    </row>
    <row r="38502" spans="1:5" x14ac:dyDescent="0.35">
      <c r="A38502">
        <f t="shared" si="3009"/>
        <v>38491</v>
      </c>
      <c r="B38502">
        <f t="shared" ca="1" si="3005"/>
        <v>6.6172144645921327E-3</v>
      </c>
      <c r="C38502">
        <f t="shared" ca="1" si="3007"/>
        <v>12.293127749244022</v>
      </c>
      <c r="D38502" s="48">
        <f t="shared" ca="1" si="3006"/>
        <v>50.624705950521999</v>
      </c>
      <c r="E38502">
        <f t="shared" ca="1" si="3008"/>
        <v>50.144505287401579</v>
      </c>
    </row>
    <row r="38503" spans="1:5" x14ac:dyDescent="0.35">
      <c r="A38503">
        <f t="shared" si="3009"/>
        <v>38492</v>
      </c>
      <c r="B38503">
        <f t="shared" ca="1" si="3005"/>
        <v>4.3740151687135008E-3</v>
      </c>
      <c r="C38503">
        <f t="shared" ca="1" si="3007"/>
        <v>15.120280836223413</v>
      </c>
      <c r="D38503" s="48">
        <f t="shared" ca="1" si="3006"/>
        <v>53.81210580093876</v>
      </c>
      <c r="E38503">
        <f t="shared" ca="1" si="3008"/>
        <v>59.183768173173405</v>
      </c>
    </row>
    <row r="38504" spans="1:5" x14ac:dyDescent="0.35">
      <c r="A38504">
        <f t="shared" si="3009"/>
        <v>38493</v>
      </c>
      <c r="B38504">
        <f t="shared" ca="1" si="3005"/>
        <v>4.8348549631706868E-3</v>
      </c>
      <c r="C38504">
        <f t="shared" ca="1" si="3007"/>
        <v>14.381635409718999</v>
      </c>
      <c r="D38504" s="48">
        <f t="shared" ca="1" si="3006"/>
        <v>50.245950653850443</v>
      </c>
      <c r="E38504">
        <f t="shared" ca="1" si="3008"/>
        <v>59.803376917731946</v>
      </c>
    </row>
    <row r="38505" spans="1:5" x14ac:dyDescent="0.35">
      <c r="A38505">
        <f t="shared" si="3009"/>
        <v>38494</v>
      </c>
      <c r="B38505">
        <f t="shared" ca="1" si="3005"/>
        <v>5.1220949861951548E-3</v>
      </c>
      <c r="C38505">
        <f t="shared" ca="1" si="3007"/>
        <v>13.972566525369524</v>
      </c>
      <c r="D38505" s="48">
        <f t="shared" ca="1" si="3006"/>
        <v>53.002899687015969</v>
      </c>
      <c r="E38505">
        <f t="shared" ca="1" si="3008"/>
        <v>55.054959067962805</v>
      </c>
    </row>
    <row r="38506" spans="1:5" x14ac:dyDescent="0.35">
      <c r="A38506">
        <f t="shared" si="3009"/>
        <v>38495</v>
      </c>
      <c r="B38506">
        <f t="shared" ca="1" si="3005"/>
        <v>3.4417746383834805E-3</v>
      </c>
      <c r="C38506">
        <f t="shared" ca="1" si="3007"/>
        <v>17.045462319407843</v>
      </c>
      <c r="D38506" s="48">
        <f t="shared" ca="1" si="3006"/>
        <v>51.439184748695887</v>
      </c>
      <c r="E38506">
        <f t="shared" ca="1" si="3008"/>
        <v>61.730069008370819</v>
      </c>
    </row>
    <row r="38507" spans="1:5" x14ac:dyDescent="0.35">
      <c r="A38507">
        <f t="shared" si="3009"/>
        <v>38496</v>
      </c>
      <c r="B38507">
        <f t="shared" ca="1" si="3005"/>
        <v>5.6896700452115151E-3</v>
      </c>
      <c r="C38507">
        <f t="shared" ca="1" si="3007"/>
        <v>13.257341978212141</v>
      </c>
      <c r="D38507" s="48">
        <f t="shared" ca="1" si="3006"/>
        <v>50.916866984803661</v>
      </c>
      <c r="E38507">
        <f t="shared" ca="1" si="3008"/>
        <v>52.247344304762812</v>
      </c>
    </row>
    <row r="38508" spans="1:5" x14ac:dyDescent="0.35">
      <c r="A38508">
        <f t="shared" si="3009"/>
        <v>38497</v>
      </c>
      <c r="B38508">
        <f t="shared" ca="1" si="3005"/>
        <v>5.2093613569317784E-3</v>
      </c>
      <c r="C38508">
        <f t="shared" ca="1" si="3007"/>
        <v>13.855039170523227</v>
      </c>
      <c r="D38508" s="48">
        <f t="shared" ca="1" si="3006"/>
        <v>52.688536831959453</v>
      </c>
      <c r="E38508">
        <f t="shared" ca="1" si="3008"/>
        <v>66.287306890515708</v>
      </c>
    </row>
    <row r="38509" spans="1:5" x14ac:dyDescent="0.35">
      <c r="A38509">
        <f t="shared" si="3009"/>
        <v>38498</v>
      </c>
      <c r="B38509">
        <f t="shared" ca="1" si="3005"/>
        <v>5.0827485492971631E-3</v>
      </c>
      <c r="C38509">
        <f t="shared" ca="1" si="3007"/>
        <v>14.026544292768953</v>
      </c>
      <c r="D38509" s="48">
        <f t="shared" ca="1" si="3006"/>
        <v>53.492877404667418</v>
      </c>
      <c r="E38509">
        <f t="shared" ca="1" si="3008"/>
        <v>68.109423243701301</v>
      </c>
    </row>
    <row r="38510" spans="1:5" x14ac:dyDescent="0.35">
      <c r="A38510">
        <f t="shared" si="3009"/>
        <v>38499</v>
      </c>
      <c r="B38510">
        <f t="shared" ca="1" si="3005"/>
        <v>4.8556567828793341E-3</v>
      </c>
      <c r="C38510">
        <f t="shared" ca="1" si="3007"/>
        <v>14.350796607042815</v>
      </c>
      <c r="D38510" s="48">
        <f t="shared" ca="1" si="3006"/>
        <v>51.820558593347137</v>
      </c>
      <c r="E38510">
        <f t="shared" ca="1" si="3008"/>
        <v>64.100646570939077</v>
      </c>
    </row>
    <row r="38511" spans="1:5" x14ac:dyDescent="0.35">
      <c r="A38511">
        <f t="shared" si="3009"/>
        <v>38500</v>
      </c>
      <c r="B38511">
        <f t="shared" ca="1" si="3005"/>
        <v>4.4125692078662649E-3</v>
      </c>
      <c r="C38511">
        <f t="shared" ca="1" si="3007"/>
        <v>15.054080532482404</v>
      </c>
      <c r="D38511" s="48">
        <f t="shared" ca="1" si="3006"/>
        <v>53.236320197143712</v>
      </c>
      <c r="E38511">
        <f t="shared" ca="1" si="3008"/>
        <v>63.65880817941553</v>
      </c>
    </row>
    <row r="38512" spans="1:5" x14ac:dyDescent="0.35">
      <c r="A38512">
        <f t="shared" si="3009"/>
        <v>38501</v>
      </c>
      <c r="B38512">
        <f t="shared" ca="1" si="3005"/>
        <v>5.7210815733676002E-3</v>
      </c>
      <c r="C38512">
        <f t="shared" ca="1" si="3007"/>
        <v>13.220897247818442</v>
      </c>
      <c r="D38512" s="48">
        <f t="shared" ca="1" si="3006"/>
        <v>53.537778408135935</v>
      </c>
      <c r="E38512">
        <f t="shared" ca="1" si="3008"/>
        <v>48.238465358939592</v>
      </c>
    </row>
    <row r="38513" spans="1:5" x14ac:dyDescent="0.35">
      <c r="A38513">
        <f t="shared" si="3009"/>
        <v>38502</v>
      </c>
      <c r="B38513">
        <f t="shared" ca="1" si="3005"/>
        <v>5.2544581993951402E-3</v>
      </c>
      <c r="C38513">
        <f t="shared" ca="1" si="3007"/>
        <v>13.79545501180314</v>
      </c>
      <c r="D38513" s="48">
        <f t="shared" ca="1" si="3006"/>
        <v>51.770733399001905</v>
      </c>
      <c r="E38513">
        <f t="shared" ca="1" si="3008"/>
        <v>69.559092751741161</v>
      </c>
    </row>
    <row r="38514" spans="1:5" x14ac:dyDescent="0.35">
      <c r="A38514">
        <f t="shared" si="3009"/>
        <v>38503</v>
      </c>
      <c r="B38514">
        <f t="shared" ca="1" si="3005"/>
        <v>6.2429203740905969E-3</v>
      </c>
      <c r="C38514">
        <f t="shared" ca="1" si="3007"/>
        <v>12.656280810416995</v>
      </c>
      <c r="D38514" s="48">
        <f t="shared" ca="1" si="3006"/>
        <v>53.065182076114965</v>
      </c>
      <c r="E38514">
        <f t="shared" ca="1" si="3008"/>
        <v>45.394677776216184</v>
      </c>
    </row>
    <row r="38515" spans="1:5" x14ac:dyDescent="0.35">
      <c r="A38515">
        <f t="shared" si="3009"/>
        <v>38504</v>
      </c>
      <c r="B38515">
        <f t="shared" ca="1" si="3005"/>
        <v>4.3100454312554022E-3</v>
      </c>
      <c r="C38515">
        <f t="shared" ca="1" si="3007"/>
        <v>15.23207523049679</v>
      </c>
      <c r="D38515" s="48">
        <f t="shared" ca="1" si="3006"/>
        <v>52.344553907578174</v>
      </c>
      <c r="E38515">
        <f t="shared" ca="1" si="3008"/>
        <v>53.087382717198743</v>
      </c>
    </row>
    <row r="38516" spans="1:5" x14ac:dyDescent="0.35">
      <c r="A38516">
        <f t="shared" si="3009"/>
        <v>38505</v>
      </c>
      <c r="B38516">
        <f t="shared" ca="1" si="3005"/>
        <v>5.4524331302651455E-3</v>
      </c>
      <c r="C38516">
        <f t="shared" ca="1" si="3007"/>
        <v>13.542686528327812</v>
      </c>
      <c r="D38516" s="48">
        <f t="shared" ca="1" si="3006"/>
        <v>49.633400520954972</v>
      </c>
      <c r="E38516">
        <f t="shared" ca="1" si="3008"/>
        <v>70.815655979413279</v>
      </c>
    </row>
    <row r="38517" spans="1:5" x14ac:dyDescent="0.35">
      <c r="A38517">
        <f t="shared" si="3009"/>
        <v>38506</v>
      </c>
      <c r="B38517">
        <f t="shared" ca="1" si="3005"/>
        <v>5.0363342838072008E-3</v>
      </c>
      <c r="C38517">
        <f t="shared" ca="1" si="3007"/>
        <v>14.091029554094501</v>
      </c>
      <c r="D38517" s="48">
        <f t="shared" ca="1" si="3006"/>
        <v>48.74418289311992</v>
      </c>
      <c r="E38517">
        <f t="shared" ca="1" si="3008"/>
        <v>33.887650568858305</v>
      </c>
    </row>
    <row r="38518" spans="1:5" x14ac:dyDescent="0.35">
      <c r="A38518">
        <f t="shared" si="3009"/>
        <v>38507</v>
      </c>
      <c r="B38518">
        <f t="shared" ca="1" si="3005"/>
        <v>5.9511289004692538E-3</v>
      </c>
      <c r="C38518">
        <f t="shared" ca="1" si="3007"/>
        <v>12.962844801503378</v>
      </c>
      <c r="D38518" s="48">
        <f t="shared" ca="1" si="3006"/>
        <v>52.242001435934689</v>
      </c>
      <c r="E38518">
        <f t="shared" ca="1" si="3008"/>
        <v>62.861452843353462</v>
      </c>
    </row>
    <row r="38519" spans="1:5" x14ac:dyDescent="0.35">
      <c r="A38519">
        <f t="shared" si="3009"/>
        <v>38508</v>
      </c>
      <c r="B38519">
        <f t="shared" ca="1" si="3005"/>
        <v>4.959029969430497E-3</v>
      </c>
      <c r="C38519">
        <f t="shared" ca="1" si="3007"/>
        <v>14.200434518388152</v>
      </c>
      <c r="D38519" s="48">
        <f t="shared" ca="1" si="3006"/>
        <v>49.291942315675321</v>
      </c>
      <c r="E38519">
        <f t="shared" ca="1" si="3008"/>
        <v>35.861334792824181</v>
      </c>
    </row>
    <row r="38520" spans="1:5" x14ac:dyDescent="0.35">
      <c r="A38520">
        <f t="shared" si="3009"/>
        <v>38509</v>
      </c>
      <c r="B38520">
        <f t="shared" ca="1" si="3005"/>
        <v>4.1326915464740179E-3</v>
      </c>
      <c r="C38520">
        <f t="shared" ca="1" si="3007"/>
        <v>15.5554831256604</v>
      </c>
      <c r="D38520" s="48">
        <f t="shared" ca="1" si="3006"/>
        <v>55.276843242375733</v>
      </c>
      <c r="E38520">
        <f t="shared" ca="1" si="3008"/>
        <v>50.656584093180818</v>
      </c>
    </row>
    <row r="38521" spans="1:5" x14ac:dyDescent="0.35">
      <c r="A38521">
        <f t="shared" si="3009"/>
        <v>38510</v>
      </c>
      <c r="B38521">
        <f t="shared" ca="1" si="3005"/>
        <v>3.8654815282620331E-3</v>
      </c>
      <c r="C38521">
        <f t="shared" ca="1" si="3007"/>
        <v>16.084153118483119</v>
      </c>
      <c r="D38521" s="48">
        <f t="shared" ca="1" si="3006"/>
        <v>51.019463824272542</v>
      </c>
      <c r="E38521">
        <f t="shared" ca="1" si="3008"/>
        <v>68.419865010747372</v>
      </c>
    </row>
    <row r="38522" spans="1:5" x14ac:dyDescent="0.35">
      <c r="A38522">
        <f t="shared" si="3009"/>
        <v>38511</v>
      </c>
      <c r="B38522">
        <f t="shared" ca="1" si="3005"/>
        <v>4.4572666832039635E-3</v>
      </c>
      <c r="C38522">
        <f t="shared" ca="1" si="3007"/>
        <v>14.978409178079058</v>
      </c>
      <c r="D38522" s="48">
        <f t="shared" ca="1" si="3006"/>
        <v>51.829392618295138</v>
      </c>
      <c r="E38522">
        <f t="shared" ca="1" si="3008"/>
        <v>49.037123586475751</v>
      </c>
    </row>
    <row r="38523" spans="1:5" x14ac:dyDescent="0.35">
      <c r="A38523">
        <f t="shared" si="3009"/>
        <v>38512</v>
      </c>
      <c r="B38523">
        <f t="shared" ca="1" si="3005"/>
        <v>6.0547843020580553E-3</v>
      </c>
      <c r="C38523">
        <f t="shared" ca="1" si="3007"/>
        <v>12.851406529010012</v>
      </c>
      <c r="D38523" s="48">
        <f t="shared" ca="1" si="3006"/>
        <v>49.238614034583087</v>
      </c>
      <c r="E38523">
        <f t="shared" ca="1" si="3008"/>
        <v>61.476407145221167</v>
      </c>
    </row>
    <row r="38524" spans="1:5" x14ac:dyDescent="0.35">
      <c r="A38524">
        <f t="shared" si="3009"/>
        <v>38513</v>
      </c>
      <c r="B38524">
        <f t="shared" ca="1" si="3005"/>
        <v>4.6949358504675756E-3</v>
      </c>
      <c r="C38524">
        <f t="shared" ca="1" si="3007"/>
        <v>14.594363826391978</v>
      </c>
      <c r="D38524" s="48">
        <f t="shared" ca="1" si="3006"/>
        <v>50.732704320187601</v>
      </c>
      <c r="E38524">
        <f t="shared" ca="1" si="3008"/>
        <v>55.856958067583449</v>
      </c>
    </row>
    <row r="38525" spans="1:5" x14ac:dyDescent="0.35">
      <c r="A38525">
        <f t="shared" si="3009"/>
        <v>38514</v>
      </c>
      <c r="B38525">
        <f t="shared" ca="1" si="3005"/>
        <v>5.0416302377487747E-3</v>
      </c>
      <c r="C38525">
        <f t="shared" ca="1" si="3007"/>
        <v>14.083626685601212</v>
      </c>
      <c r="D38525" s="48">
        <f t="shared" ca="1" si="3006"/>
        <v>52.246469190144396</v>
      </c>
      <c r="E38525">
        <f t="shared" ca="1" si="3008"/>
        <v>33.339274473003456</v>
      </c>
    </row>
    <row r="38526" spans="1:5" x14ac:dyDescent="0.35">
      <c r="A38526">
        <f t="shared" si="3009"/>
        <v>38515</v>
      </c>
      <c r="B38526">
        <f t="shared" ca="1" si="3005"/>
        <v>4.7224196935102252E-3</v>
      </c>
      <c r="C38526">
        <f t="shared" ca="1" si="3007"/>
        <v>14.551833245086835</v>
      </c>
      <c r="D38526" s="48">
        <f t="shared" ca="1" si="3006"/>
        <v>51.767104127352212</v>
      </c>
      <c r="E38526">
        <f t="shared" ca="1" si="3008"/>
        <v>43.644978558901926</v>
      </c>
    </row>
    <row r="38527" spans="1:5" x14ac:dyDescent="0.35">
      <c r="A38527">
        <f t="shared" si="3009"/>
        <v>38516</v>
      </c>
      <c r="B38527">
        <f t="shared" ca="1" si="3005"/>
        <v>3.6698781056274522E-3</v>
      </c>
      <c r="C38527">
        <f t="shared" ca="1" si="3007"/>
        <v>16.507229155577114</v>
      </c>
      <c r="D38527" s="48">
        <f t="shared" ca="1" si="3006"/>
        <v>51.02233547443327</v>
      </c>
      <c r="E38527">
        <f t="shared" ca="1" si="3008"/>
        <v>43.135587615911604</v>
      </c>
    </row>
    <row r="38528" spans="1:5" x14ac:dyDescent="0.35">
      <c r="A38528">
        <f t="shared" si="3009"/>
        <v>38517</v>
      </c>
      <c r="B38528">
        <f t="shared" ca="1" si="3005"/>
        <v>4.8355310947120573E-3</v>
      </c>
      <c r="C38528">
        <f t="shared" ca="1" si="3007"/>
        <v>14.380629913418561</v>
      </c>
      <c r="D38528" s="48">
        <f t="shared" ca="1" si="3006"/>
        <v>49.729168017590901</v>
      </c>
      <c r="E38528">
        <f t="shared" ca="1" si="3008"/>
        <v>36.224336853588419</v>
      </c>
    </row>
    <row r="38529" spans="1:5" x14ac:dyDescent="0.35">
      <c r="A38529">
        <f t="shared" si="3009"/>
        <v>38518</v>
      </c>
      <c r="B38529">
        <f t="shared" ca="1" si="3005"/>
        <v>6.8718750380268902E-3</v>
      </c>
      <c r="C38529">
        <f t="shared" ca="1" si="3007"/>
        <v>12.063195696747009</v>
      </c>
      <c r="D38529" s="48">
        <f t="shared" ca="1" si="3006"/>
        <v>54.786161219437055</v>
      </c>
      <c r="E38529">
        <f t="shared" ca="1" si="3008"/>
        <v>58.714501576405439</v>
      </c>
    </row>
    <row r="38530" spans="1:5" x14ac:dyDescent="0.35">
      <c r="A38530">
        <f t="shared" si="3009"/>
        <v>38519</v>
      </c>
      <c r="B38530">
        <f t="shared" ca="1" si="3005"/>
        <v>4.577618924426533E-3</v>
      </c>
      <c r="C38530">
        <f t="shared" ca="1" si="3007"/>
        <v>14.780195618286893</v>
      </c>
      <c r="D38530" s="48">
        <f t="shared" ca="1" si="3006"/>
        <v>55.058703985238182</v>
      </c>
      <c r="E38530">
        <f t="shared" ca="1" si="3008"/>
        <v>81.530604749036982</v>
      </c>
    </row>
    <row r="38531" spans="1:5" x14ac:dyDescent="0.35">
      <c r="A38531">
        <f t="shared" si="3009"/>
        <v>38520</v>
      </c>
      <c r="B38531">
        <f t="shared" ca="1" si="3005"/>
        <v>3.9804582724475776E-3</v>
      </c>
      <c r="C38531">
        <f t="shared" ca="1" si="3007"/>
        <v>15.850153126295547</v>
      </c>
      <c r="D38531" s="48">
        <f t="shared" ca="1" si="3006"/>
        <v>50.451031600720711</v>
      </c>
      <c r="E38531">
        <f t="shared" ca="1" si="3008"/>
        <v>43.861379924785687</v>
      </c>
    </row>
    <row r="38532" spans="1:5" x14ac:dyDescent="0.35">
      <c r="A38532">
        <f t="shared" si="3009"/>
        <v>38521</v>
      </c>
      <c r="B38532">
        <f t="shared" ca="1" si="3005"/>
        <v>3.6314297270642623E-3</v>
      </c>
      <c r="C38532">
        <f t="shared" ca="1" si="3007"/>
        <v>16.594385612204221</v>
      </c>
      <c r="D38532" s="48">
        <f t="shared" ca="1" si="3006"/>
        <v>50.041120194494589</v>
      </c>
      <c r="E38532">
        <f t="shared" ca="1" si="3008"/>
        <v>58.001380685954729</v>
      </c>
    </row>
    <row r="38533" spans="1:5" x14ac:dyDescent="0.35">
      <c r="A38533">
        <f t="shared" si="3009"/>
        <v>38522</v>
      </c>
      <c r="B38533">
        <f t="shared" ca="1" si="3005"/>
        <v>4.6517438064060225E-3</v>
      </c>
      <c r="C38533">
        <f t="shared" ca="1" si="3007"/>
        <v>14.661962552927619</v>
      </c>
      <c r="D38533" s="48">
        <f t="shared" ca="1" si="3006"/>
        <v>53.131392066212562</v>
      </c>
      <c r="E38533">
        <f t="shared" ca="1" si="3008"/>
        <v>63.39989630622248</v>
      </c>
    </row>
    <row r="38534" spans="1:5" x14ac:dyDescent="0.35">
      <c r="A38534">
        <f t="shared" si="3009"/>
        <v>38523</v>
      </c>
      <c r="B38534">
        <f t="shared" ca="1" si="3005"/>
        <v>5.2680678887504703E-3</v>
      </c>
      <c r="C38534">
        <f t="shared" ca="1" si="3007"/>
        <v>13.777623685492541</v>
      </c>
      <c r="D38534" s="48">
        <f t="shared" ca="1" si="3006"/>
        <v>48.122802031153761</v>
      </c>
      <c r="E38534">
        <f t="shared" ca="1" si="3008"/>
        <v>79.599725809696082</v>
      </c>
    </row>
    <row r="38535" spans="1:5" x14ac:dyDescent="0.35">
      <c r="A38535">
        <f t="shared" si="3009"/>
        <v>38524</v>
      </c>
      <c r="B38535">
        <f t="shared" ca="1" si="3005"/>
        <v>3.6993586105776403E-3</v>
      </c>
      <c r="C38535">
        <f t="shared" ca="1" si="3007"/>
        <v>16.441323831648891</v>
      </c>
      <c r="D38535" s="48">
        <f t="shared" ca="1" si="3006"/>
        <v>56.178801886419343</v>
      </c>
      <c r="E38535">
        <f t="shared" ca="1" si="3008"/>
        <v>35.110349031549859</v>
      </c>
    </row>
    <row r="38536" spans="1:5" x14ac:dyDescent="0.35">
      <c r="A38536">
        <f t="shared" si="3009"/>
        <v>38525</v>
      </c>
      <c r="B38536">
        <f t="shared" ca="1" si="3005"/>
        <v>3.9478363311619526E-3</v>
      </c>
      <c r="C38536">
        <f t="shared" ca="1" si="3007"/>
        <v>15.915505253101484</v>
      </c>
      <c r="D38536" s="48">
        <f t="shared" ca="1" si="3006"/>
        <v>50.382124591381775</v>
      </c>
      <c r="E38536">
        <f t="shared" ca="1" si="3008"/>
        <v>32.708152137209865</v>
      </c>
    </row>
    <row r="38537" spans="1:5" x14ac:dyDescent="0.35">
      <c r="A38537">
        <f t="shared" si="3009"/>
        <v>38526</v>
      </c>
      <c r="B38537">
        <f t="shared" ca="1" si="3005"/>
        <v>5.4790355884064348E-3</v>
      </c>
      <c r="C38537">
        <f t="shared" ca="1" si="3007"/>
        <v>13.50976950165991</v>
      </c>
      <c r="D38537" s="48">
        <f t="shared" ca="1" si="3006"/>
        <v>47.404733860882494</v>
      </c>
      <c r="E38537">
        <f t="shared" ca="1" si="3008"/>
        <v>36.786028850867012</v>
      </c>
    </row>
    <row r="38538" spans="1:5" x14ac:dyDescent="0.35">
      <c r="A38538">
        <f t="shared" si="3009"/>
        <v>38527</v>
      </c>
      <c r="B38538">
        <f t="shared" ca="1" si="3005"/>
        <v>4.6047679560118496E-3</v>
      </c>
      <c r="C38538">
        <f t="shared" ca="1" si="3007"/>
        <v>14.736560281420841</v>
      </c>
      <c r="D38538" s="48">
        <f t="shared" ca="1" si="3006"/>
        <v>51.039347652700492</v>
      </c>
      <c r="E38538">
        <f t="shared" ca="1" si="3008"/>
        <v>44.751764297987613</v>
      </c>
    </row>
    <row r="38539" spans="1:5" x14ac:dyDescent="0.35">
      <c r="A38539">
        <f t="shared" si="3009"/>
        <v>38528</v>
      </c>
      <c r="B38539">
        <f t="shared" ca="1" si="3005"/>
        <v>4.718655115538253E-3</v>
      </c>
      <c r="C38539">
        <f t="shared" ca="1" si="3007"/>
        <v>14.557636867901797</v>
      </c>
      <c r="D38539" s="48">
        <f t="shared" ca="1" si="3006"/>
        <v>53.25214140054937</v>
      </c>
      <c r="E38539">
        <f t="shared" ca="1" si="3008"/>
        <v>45.019779726067895</v>
      </c>
    </row>
    <row r="38540" spans="1:5" x14ac:dyDescent="0.35">
      <c r="A38540">
        <f t="shared" si="3009"/>
        <v>38529</v>
      </c>
      <c r="B38540">
        <f t="shared" ref="B38540:B38603" ca="1" si="3010">_xlfn.GAMMA.INV(RAND(),$B$6,$B$7)</f>
        <v>5.1144500339454337E-3</v>
      </c>
      <c r="C38540">
        <f t="shared" ca="1" si="3007"/>
        <v>13.983005547666217</v>
      </c>
      <c r="D38540" s="48">
        <f t="shared" ref="D38540:D38603" ca="1" si="3011">_xlfn.NORM.INV(RAND(),$B$4,C38540/SQRT($B$2))</f>
        <v>51.839993875902628</v>
      </c>
      <c r="E38540">
        <f t="shared" ca="1" si="3008"/>
        <v>51.400069210390726</v>
      </c>
    </row>
    <row r="38541" spans="1:5" x14ac:dyDescent="0.35">
      <c r="A38541">
        <f t="shared" si="3009"/>
        <v>38530</v>
      </c>
      <c r="B38541">
        <f t="shared" ca="1" si="3010"/>
        <v>4.9860818882103541E-3</v>
      </c>
      <c r="C38541">
        <f t="shared" ref="C38541:C38604" ca="1" si="3012">1/SQRT(B38541)</f>
        <v>14.161859994651939</v>
      </c>
      <c r="D38541" s="48">
        <f t="shared" ca="1" si="3011"/>
        <v>49.837903921680315</v>
      </c>
      <c r="E38541">
        <f t="shared" ref="E38541:E38604" ca="1" si="3013">_xlfn.NORM.INV(RAND(),D38541,C38541)</f>
        <v>43.658926491090625</v>
      </c>
    </row>
    <row r="38542" spans="1:5" x14ac:dyDescent="0.35">
      <c r="A38542">
        <f t="shared" ref="A38542:A38605" si="3014">A38541+1</f>
        <v>38531</v>
      </c>
      <c r="B38542">
        <f t="shared" ca="1" si="3010"/>
        <v>5.6154034818664857E-3</v>
      </c>
      <c r="C38542">
        <f t="shared" ca="1" si="3012"/>
        <v>13.344721558168782</v>
      </c>
      <c r="D38542" s="48">
        <f t="shared" ca="1" si="3011"/>
        <v>50.974990559254223</v>
      </c>
      <c r="E38542">
        <f t="shared" ca="1" si="3013"/>
        <v>60.760685178577354</v>
      </c>
    </row>
    <row r="38543" spans="1:5" x14ac:dyDescent="0.35">
      <c r="A38543">
        <f t="shared" si="3014"/>
        <v>38532</v>
      </c>
      <c r="B38543">
        <f t="shared" ca="1" si="3010"/>
        <v>5.0708858125417386E-3</v>
      </c>
      <c r="C38543">
        <f t="shared" ca="1" si="3012"/>
        <v>14.042941428106355</v>
      </c>
      <c r="D38543" s="48">
        <f t="shared" ca="1" si="3011"/>
        <v>51.097622770306359</v>
      </c>
      <c r="E38543">
        <f t="shared" ca="1" si="3013"/>
        <v>67.07569678615728</v>
      </c>
    </row>
    <row r="38544" spans="1:5" x14ac:dyDescent="0.35">
      <c r="A38544">
        <f t="shared" si="3014"/>
        <v>38533</v>
      </c>
      <c r="B38544">
        <f t="shared" ca="1" si="3010"/>
        <v>4.0347683335645486E-3</v>
      </c>
      <c r="C38544">
        <f t="shared" ca="1" si="3012"/>
        <v>15.743116097794097</v>
      </c>
      <c r="D38544" s="48">
        <f t="shared" ca="1" si="3011"/>
        <v>54.033706750894382</v>
      </c>
      <c r="E38544">
        <f t="shared" ca="1" si="3013"/>
        <v>77.358842236479816</v>
      </c>
    </row>
    <row r="38545" spans="1:5" x14ac:dyDescent="0.35">
      <c r="A38545">
        <f t="shared" si="3014"/>
        <v>38534</v>
      </c>
      <c r="B38545">
        <f t="shared" ca="1" si="3010"/>
        <v>5.2504743450295446E-3</v>
      </c>
      <c r="C38545">
        <f t="shared" ca="1" si="3012"/>
        <v>13.800687744963639</v>
      </c>
      <c r="D38545" s="48">
        <f t="shared" ca="1" si="3011"/>
        <v>51.458802039712104</v>
      </c>
      <c r="E38545">
        <f t="shared" ca="1" si="3013"/>
        <v>61.563026990756313</v>
      </c>
    </row>
    <row r="38546" spans="1:5" x14ac:dyDescent="0.35">
      <c r="A38546">
        <f t="shared" si="3014"/>
        <v>38535</v>
      </c>
      <c r="B38546">
        <f t="shared" ca="1" si="3010"/>
        <v>5.3551509281654164E-3</v>
      </c>
      <c r="C38546">
        <f t="shared" ca="1" si="3012"/>
        <v>13.665141790061364</v>
      </c>
      <c r="D38546" s="48">
        <f t="shared" ca="1" si="3011"/>
        <v>49.990788326843159</v>
      </c>
      <c r="E38546">
        <f t="shared" ca="1" si="3013"/>
        <v>48.097810637255364</v>
      </c>
    </row>
    <row r="38547" spans="1:5" x14ac:dyDescent="0.35">
      <c r="A38547">
        <f t="shared" si="3014"/>
        <v>38536</v>
      </c>
      <c r="B38547">
        <f t="shared" ca="1" si="3010"/>
        <v>6.3520131918591727E-3</v>
      </c>
      <c r="C38547">
        <f t="shared" ca="1" si="3012"/>
        <v>12.547127301756909</v>
      </c>
      <c r="D38547" s="48">
        <f t="shared" ca="1" si="3011"/>
        <v>54.057958803752513</v>
      </c>
      <c r="E38547">
        <f t="shared" ca="1" si="3013"/>
        <v>70.217106744790769</v>
      </c>
    </row>
    <row r="38548" spans="1:5" x14ac:dyDescent="0.35">
      <c r="A38548">
        <f t="shared" si="3014"/>
        <v>38537</v>
      </c>
      <c r="B38548">
        <f t="shared" ca="1" si="3010"/>
        <v>5.0057282126658078E-3</v>
      </c>
      <c r="C38548">
        <f t="shared" ca="1" si="3012"/>
        <v>14.134041661617676</v>
      </c>
      <c r="D38548" s="48">
        <f t="shared" ca="1" si="3011"/>
        <v>53.262231744812603</v>
      </c>
      <c r="E38548">
        <f t="shared" ca="1" si="3013"/>
        <v>72.986103036532427</v>
      </c>
    </row>
    <row r="38549" spans="1:5" x14ac:dyDescent="0.35">
      <c r="A38549">
        <f t="shared" si="3014"/>
        <v>38538</v>
      </c>
      <c r="B38549">
        <f t="shared" ca="1" si="3010"/>
        <v>3.0411876545836047E-3</v>
      </c>
      <c r="C38549">
        <f t="shared" ca="1" si="3012"/>
        <v>18.133364464852608</v>
      </c>
      <c r="D38549" s="48">
        <f t="shared" ca="1" si="3011"/>
        <v>52.735632994591839</v>
      </c>
      <c r="E38549">
        <f t="shared" ca="1" si="3013"/>
        <v>35.433355595590626</v>
      </c>
    </row>
    <row r="38550" spans="1:5" x14ac:dyDescent="0.35">
      <c r="A38550">
        <f t="shared" si="3014"/>
        <v>38539</v>
      </c>
      <c r="B38550">
        <f t="shared" ca="1" si="3010"/>
        <v>5.7771533576025441E-3</v>
      </c>
      <c r="C38550">
        <f t="shared" ca="1" si="3012"/>
        <v>13.156581242592353</v>
      </c>
      <c r="D38550" s="48">
        <f t="shared" ca="1" si="3011"/>
        <v>49.988994560044901</v>
      </c>
      <c r="E38550">
        <f t="shared" ca="1" si="3013"/>
        <v>40.343582517221293</v>
      </c>
    </row>
    <row r="38551" spans="1:5" x14ac:dyDescent="0.35">
      <c r="A38551">
        <f t="shared" si="3014"/>
        <v>38540</v>
      </c>
      <c r="B38551">
        <f t="shared" ca="1" si="3010"/>
        <v>4.1523929499992594E-3</v>
      </c>
      <c r="C38551">
        <f t="shared" ca="1" si="3012"/>
        <v>15.518537052486348</v>
      </c>
      <c r="D38551" s="48">
        <f t="shared" ca="1" si="3011"/>
        <v>52.901340104608643</v>
      </c>
      <c r="E38551">
        <f t="shared" ca="1" si="3013"/>
        <v>57.578676280019316</v>
      </c>
    </row>
    <row r="38552" spans="1:5" x14ac:dyDescent="0.35">
      <c r="A38552">
        <f t="shared" si="3014"/>
        <v>38541</v>
      </c>
      <c r="B38552">
        <f t="shared" ca="1" si="3010"/>
        <v>5.4908238571639741E-3</v>
      </c>
      <c r="C38552">
        <f t="shared" ca="1" si="3012"/>
        <v>13.49525962418045</v>
      </c>
      <c r="D38552" s="48">
        <f t="shared" ca="1" si="3011"/>
        <v>52.104087859716905</v>
      </c>
      <c r="E38552">
        <f t="shared" ca="1" si="3013"/>
        <v>46.07221669668558</v>
      </c>
    </row>
    <row r="38553" spans="1:5" x14ac:dyDescent="0.35">
      <c r="A38553">
        <f t="shared" si="3014"/>
        <v>38542</v>
      </c>
      <c r="B38553">
        <f t="shared" ca="1" si="3010"/>
        <v>3.699020389152167E-3</v>
      </c>
      <c r="C38553">
        <f t="shared" ca="1" si="3012"/>
        <v>16.442075474014995</v>
      </c>
      <c r="D38553" s="48">
        <f t="shared" ca="1" si="3011"/>
        <v>54.182227242000863</v>
      </c>
      <c r="E38553">
        <f t="shared" ca="1" si="3013"/>
        <v>12.912992035522798</v>
      </c>
    </row>
    <row r="38554" spans="1:5" x14ac:dyDescent="0.35">
      <c r="A38554">
        <f t="shared" si="3014"/>
        <v>38543</v>
      </c>
      <c r="B38554">
        <f t="shared" ca="1" si="3010"/>
        <v>5.0705416694059582E-3</v>
      </c>
      <c r="C38554">
        <f t="shared" ca="1" si="3012"/>
        <v>14.043417974816252</v>
      </c>
      <c r="D38554" s="48">
        <f t="shared" ca="1" si="3011"/>
        <v>57.188992676024782</v>
      </c>
      <c r="E38554">
        <f t="shared" ca="1" si="3013"/>
        <v>59.199997447440495</v>
      </c>
    </row>
    <row r="38555" spans="1:5" x14ac:dyDescent="0.35">
      <c r="A38555">
        <f t="shared" si="3014"/>
        <v>38544</v>
      </c>
      <c r="B38555">
        <f t="shared" ca="1" si="3010"/>
        <v>3.5397975357604181E-3</v>
      </c>
      <c r="C38555">
        <f t="shared" ca="1" si="3012"/>
        <v>16.807796789774361</v>
      </c>
      <c r="D38555" s="48">
        <f t="shared" ca="1" si="3011"/>
        <v>55.423069893763653</v>
      </c>
      <c r="E38555">
        <f t="shared" ca="1" si="3013"/>
        <v>82.99659946511332</v>
      </c>
    </row>
    <row r="38556" spans="1:5" x14ac:dyDescent="0.35">
      <c r="A38556">
        <f t="shared" si="3014"/>
        <v>38545</v>
      </c>
      <c r="B38556">
        <f t="shared" ca="1" si="3010"/>
        <v>7.4462981010734773E-3</v>
      </c>
      <c r="C38556">
        <f t="shared" ca="1" si="3012"/>
        <v>11.588568460133912</v>
      </c>
      <c r="D38556" s="48">
        <f t="shared" ca="1" si="3011"/>
        <v>52.814102015320394</v>
      </c>
      <c r="E38556">
        <f t="shared" ca="1" si="3013"/>
        <v>55.458875133022637</v>
      </c>
    </row>
    <row r="38557" spans="1:5" x14ac:dyDescent="0.35">
      <c r="A38557">
        <f t="shared" si="3014"/>
        <v>38546</v>
      </c>
      <c r="B38557">
        <f t="shared" ca="1" si="3010"/>
        <v>4.6288678992269915E-3</v>
      </c>
      <c r="C38557">
        <f t="shared" ca="1" si="3012"/>
        <v>14.698147677242927</v>
      </c>
      <c r="D38557" s="48">
        <f t="shared" ca="1" si="3011"/>
        <v>54.666035043609348</v>
      </c>
      <c r="E38557">
        <f t="shared" ca="1" si="3013"/>
        <v>56.355810366605304</v>
      </c>
    </row>
    <row r="38558" spans="1:5" x14ac:dyDescent="0.35">
      <c r="A38558">
        <f t="shared" si="3014"/>
        <v>38547</v>
      </c>
      <c r="B38558">
        <f t="shared" ca="1" si="3010"/>
        <v>6.1207901249730606E-3</v>
      </c>
      <c r="C38558">
        <f t="shared" ca="1" si="3012"/>
        <v>12.781924733078124</v>
      </c>
      <c r="D38558" s="48">
        <f t="shared" ca="1" si="3011"/>
        <v>52.612389218912625</v>
      </c>
      <c r="E38558">
        <f t="shared" ca="1" si="3013"/>
        <v>49.347818583582686</v>
      </c>
    </row>
    <row r="38559" spans="1:5" x14ac:dyDescent="0.35">
      <c r="A38559">
        <f t="shared" si="3014"/>
        <v>38548</v>
      </c>
      <c r="B38559">
        <f t="shared" ca="1" si="3010"/>
        <v>4.3198579003970441E-3</v>
      </c>
      <c r="C38559">
        <f t="shared" ca="1" si="3012"/>
        <v>15.214765721202223</v>
      </c>
      <c r="D38559" s="48">
        <f t="shared" ca="1" si="3011"/>
        <v>54.855757510222958</v>
      </c>
      <c r="E38559">
        <f t="shared" ca="1" si="3013"/>
        <v>46.795355284332892</v>
      </c>
    </row>
    <row r="38560" spans="1:5" x14ac:dyDescent="0.35">
      <c r="A38560">
        <f t="shared" si="3014"/>
        <v>38549</v>
      </c>
      <c r="B38560">
        <f t="shared" ca="1" si="3010"/>
        <v>4.0663211220091202E-3</v>
      </c>
      <c r="C38560">
        <f t="shared" ca="1" si="3012"/>
        <v>15.681917465078756</v>
      </c>
      <c r="D38560" s="48">
        <f t="shared" ca="1" si="3011"/>
        <v>51.462593761409806</v>
      </c>
      <c r="E38560">
        <f t="shared" ca="1" si="3013"/>
        <v>34.954829785154523</v>
      </c>
    </row>
    <row r="38561" spans="1:5" x14ac:dyDescent="0.35">
      <c r="A38561">
        <f t="shared" si="3014"/>
        <v>38550</v>
      </c>
      <c r="B38561">
        <f t="shared" ca="1" si="3010"/>
        <v>3.4669470639511358E-3</v>
      </c>
      <c r="C38561">
        <f t="shared" ca="1" si="3012"/>
        <v>16.983468682042695</v>
      </c>
      <c r="D38561" s="48">
        <f t="shared" ca="1" si="3011"/>
        <v>51.842422424459919</v>
      </c>
      <c r="E38561">
        <f t="shared" ca="1" si="3013"/>
        <v>39.01724261645866</v>
      </c>
    </row>
    <row r="38562" spans="1:5" x14ac:dyDescent="0.35">
      <c r="A38562">
        <f t="shared" si="3014"/>
        <v>38551</v>
      </c>
      <c r="B38562">
        <f t="shared" ca="1" si="3010"/>
        <v>4.1998122392533721E-3</v>
      </c>
      <c r="C38562">
        <f t="shared" ca="1" si="3012"/>
        <v>15.430679913871449</v>
      </c>
      <c r="D38562" s="48">
        <f t="shared" ca="1" si="3011"/>
        <v>52.611152319275469</v>
      </c>
      <c r="E38562">
        <f t="shared" ca="1" si="3013"/>
        <v>36.804251951109038</v>
      </c>
    </row>
    <row r="38563" spans="1:5" x14ac:dyDescent="0.35">
      <c r="A38563">
        <f t="shared" si="3014"/>
        <v>38552</v>
      </c>
      <c r="B38563">
        <f t="shared" ca="1" si="3010"/>
        <v>4.7933480181144043E-3</v>
      </c>
      <c r="C38563">
        <f t="shared" ca="1" si="3012"/>
        <v>14.443768500264214</v>
      </c>
      <c r="D38563" s="48">
        <f t="shared" ca="1" si="3011"/>
        <v>51.496288323094745</v>
      </c>
      <c r="E38563">
        <f t="shared" ca="1" si="3013"/>
        <v>64.193141604995574</v>
      </c>
    </row>
    <row r="38564" spans="1:5" x14ac:dyDescent="0.35">
      <c r="A38564">
        <f t="shared" si="3014"/>
        <v>38553</v>
      </c>
      <c r="B38564">
        <f t="shared" ca="1" si="3010"/>
        <v>3.2056455780079709E-3</v>
      </c>
      <c r="C38564">
        <f t="shared" ca="1" si="3012"/>
        <v>17.662096279397755</v>
      </c>
      <c r="D38564" s="48">
        <f t="shared" ca="1" si="3011"/>
        <v>53.175467715100282</v>
      </c>
      <c r="E38564">
        <f t="shared" ca="1" si="3013"/>
        <v>51.884538779720614</v>
      </c>
    </row>
    <row r="38565" spans="1:5" x14ac:dyDescent="0.35">
      <c r="A38565">
        <f t="shared" si="3014"/>
        <v>38554</v>
      </c>
      <c r="B38565">
        <f t="shared" ca="1" si="3010"/>
        <v>3.6289459674560378E-3</v>
      </c>
      <c r="C38565">
        <f t="shared" ca="1" si="3012"/>
        <v>16.600063488789086</v>
      </c>
      <c r="D38565" s="48">
        <f t="shared" ca="1" si="3011"/>
        <v>54.956907610757582</v>
      </c>
      <c r="E38565">
        <f t="shared" ca="1" si="3013"/>
        <v>57.690196423860257</v>
      </c>
    </row>
    <row r="38566" spans="1:5" x14ac:dyDescent="0.35">
      <c r="A38566">
        <f t="shared" si="3014"/>
        <v>38555</v>
      </c>
      <c r="B38566">
        <f t="shared" ca="1" si="3010"/>
        <v>4.2790670551561463E-3</v>
      </c>
      <c r="C38566">
        <f t="shared" ca="1" si="3012"/>
        <v>15.28711222899377</v>
      </c>
      <c r="D38566" s="48">
        <f t="shared" ca="1" si="3011"/>
        <v>49.438281276908938</v>
      </c>
      <c r="E38566">
        <f t="shared" ca="1" si="3013"/>
        <v>65.171315454968536</v>
      </c>
    </row>
    <row r="38567" spans="1:5" x14ac:dyDescent="0.35">
      <c r="A38567">
        <f t="shared" si="3014"/>
        <v>38556</v>
      </c>
      <c r="B38567">
        <f t="shared" ca="1" si="3010"/>
        <v>5.4202334338578958E-3</v>
      </c>
      <c r="C38567">
        <f t="shared" ca="1" si="3012"/>
        <v>13.582853126455728</v>
      </c>
      <c r="D38567" s="48">
        <f t="shared" ca="1" si="3011"/>
        <v>51.696843745728252</v>
      </c>
      <c r="E38567">
        <f t="shared" ca="1" si="3013"/>
        <v>55.963183649976351</v>
      </c>
    </row>
    <row r="38568" spans="1:5" x14ac:dyDescent="0.35">
      <c r="A38568">
        <f t="shared" si="3014"/>
        <v>38557</v>
      </c>
      <c r="B38568">
        <f t="shared" ca="1" si="3010"/>
        <v>6.1378147756615152E-3</v>
      </c>
      <c r="C38568">
        <f t="shared" ca="1" si="3012"/>
        <v>12.764185609488386</v>
      </c>
      <c r="D38568" s="48">
        <f t="shared" ca="1" si="3011"/>
        <v>50.249629682699613</v>
      </c>
      <c r="E38568">
        <f t="shared" ca="1" si="3013"/>
        <v>48.086584551401707</v>
      </c>
    </row>
    <row r="38569" spans="1:5" x14ac:dyDescent="0.35">
      <c r="A38569">
        <f t="shared" si="3014"/>
        <v>38558</v>
      </c>
      <c r="B38569">
        <f t="shared" ca="1" si="3010"/>
        <v>4.4394220824363912E-3</v>
      </c>
      <c r="C38569">
        <f t="shared" ca="1" si="3012"/>
        <v>15.008482425621766</v>
      </c>
      <c r="D38569" s="48">
        <f t="shared" ca="1" si="3011"/>
        <v>48.981946243870247</v>
      </c>
      <c r="E38569">
        <f t="shared" ca="1" si="3013"/>
        <v>44.187736521114907</v>
      </c>
    </row>
    <row r="38570" spans="1:5" x14ac:dyDescent="0.35">
      <c r="A38570">
        <f t="shared" si="3014"/>
        <v>38559</v>
      </c>
      <c r="B38570">
        <f t="shared" ca="1" si="3010"/>
        <v>3.7350337596781511E-3</v>
      </c>
      <c r="C38570">
        <f t="shared" ca="1" si="3012"/>
        <v>16.362615840613643</v>
      </c>
      <c r="D38570" s="48">
        <f t="shared" ca="1" si="3011"/>
        <v>48.608754611352232</v>
      </c>
      <c r="E38570">
        <f t="shared" ca="1" si="3013"/>
        <v>39.609767446998255</v>
      </c>
    </row>
    <row r="38571" spans="1:5" x14ac:dyDescent="0.35">
      <c r="A38571">
        <f t="shared" si="3014"/>
        <v>38560</v>
      </c>
      <c r="B38571">
        <f t="shared" ca="1" si="3010"/>
        <v>4.4787143397591331E-3</v>
      </c>
      <c r="C38571">
        <f t="shared" ca="1" si="3012"/>
        <v>14.942501853176619</v>
      </c>
      <c r="D38571" s="48">
        <f t="shared" ca="1" si="3011"/>
        <v>51.126725519204292</v>
      </c>
      <c r="E38571">
        <f t="shared" ca="1" si="3013"/>
        <v>48.216385185625271</v>
      </c>
    </row>
    <row r="38572" spans="1:5" x14ac:dyDescent="0.35">
      <c r="A38572">
        <f t="shared" si="3014"/>
        <v>38561</v>
      </c>
      <c r="B38572">
        <f t="shared" ca="1" si="3010"/>
        <v>6.4538969681530584E-3</v>
      </c>
      <c r="C38572">
        <f t="shared" ca="1" si="3012"/>
        <v>12.447696363605868</v>
      </c>
      <c r="D38572" s="48">
        <f t="shared" ca="1" si="3011"/>
        <v>56.055813746564624</v>
      </c>
      <c r="E38572">
        <f t="shared" ca="1" si="3013"/>
        <v>52.137603457099033</v>
      </c>
    </row>
    <row r="38573" spans="1:5" x14ac:dyDescent="0.35">
      <c r="A38573">
        <f t="shared" si="3014"/>
        <v>38562</v>
      </c>
      <c r="B38573">
        <f t="shared" ca="1" si="3010"/>
        <v>6.2280205145660702E-3</v>
      </c>
      <c r="C38573">
        <f t="shared" ca="1" si="3012"/>
        <v>12.671411151838765</v>
      </c>
      <c r="D38573" s="48">
        <f t="shared" ca="1" si="3011"/>
        <v>50.669441303527485</v>
      </c>
      <c r="E38573">
        <f t="shared" ca="1" si="3013"/>
        <v>31.16176118818127</v>
      </c>
    </row>
    <row r="38574" spans="1:5" x14ac:dyDescent="0.35">
      <c r="A38574">
        <f t="shared" si="3014"/>
        <v>38563</v>
      </c>
      <c r="B38574">
        <f t="shared" ca="1" si="3010"/>
        <v>4.5172872418121953E-3</v>
      </c>
      <c r="C38574">
        <f t="shared" ca="1" si="3012"/>
        <v>14.878568421226184</v>
      </c>
      <c r="D38574" s="48">
        <f t="shared" ca="1" si="3011"/>
        <v>52.484708160072486</v>
      </c>
      <c r="E38574">
        <f t="shared" ca="1" si="3013"/>
        <v>86.809268282889633</v>
      </c>
    </row>
    <row r="38575" spans="1:5" x14ac:dyDescent="0.35">
      <c r="A38575">
        <f t="shared" si="3014"/>
        <v>38564</v>
      </c>
      <c r="B38575">
        <f t="shared" ca="1" si="3010"/>
        <v>4.7236623009737537E-3</v>
      </c>
      <c r="C38575">
        <f t="shared" ca="1" si="3012"/>
        <v>14.54991911524643</v>
      </c>
      <c r="D38575" s="48">
        <f t="shared" ca="1" si="3011"/>
        <v>54.361542611316729</v>
      </c>
      <c r="E38575">
        <f t="shared" ca="1" si="3013"/>
        <v>21.588626095217279</v>
      </c>
    </row>
    <row r="38576" spans="1:5" x14ac:dyDescent="0.35">
      <c r="A38576">
        <f t="shared" si="3014"/>
        <v>38565</v>
      </c>
      <c r="B38576">
        <f t="shared" ca="1" si="3010"/>
        <v>4.7628015188829051E-3</v>
      </c>
      <c r="C38576">
        <f t="shared" ca="1" si="3012"/>
        <v>14.490012438342092</v>
      </c>
      <c r="D38576" s="48">
        <f t="shared" ca="1" si="3011"/>
        <v>49.659330277097524</v>
      </c>
      <c r="E38576">
        <f t="shared" ca="1" si="3013"/>
        <v>57.770392799651802</v>
      </c>
    </row>
    <row r="38577" spans="1:5" x14ac:dyDescent="0.35">
      <c r="A38577">
        <f t="shared" si="3014"/>
        <v>38566</v>
      </c>
      <c r="B38577">
        <f t="shared" ca="1" si="3010"/>
        <v>5.9158359167759203E-3</v>
      </c>
      <c r="C38577">
        <f t="shared" ca="1" si="3012"/>
        <v>13.001454489485972</v>
      </c>
      <c r="D38577" s="48">
        <f t="shared" ca="1" si="3011"/>
        <v>53.63026481776761</v>
      </c>
      <c r="E38577">
        <f t="shared" ca="1" si="3013"/>
        <v>49.424957657523514</v>
      </c>
    </row>
    <row r="38578" spans="1:5" x14ac:dyDescent="0.35">
      <c r="A38578">
        <f t="shared" si="3014"/>
        <v>38567</v>
      </c>
      <c r="B38578">
        <f t="shared" ca="1" si="3010"/>
        <v>3.6902830876864232E-3</v>
      </c>
      <c r="C38578">
        <f t="shared" ca="1" si="3012"/>
        <v>16.461528512364705</v>
      </c>
      <c r="D38578" s="48">
        <f t="shared" ca="1" si="3011"/>
        <v>54.705784049179336</v>
      </c>
      <c r="E38578">
        <f t="shared" ca="1" si="3013"/>
        <v>38.246982884803771</v>
      </c>
    </row>
    <row r="38579" spans="1:5" x14ac:dyDescent="0.35">
      <c r="A38579">
        <f t="shared" si="3014"/>
        <v>38568</v>
      </c>
      <c r="B38579">
        <f t="shared" ca="1" si="3010"/>
        <v>5.635414493072235E-3</v>
      </c>
      <c r="C38579">
        <f t="shared" ca="1" si="3012"/>
        <v>13.321007343652449</v>
      </c>
      <c r="D38579" s="48">
        <f t="shared" ca="1" si="3011"/>
        <v>50.598375102841409</v>
      </c>
      <c r="E38579">
        <f t="shared" ca="1" si="3013"/>
        <v>42.575759852090464</v>
      </c>
    </row>
    <row r="38580" spans="1:5" x14ac:dyDescent="0.35">
      <c r="A38580">
        <f t="shared" si="3014"/>
        <v>38569</v>
      </c>
      <c r="B38580">
        <f t="shared" ca="1" si="3010"/>
        <v>6.4497502653230714E-3</v>
      </c>
      <c r="C38580">
        <f t="shared" ca="1" si="3012"/>
        <v>12.451697185485621</v>
      </c>
      <c r="D38580" s="48">
        <f t="shared" ca="1" si="3011"/>
        <v>52.267535235293785</v>
      </c>
      <c r="E38580">
        <f t="shared" ca="1" si="3013"/>
        <v>50.468230229935415</v>
      </c>
    </row>
    <row r="38581" spans="1:5" x14ac:dyDescent="0.35">
      <c r="A38581">
        <f t="shared" si="3014"/>
        <v>38570</v>
      </c>
      <c r="B38581">
        <f t="shared" ca="1" si="3010"/>
        <v>4.6845935221683935E-3</v>
      </c>
      <c r="C38581">
        <f t="shared" ca="1" si="3012"/>
        <v>14.610465168431414</v>
      </c>
      <c r="D38581" s="48">
        <f t="shared" ca="1" si="3011"/>
        <v>51.332790758239639</v>
      </c>
      <c r="E38581">
        <f t="shared" ca="1" si="3013"/>
        <v>48.650225644294864</v>
      </c>
    </row>
    <row r="38582" spans="1:5" x14ac:dyDescent="0.35">
      <c r="A38582">
        <f t="shared" si="3014"/>
        <v>38571</v>
      </c>
      <c r="B38582">
        <f t="shared" ca="1" si="3010"/>
        <v>3.0028385340438012E-3</v>
      </c>
      <c r="C38582">
        <f t="shared" ca="1" si="3012"/>
        <v>18.248787324020256</v>
      </c>
      <c r="D38582" s="48">
        <f t="shared" ca="1" si="3011"/>
        <v>51.151209421316906</v>
      </c>
      <c r="E38582">
        <f t="shared" ca="1" si="3013"/>
        <v>102.63913611977716</v>
      </c>
    </row>
    <row r="38583" spans="1:5" x14ac:dyDescent="0.35">
      <c r="A38583">
        <f t="shared" si="3014"/>
        <v>38572</v>
      </c>
      <c r="B38583">
        <f t="shared" ca="1" si="3010"/>
        <v>4.6377626817846644E-3</v>
      </c>
      <c r="C38583">
        <f t="shared" ca="1" si="3012"/>
        <v>14.68404609616684</v>
      </c>
      <c r="D38583" s="48">
        <f t="shared" ca="1" si="3011"/>
        <v>50.880201886532845</v>
      </c>
      <c r="E38583">
        <f t="shared" ca="1" si="3013"/>
        <v>41.133379878768778</v>
      </c>
    </row>
    <row r="38584" spans="1:5" x14ac:dyDescent="0.35">
      <c r="A38584">
        <f t="shared" si="3014"/>
        <v>38573</v>
      </c>
      <c r="B38584">
        <f t="shared" ca="1" si="3010"/>
        <v>4.9510563825904469E-3</v>
      </c>
      <c r="C38584">
        <f t="shared" ca="1" si="3012"/>
        <v>14.211864689815519</v>
      </c>
      <c r="D38584" s="48">
        <f t="shared" ca="1" si="3011"/>
        <v>47.347315787867629</v>
      </c>
      <c r="E38584">
        <f t="shared" ca="1" si="3013"/>
        <v>22.195880514570067</v>
      </c>
    </row>
    <row r="38585" spans="1:5" x14ac:dyDescent="0.35">
      <c r="A38585">
        <f t="shared" si="3014"/>
        <v>38574</v>
      </c>
      <c r="B38585">
        <f t="shared" ca="1" si="3010"/>
        <v>4.3074025341843201E-3</v>
      </c>
      <c r="C38585">
        <f t="shared" ca="1" si="3012"/>
        <v>15.236747493361195</v>
      </c>
      <c r="D38585" s="48">
        <f t="shared" ca="1" si="3011"/>
        <v>54.79521289617918</v>
      </c>
      <c r="E38585">
        <f t="shared" ca="1" si="3013"/>
        <v>25.919436894654531</v>
      </c>
    </row>
    <row r="38586" spans="1:5" x14ac:dyDescent="0.35">
      <c r="A38586">
        <f t="shared" si="3014"/>
        <v>38575</v>
      </c>
      <c r="B38586">
        <f t="shared" ca="1" si="3010"/>
        <v>4.6798502640618975E-3</v>
      </c>
      <c r="C38586">
        <f t="shared" ca="1" si="3012"/>
        <v>14.617867505289375</v>
      </c>
      <c r="D38586" s="48">
        <f t="shared" ca="1" si="3011"/>
        <v>51.976737800018519</v>
      </c>
      <c r="E38586">
        <f t="shared" ca="1" si="3013"/>
        <v>70.309387409541586</v>
      </c>
    </row>
    <row r="38587" spans="1:5" x14ac:dyDescent="0.35">
      <c r="A38587">
        <f t="shared" si="3014"/>
        <v>38576</v>
      </c>
      <c r="B38587">
        <f t="shared" ca="1" si="3010"/>
        <v>5.606219200718467E-3</v>
      </c>
      <c r="C38587">
        <f t="shared" ca="1" si="3012"/>
        <v>13.355647952164608</v>
      </c>
      <c r="D38587" s="48">
        <f t="shared" ca="1" si="3011"/>
        <v>52.154880704994063</v>
      </c>
      <c r="E38587">
        <f t="shared" ca="1" si="3013"/>
        <v>44.38399758246004</v>
      </c>
    </row>
    <row r="38588" spans="1:5" x14ac:dyDescent="0.35">
      <c r="A38588">
        <f t="shared" si="3014"/>
        <v>38577</v>
      </c>
      <c r="B38588">
        <f t="shared" ca="1" si="3010"/>
        <v>3.6754437252211484E-3</v>
      </c>
      <c r="C38588">
        <f t="shared" ca="1" si="3012"/>
        <v>16.494726207442795</v>
      </c>
      <c r="D38588" s="48">
        <f t="shared" ca="1" si="3011"/>
        <v>50.527542251838618</v>
      </c>
      <c r="E38588">
        <f t="shared" ca="1" si="3013"/>
        <v>32.343853650364139</v>
      </c>
    </row>
    <row r="38589" spans="1:5" x14ac:dyDescent="0.35">
      <c r="A38589">
        <f t="shared" si="3014"/>
        <v>38578</v>
      </c>
      <c r="B38589">
        <f t="shared" ca="1" si="3010"/>
        <v>7.1286239358303548E-3</v>
      </c>
      <c r="C38589">
        <f t="shared" ca="1" si="3012"/>
        <v>11.843965883884861</v>
      </c>
      <c r="D38589" s="48">
        <f t="shared" ca="1" si="3011"/>
        <v>52.231128287952991</v>
      </c>
      <c r="E38589">
        <f t="shared" ca="1" si="3013"/>
        <v>42.492547542148962</v>
      </c>
    </row>
    <row r="38590" spans="1:5" x14ac:dyDescent="0.35">
      <c r="A38590">
        <f t="shared" si="3014"/>
        <v>38579</v>
      </c>
      <c r="B38590">
        <f t="shared" ca="1" si="3010"/>
        <v>5.6697866074786234E-3</v>
      </c>
      <c r="C38590">
        <f t="shared" ca="1" si="3012"/>
        <v>13.280567793354962</v>
      </c>
      <c r="D38590" s="48">
        <f t="shared" ca="1" si="3011"/>
        <v>51.410707280196405</v>
      </c>
      <c r="E38590">
        <f t="shared" ca="1" si="3013"/>
        <v>57.580604610151468</v>
      </c>
    </row>
    <row r="38591" spans="1:5" x14ac:dyDescent="0.35">
      <c r="A38591">
        <f t="shared" si="3014"/>
        <v>38580</v>
      </c>
      <c r="B38591">
        <f t="shared" ca="1" si="3010"/>
        <v>5.1945117148726174E-3</v>
      </c>
      <c r="C38591">
        <f t="shared" ca="1" si="3012"/>
        <v>13.87482885949168</v>
      </c>
      <c r="D38591" s="48">
        <f t="shared" ca="1" si="3011"/>
        <v>53.264335301637907</v>
      </c>
      <c r="E38591">
        <f t="shared" ca="1" si="3013"/>
        <v>30.497701052268667</v>
      </c>
    </row>
    <row r="38592" spans="1:5" x14ac:dyDescent="0.35">
      <c r="A38592">
        <f t="shared" si="3014"/>
        <v>38581</v>
      </c>
      <c r="B38592">
        <f t="shared" ca="1" si="3010"/>
        <v>5.4774489862359629E-3</v>
      </c>
      <c r="C38592">
        <f t="shared" ca="1" si="3012"/>
        <v>13.511725985207233</v>
      </c>
      <c r="D38592" s="48">
        <f t="shared" ca="1" si="3011"/>
        <v>51.183151942541429</v>
      </c>
      <c r="E38592">
        <f t="shared" ca="1" si="3013"/>
        <v>55.047269594778854</v>
      </c>
    </row>
    <row r="38593" spans="1:5" x14ac:dyDescent="0.35">
      <c r="A38593">
        <f t="shared" si="3014"/>
        <v>38582</v>
      </c>
      <c r="B38593">
        <f t="shared" ca="1" si="3010"/>
        <v>3.7207890295091381E-3</v>
      </c>
      <c r="C38593">
        <f t="shared" ca="1" si="3012"/>
        <v>16.3939073743229</v>
      </c>
      <c r="D38593" s="48">
        <f t="shared" ca="1" si="3011"/>
        <v>50.662548150077797</v>
      </c>
      <c r="E38593">
        <f t="shared" ca="1" si="3013"/>
        <v>68.252562862386668</v>
      </c>
    </row>
    <row r="38594" spans="1:5" x14ac:dyDescent="0.35">
      <c r="A38594">
        <f t="shared" si="3014"/>
        <v>38583</v>
      </c>
      <c r="B38594">
        <f t="shared" ca="1" si="3010"/>
        <v>4.1118529615547681E-3</v>
      </c>
      <c r="C38594">
        <f t="shared" ca="1" si="3012"/>
        <v>15.59485036455516</v>
      </c>
      <c r="D38594" s="48">
        <f t="shared" ca="1" si="3011"/>
        <v>49.00307665075745</v>
      </c>
      <c r="E38594">
        <f t="shared" ca="1" si="3013"/>
        <v>67.49782748434319</v>
      </c>
    </row>
    <row r="38595" spans="1:5" x14ac:dyDescent="0.35">
      <c r="A38595">
        <f t="shared" si="3014"/>
        <v>38584</v>
      </c>
      <c r="B38595">
        <f t="shared" ca="1" si="3010"/>
        <v>5.2063411050702552E-3</v>
      </c>
      <c r="C38595">
        <f t="shared" ca="1" si="3012"/>
        <v>13.859057313013365</v>
      </c>
      <c r="D38595" s="48">
        <f t="shared" ca="1" si="3011"/>
        <v>48.140903349761295</v>
      </c>
      <c r="E38595">
        <f t="shared" ca="1" si="3013"/>
        <v>43.195685307200343</v>
      </c>
    </row>
    <row r="38596" spans="1:5" x14ac:dyDescent="0.35">
      <c r="A38596">
        <f t="shared" si="3014"/>
        <v>38585</v>
      </c>
      <c r="B38596">
        <f t="shared" ca="1" si="3010"/>
        <v>4.5925314453840573E-3</v>
      </c>
      <c r="C38596">
        <f t="shared" ca="1" si="3012"/>
        <v>14.756179539651658</v>
      </c>
      <c r="D38596" s="48">
        <f t="shared" ca="1" si="3011"/>
        <v>51.32286293070996</v>
      </c>
      <c r="E38596">
        <f t="shared" ca="1" si="3013"/>
        <v>78.957960830815239</v>
      </c>
    </row>
    <row r="38597" spans="1:5" x14ac:dyDescent="0.35">
      <c r="A38597">
        <f t="shared" si="3014"/>
        <v>38586</v>
      </c>
      <c r="B38597">
        <f t="shared" ca="1" si="3010"/>
        <v>5.364116146434967E-3</v>
      </c>
      <c r="C38597">
        <f t="shared" ca="1" si="3012"/>
        <v>13.65371752113858</v>
      </c>
      <c r="D38597" s="48">
        <f t="shared" ca="1" si="3011"/>
        <v>48.408030949746603</v>
      </c>
      <c r="E38597">
        <f t="shared" ca="1" si="3013"/>
        <v>40.45640787362386</v>
      </c>
    </row>
    <row r="38598" spans="1:5" x14ac:dyDescent="0.35">
      <c r="A38598">
        <f t="shared" si="3014"/>
        <v>38587</v>
      </c>
      <c r="B38598">
        <f t="shared" ca="1" si="3010"/>
        <v>4.6559397068400973E-3</v>
      </c>
      <c r="C38598">
        <f t="shared" ca="1" si="3012"/>
        <v>14.655354434530159</v>
      </c>
      <c r="D38598" s="48">
        <f t="shared" ca="1" si="3011"/>
        <v>53.496765094880971</v>
      </c>
      <c r="E38598">
        <f t="shared" ca="1" si="3013"/>
        <v>76.201068781329468</v>
      </c>
    </row>
    <row r="38599" spans="1:5" x14ac:dyDescent="0.35">
      <c r="A38599">
        <f t="shared" si="3014"/>
        <v>38588</v>
      </c>
      <c r="B38599">
        <f t="shared" ca="1" si="3010"/>
        <v>4.9141461707466732E-3</v>
      </c>
      <c r="C38599">
        <f t="shared" ca="1" si="3012"/>
        <v>14.265137588142885</v>
      </c>
      <c r="D38599" s="48">
        <f t="shared" ca="1" si="3011"/>
        <v>52.153229698833243</v>
      </c>
      <c r="E38599">
        <f t="shared" ca="1" si="3013"/>
        <v>51.059353913821958</v>
      </c>
    </row>
    <row r="38600" spans="1:5" x14ac:dyDescent="0.35">
      <c r="A38600">
        <f t="shared" si="3014"/>
        <v>38589</v>
      </c>
      <c r="B38600">
        <f t="shared" ca="1" si="3010"/>
        <v>6.0001273953572583E-3</v>
      </c>
      <c r="C38600">
        <f t="shared" ca="1" si="3012"/>
        <v>12.909807433958036</v>
      </c>
      <c r="D38600" s="48">
        <f t="shared" ca="1" si="3011"/>
        <v>53.854207383890575</v>
      </c>
      <c r="E38600">
        <f t="shared" ca="1" si="3013"/>
        <v>61.085836894918621</v>
      </c>
    </row>
    <row r="38601" spans="1:5" x14ac:dyDescent="0.35">
      <c r="A38601">
        <f t="shared" si="3014"/>
        <v>38590</v>
      </c>
      <c r="B38601">
        <f t="shared" ca="1" si="3010"/>
        <v>3.9965702928454827E-3</v>
      </c>
      <c r="C38601">
        <f t="shared" ca="1" si="3012"/>
        <v>15.818171216991486</v>
      </c>
      <c r="D38601" s="48">
        <f t="shared" ca="1" si="3011"/>
        <v>51.404131633859109</v>
      </c>
      <c r="E38601">
        <f t="shared" ca="1" si="3013"/>
        <v>46.137373904902759</v>
      </c>
    </row>
    <row r="38602" spans="1:5" x14ac:dyDescent="0.35">
      <c r="A38602">
        <f t="shared" si="3014"/>
        <v>38591</v>
      </c>
      <c r="B38602">
        <f t="shared" ca="1" si="3010"/>
        <v>3.3972649385273683E-3</v>
      </c>
      <c r="C38602">
        <f t="shared" ca="1" si="3012"/>
        <v>17.156760607729904</v>
      </c>
      <c r="D38602" s="48">
        <f t="shared" ca="1" si="3011"/>
        <v>53.405720841748575</v>
      </c>
      <c r="E38602">
        <f t="shared" ca="1" si="3013"/>
        <v>33.729636313453732</v>
      </c>
    </row>
    <row r="38603" spans="1:5" x14ac:dyDescent="0.35">
      <c r="A38603">
        <f t="shared" si="3014"/>
        <v>38592</v>
      </c>
      <c r="B38603">
        <f t="shared" ca="1" si="3010"/>
        <v>5.0030044365989403E-3</v>
      </c>
      <c r="C38603">
        <f t="shared" ca="1" si="3012"/>
        <v>14.137888622626461</v>
      </c>
      <c r="D38603" s="48">
        <f t="shared" ca="1" si="3011"/>
        <v>52.530010751412568</v>
      </c>
      <c r="E38603">
        <f t="shared" ca="1" si="3013"/>
        <v>46.721894112605298</v>
      </c>
    </row>
    <row r="38604" spans="1:5" x14ac:dyDescent="0.35">
      <c r="A38604">
        <f t="shared" si="3014"/>
        <v>38593</v>
      </c>
      <c r="B38604">
        <f t="shared" ref="B38604:B38667" ca="1" si="3015">_xlfn.GAMMA.INV(RAND(),$B$6,$B$7)</f>
        <v>7.5727878619299633E-3</v>
      </c>
      <c r="C38604">
        <f t="shared" ca="1" si="3012"/>
        <v>11.491377836689779</v>
      </c>
      <c r="D38604" s="48">
        <f t="shared" ref="D38604:D38667" ca="1" si="3016">_xlfn.NORM.INV(RAND(),$B$4,C38604/SQRT($B$2))</f>
        <v>52.464803667452507</v>
      </c>
      <c r="E38604">
        <f t="shared" ca="1" si="3013"/>
        <v>30.549429226156725</v>
      </c>
    </row>
    <row r="38605" spans="1:5" x14ac:dyDescent="0.35">
      <c r="A38605">
        <f t="shared" si="3014"/>
        <v>38594</v>
      </c>
      <c r="B38605">
        <f t="shared" ca="1" si="3015"/>
        <v>4.7615759163318686E-3</v>
      </c>
      <c r="C38605">
        <f t="shared" ref="C38605:C38668" ca="1" si="3017">1/SQRT(B38605)</f>
        <v>14.491877141740915</v>
      </c>
      <c r="D38605" s="48">
        <f t="shared" ca="1" si="3016"/>
        <v>51.38099288867221</v>
      </c>
      <c r="E38605">
        <f t="shared" ref="E38605:E38668" ca="1" si="3018">_xlfn.NORM.INV(RAND(),D38605,C38605)</f>
        <v>30.413387907013192</v>
      </c>
    </row>
    <row r="38606" spans="1:5" x14ac:dyDescent="0.35">
      <c r="A38606">
        <f t="shared" ref="A38606:A38669" si="3019">A38605+1</f>
        <v>38595</v>
      </c>
      <c r="B38606">
        <f t="shared" ca="1" si="3015"/>
        <v>4.9278990584212231E-3</v>
      </c>
      <c r="C38606">
        <f t="shared" ca="1" si="3017"/>
        <v>14.245217952559615</v>
      </c>
      <c r="D38606" s="48">
        <f t="shared" ca="1" si="3016"/>
        <v>50.986719358247399</v>
      </c>
      <c r="E38606">
        <f t="shared" ca="1" si="3018"/>
        <v>55.2356410286162</v>
      </c>
    </row>
    <row r="38607" spans="1:5" x14ac:dyDescent="0.35">
      <c r="A38607">
        <f t="shared" si="3019"/>
        <v>38596</v>
      </c>
      <c r="B38607">
        <f t="shared" ca="1" si="3015"/>
        <v>5.9192867482962108E-3</v>
      </c>
      <c r="C38607">
        <f t="shared" ca="1" si="3017"/>
        <v>12.997664136715624</v>
      </c>
      <c r="D38607" s="48">
        <f t="shared" ca="1" si="3016"/>
        <v>50.440114734569249</v>
      </c>
      <c r="E38607">
        <f t="shared" ca="1" si="3018"/>
        <v>62.635401360620193</v>
      </c>
    </row>
    <row r="38608" spans="1:5" x14ac:dyDescent="0.35">
      <c r="A38608">
        <f t="shared" si="3019"/>
        <v>38597</v>
      </c>
      <c r="B38608">
        <f t="shared" ca="1" si="3015"/>
        <v>4.6155124814717336E-3</v>
      </c>
      <c r="C38608">
        <f t="shared" ca="1" si="3017"/>
        <v>14.719397549850234</v>
      </c>
      <c r="D38608" s="48">
        <f t="shared" ca="1" si="3016"/>
        <v>49.594837363690665</v>
      </c>
      <c r="E38608">
        <f t="shared" ca="1" si="3018"/>
        <v>47.246227928119986</v>
      </c>
    </row>
    <row r="38609" spans="1:5" x14ac:dyDescent="0.35">
      <c r="A38609">
        <f t="shared" si="3019"/>
        <v>38598</v>
      </c>
      <c r="B38609">
        <f t="shared" ca="1" si="3015"/>
        <v>4.4930244669051629E-3</v>
      </c>
      <c r="C38609">
        <f t="shared" ca="1" si="3017"/>
        <v>14.918687200683637</v>
      </c>
      <c r="D38609" s="48">
        <f t="shared" ca="1" si="3016"/>
        <v>54.191362913937063</v>
      </c>
      <c r="E38609">
        <f t="shared" ca="1" si="3018"/>
        <v>68.893007396617506</v>
      </c>
    </row>
    <row r="38610" spans="1:5" x14ac:dyDescent="0.35">
      <c r="A38610">
        <f t="shared" si="3019"/>
        <v>38599</v>
      </c>
      <c r="B38610">
        <f t="shared" ca="1" si="3015"/>
        <v>6.3021181469974348E-3</v>
      </c>
      <c r="C38610">
        <f t="shared" ca="1" si="3017"/>
        <v>12.596698352967469</v>
      </c>
      <c r="D38610" s="48">
        <f t="shared" ca="1" si="3016"/>
        <v>50.637556901108972</v>
      </c>
      <c r="E38610">
        <f t="shared" ca="1" si="3018"/>
        <v>33.868477422285771</v>
      </c>
    </row>
    <row r="38611" spans="1:5" x14ac:dyDescent="0.35">
      <c r="A38611">
        <f t="shared" si="3019"/>
        <v>38600</v>
      </c>
      <c r="B38611">
        <f t="shared" ca="1" si="3015"/>
        <v>4.1883962667191039E-3</v>
      </c>
      <c r="C38611">
        <f t="shared" ca="1" si="3017"/>
        <v>15.45169468139725</v>
      </c>
      <c r="D38611" s="48">
        <f t="shared" ca="1" si="3016"/>
        <v>51.137899240622531</v>
      </c>
      <c r="E38611">
        <f t="shared" ca="1" si="3018"/>
        <v>56.869797371292741</v>
      </c>
    </row>
    <row r="38612" spans="1:5" x14ac:dyDescent="0.35">
      <c r="A38612">
        <f t="shared" si="3019"/>
        <v>38601</v>
      </c>
      <c r="B38612">
        <f t="shared" ca="1" si="3015"/>
        <v>5.3812033567253743E-3</v>
      </c>
      <c r="C38612">
        <f t="shared" ca="1" si="3017"/>
        <v>13.632022611360213</v>
      </c>
      <c r="D38612" s="48">
        <f t="shared" ca="1" si="3016"/>
        <v>50.857595600632273</v>
      </c>
      <c r="E38612">
        <f t="shared" ca="1" si="3018"/>
        <v>45.84875967162084</v>
      </c>
    </row>
    <row r="38613" spans="1:5" x14ac:dyDescent="0.35">
      <c r="A38613">
        <f t="shared" si="3019"/>
        <v>38602</v>
      </c>
      <c r="B38613">
        <f t="shared" ca="1" si="3015"/>
        <v>5.7321059077707522E-3</v>
      </c>
      <c r="C38613">
        <f t="shared" ca="1" si="3017"/>
        <v>13.208177512544223</v>
      </c>
      <c r="D38613" s="48">
        <f t="shared" ca="1" si="3016"/>
        <v>49.821073049078379</v>
      </c>
      <c r="E38613">
        <f t="shared" ca="1" si="3018"/>
        <v>52.927798503329967</v>
      </c>
    </row>
    <row r="38614" spans="1:5" x14ac:dyDescent="0.35">
      <c r="A38614">
        <f t="shared" si="3019"/>
        <v>38603</v>
      </c>
      <c r="B38614">
        <f t="shared" ca="1" si="3015"/>
        <v>4.8819245015230359E-3</v>
      </c>
      <c r="C38614">
        <f t="shared" ca="1" si="3017"/>
        <v>14.312136532691037</v>
      </c>
      <c r="D38614" s="48">
        <f t="shared" ca="1" si="3016"/>
        <v>52.707382857553021</v>
      </c>
      <c r="E38614">
        <f t="shared" ca="1" si="3018"/>
        <v>43.755399929669849</v>
      </c>
    </row>
    <row r="38615" spans="1:5" x14ac:dyDescent="0.35">
      <c r="A38615">
        <f t="shared" si="3019"/>
        <v>38604</v>
      </c>
      <c r="B38615">
        <f t="shared" ca="1" si="3015"/>
        <v>5.6885815405775158E-3</v>
      </c>
      <c r="C38615">
        <f t="shared" ca="1" si="3017"/>
        <v>13.258610307391988</v>
      </c>
      <c r="D38615" s="48">
        <f t="shared" ca="1" si="3016"/>
        <v>53.169339368410718</v>
      </c>
      <c r="E38615">
        <f t="shared" ca="1" si="3018"/>
        <v>68.547438782818915</v>
      </c>
    </row>
    <row r="38616" spans="1:5" x14ac:dyDescent="0.35">
      <c r="A38616">
        <f t="shared" si="3019"/>
        <v>38605</v>
      </c>
      <c r="B38616">
        <f t="shared" ca="1" si="3015"/>
        <v>5.9711079600932556E-3</v>
      </c>
      <c r="C38616">
        <f t="shared" ca="1" si="3017"/>
        <v>12.941140081664475</v>
      </c>
      <c r="D38616" s="48">
        <f t="shared" ca="1" si="3016"/>
        <v>48.19398935767164</v>
      </c>
      <c r="E38616">
        <f t="shared" ca="1" si="3018"/>
        <v>32.690962143143892</v>
      </c>
    </row>
    <row r="38617" spans="1:5" x14ac:dyDescent="0.35">
      <c r="A38617">
        <f t="shared" si="3019"/>
        <v>38606</v>
      </c>
      <c r="B38617">
        <f t="shared" ca="1" si="3015"/>
        <v>5.4697682032726234E-3</v>
      </c>
      <c r="C38617">
        <f t="shared" ca="1" si="3017"/>
        <v>13.521209406041992</v>
      </c>
      <c r="D38617" s="48">
        <f t="shared" ca="1" si="3016"/>
        <v>53.151527186027465</v>
      </c>
      <c r="E38617">
        <f t="shared" ca="1" si="3018"/>
        <v>46.514354151537887</v>
      </c>
    </row>
    <row r="38618" spans="1:5" x14ac:dyDescent="0.35">
      <c r="A38618">
        <f t="shared" si="3019"/>
        <v>38607</v>
      </c>
      <c r="B38618">
        <f t="shared" ca="1" si="3015"/>
        <v>4.4126155003428652E-3</v>
      </c>
      <c r="C38618">
        <f t="shared" ca="1" si="3017"/>
        <v>15.054001566560888</v>
      </c>
      <c r="D38618" s="48">
        <f t="shared" ca="1" si="3016"/>
        <v>51.666057889532389</v>
      </c>
      <c r="E38618">
        <f t="shared" ca="1" si="3018"/>
        <v>44.039220250554536</v>
      </c>
    </row>
    <row r="38619" spans="1:5" x14ac:dyDescent="0.35">
      <c r="A38619">
        <f t="shared" si="3019"/>
        <v>38608</v>
      </c>
      <c r="B38619">
        <f t="shared" ca="1" si="3015"/>
        <v>6.1283586161075716E-3</v>
      </c>
      <c r="C38619">
        <f t="shared" ca="1" si="3017"/>
        <v>12.774029489273229</v>
      </c>
      <c r="D38619" s="48">
        <f t="shared" ca="1" si="3016"/>
        <v>51.758769281082394</v>
      </c>
      <c r="E38619">
        <f t="shared" ca="1" si="3018"/>
        <v>69.563512735265576</v>
      </c>
    </row>
    <row r="38620" spans="1:5" x14ac:dyDescent="0.35">
      <c r="A38620">
        <f t="shared" si="3019"/>
        <v>38609</v>
      </c>
      <c r="B38620">
        <f t="shared" ca="1" si="3015"/>
        <v>3.6971597090934153E-3</v>
      </c>
      <c r="C38620">
        <f t="shared" ca="1" si="3017"/>
        <v>16.446212378574455</v>
      </c>
      <c r="D38620" s="48">
        <f t="shared" ca="1" si="3016"/>
        <v>52.555510572248274</v>
      </c>
      <c r="E38620">
        <f t="shared" ca="1" si="3018"/>
        <v>43.124573996706545</v>
      </c>
    </row>
    <row r="38621" spans="1:5" x14ac:dyDescent="0.35">
      <c r="A38621">
        <f t="shared" si="3019"/>
        <v>38610</v>
      </c>
      <c r="B38621">
        <f t="shared" ca="1" si="3015"/>
        <v>4.6316356372773145E-3</v>
      </c>
      <c r="C38621">
        <f t="shared" ca="1" si="3017"/>
        <v>14.693755416602873</v>
      </c>
      <c r="D38621" s="48">
        <f t="shared" ca="1" si="3016"/>
        <v>50.296005025260961</v>
      </c>
      <c r="E38621">
        <f t="shared" ca="1" si="3018"/>
        <v>38.406051208519528</v>
      </c>
    </row>
    <row r="38622" spans="1:5" x14ac:dyDescent="0.35">
      <c r="A38622">
        <f t="shared" si="3019"/>
        <v>38611</v>
      </c>
      <c r="B38622">
        <f t="shared" ca="1" si="3015"/>
        <v>4.4402919405032368E-3</v>
      </c>
      <c r="C38622">
        <f t="shared" ca="1" si="3017"/>
        <v>15.007012264523011</v>
      </c>
      <c r="D38622" s="48">
        <f t="shared" ca="1" si="3016"/>
        <v>55.138568156002805</v>
      </c>
      <c r="E38622">
        <f t="shared" ca="1" si="3018"/>
        <v>48.061623379232074</v>
      </c>
    </row>
    <row r="38623" spans="1:5" x14ac:dyDescent="0.35">
      <c r="A38623">
        <f t="shared" si="3019"/>
        <v>38612</v>
      </c>
      <c r="B38623">
        <f t="shared" ca="1" si="3015"/>
        <v>3.2864433175077319E-3</v>
      </c>
      <c r="C38623">
        <f t="shared" ca="1" si="3017"/>
        <v>17.443632437138717</v>
      </c>
      <c r="D38623" s="48">
        <f t="shared" ca="1" si="3016"/>
        <v>52.313889841210148</v>
      </c>
      <c r="E38623">
        <f t="shared" ca="1" si="3018"/>
        <v>55.537453818571777</v>
      </c>
    </row>
    <row r="38624" spans="1:5" x14ac:dyDescent="0.35">
      <c r="A38624">
        <f t="shared" si="3019"/>
        <v>38613</v>
      </c>
      <c r="B38624">
        <f t="shared" ca="1" si="3015"/>
        <v>4.2349709080885915E-3</v>
      </c>
      <c r="C38624">
        <f t="shared" ca="1" si="3017"/>
        <v>15.366493774455114</v>
      </c>
      <c r="D38624" s="48">
        <f t="shared" ca="1" si="3016"/>
        <v>51.973252449499299</v>
      </c>
      <c r="E38624">
        <f t="shared" ca="1" si="3018"/>
        <v>55.450028648777291</v>
      </c>
    </row>
    <row r="38625" spans="1:5" x14ac:dyDescent="0.35">
      <c r="A38625">
        <f t="shared" si="3019"/>
        <v>38614</v>
      </c>
      <c r="B38625">
        <f t="shared" ca="1" si="3015"/>
        <v>5.0085269086300984E-3</v>
      </c>
      <c r="C38625">
        <f t="shared" ca="1" si="3017"/>
        <v>14.130092155746532</v>
      </c>
      <c r="D38625" s="48">
        <f t="shared" ca="1" si="3016"/>
        <v>50.817108848232678</v>
      </c>
      <c r="E38625">
        <f t="shared" ca="1" si="3018"/>
        <v>64.804184548912474</v>
      </c>
    </row>
    <row r="38626" spans="1:5" x14ac:dyDescent="0.35">
      <c r="A38626">
        <f t="shared" si="3019"/>
        <v>38615</v>
      </c>
      <c r="B38626">
        <f t="shared" ca="1" si="3015"/>
        <v>4.5846644322572643E-3</v>
      </c>
      <c r="C38626">
        <f t="shared" ca="1" si="3017"/>
        <v>14.768834479059214</v>
      </c>
      <c r="D38626" s="48">
        <f t="shared" ca="1" si="3016"/>
        <v>52.07863993213892</v>
      </c>
      <c r="E38626">
        <f t="shared" ca="1" si="3018"/>
        <v>34.775269301875689</v>
      </c>
    </row>
    <row r="38627" spans="1:5" x14ac:dyDescent="0.35">
      <c r="A38627">
        <f t="shared" si="3019"/>
        <v>38616</v>
      </c>
      <c r="B38627">
        <f t="shared" ca="1" si="3015"/>
        <v>4.097230483866893E-3</v>
      </c>
      <c r="C38627">
        <f t="shared" ca="1" si="3017"/>
        <v>15.622653566936453</v>
      </c>
      <c r="D38627" s="48">
        <f t="shared" ca="1" si="3016"/>
        <v>51.009013409525785</v>
      </c>
      <c r="E38627">
        <f t="shared" ca="1" si="3018"/>
        <v>70.226901721578145</v>
      </c>
    </row>
    <row r="38628" spans="1:5" x14ac:dyDescent="0.35">
      <c r="A38628">
        <f t="shared" si="3019"/>
        <v>38617</v>
      </c>
      <c r="B38628">
        <f t="shared" ca="1" si="3015"/>
        <v>5.7892358701382611E-3</v>
      </c>
      <c r="C38628">
        <f t="shared" ca="1" si="3017"/>
        <v>13.142844750387466</v>
      </c>
      <c r="D38628" s="48">
        <f t="shared" ca="1" si="3016"/>
        <v>53.536961313632496</v>
      </c>
      <c r="E38628">
        <f t="shared" ca="1" si="3018"/>
        <v>31.974763358409053</v>
      </c>
    </row>
    <row r="38629" spans="1:5" x14ac:dyDescent="0.35">
      <c r="A38629">
        <f t="shared" si="3019"/>
        <v>38618</v>
      </c>
      <c r="B38629">
        <f t="shared" ca="1" si="3015"/>
        <v>5.4864240727431597E-3</v>
      </c>
      <c r="C38629">
        <f t="shared" ca="1" si="3017"/>
        <v>13.500669735847435</v>
      </c>
      <c r="D38629" s="48">
        <f t="shared" ca="1" si="3016"/>
        <v>52.866660223166363</v>
      </c>
      <c r="E38629">
        <f t="shared" ca="1" si="3018"/>
        <v>73.610626745470199</v>
      </c>
    </row>
    <row r="38630" spans="1:5" x14ac:dyDescent="0.35">
      <c r="A38630">
        <f t="shared" si="3019"/>
        <v>38619</v>
      </c>
      <c r="B38630">
        <f t="shared" ca="1" si="3015"/>
        <v>5.4162403234147638E-3</v>
      </c>
      <c r="C38630">
        <f t="shared" ca="1" si="3017"/>
        <v>13.587859167217712</v>
      </c>
      <c r="D38630" s="48">
        <f t="shared" ca="1" si="3016"/>
        <v>53.824100328548191</v>
      </c>
      <c r="E38630">
        <f t="shared" ca="1" si="3018"/>
        <v>69.544406152633229</v>
      </c>
    </row>
    <row r="38631" spans="1:5" x14ac:dyDescent="0.35">
      <c r="A38631">
        <f t="shared" si="3019"/>
        <v>38620</v>
      </c>
      <c r="B38631">
        <f t="shared" ca="1" si="3015"/>
        <v>3.3035364800818486E-3</v>
      </c>
      <c r="C38631">
        <f t="shared" ca="1" si="3017"/>
        <v>17.398445477373933</v>
      </c>
      <c r="D38631" s="48">
        <f t="shared" ca="1" si="3016"/>
        <v>50.756835152700262</v>
      </c>
      <c r="E38631">
        <f t="shared" ca="1" si="3018"/>
        <v>46.987310370875797</v>
      </c>
    </row>
    <row r="38632" spans="1:5" x14ac:dyDescent="0.35">
      <c r="A38632">
        <f t="shared" si="3019"/>
        <v>38621</v>
      </c>
      <c r="B38632">
        <f t="shared" ca="1" si="3015"/>
        <v>3.6679268745904189E-3</v>
      </c>
      <c r="C38632">
        <f t="shared" ca="1" si="3017"/>
        <v>16.511619256100403</v>
      </c>
      <c r="D38632" s="48">
        <f t="shared" ca="1" si="3016"/>
        <v>54.004720067753311</v>
      </c>
      <c r="E38632">
        <f t="shared" ca="1" si="3018"/>
        <v>90.891102873934841</v>
      </c>
    </row>
    <row r="38633" spans="1:5" x14ac:dyDescent="0.35">
      <c r="A38633">
        <f t="shared" si="3019"/>
        <v>38622</v>
      </c>
      <c r="B38633">
        <f t="shared" ca="1" si="3015"/>
        <v>4.6080567172144329E-3</v>
      </c>
      <c r="C38633">
        <f t="shared" ca="1" si="3017"/>
        <v>14.731300615457053</v>
      </c>
      <c r="D38633" s="48">
        <f t="shared" ca="1" si="3016"/>
        <v>52.679155918928579</v>
      </c>
      <c r="E38633">
        <f t="shared" ca="1" si="3018"/>
        <v>33.814997540488299</v>
      </c>
    </row>
    <row r="38634" spans="1:5" x14ac:dyDescent="0.35">
      <c r="A38634">
        <f t="shared" si="3019"/>
        <v>38623</v>
      </c>
      <c r="B38634">
        <f t="shared" ca="1" si="3015"/>
        <v>4.0316198746391954E-3</v>
      </c>
      <c r="C38634">
        <f t="shared" ca="1" si="3017"/>
        <v>15.7492621237793</v>
      </c>
      <c r="D38634" s="48">
        <f t="shared" ca="1" si="3016"/>
        <v>51.158694498713189</v>
      </c>
      <c r="E38634">
        <f t="shared" ca="1" si="3018"/>
        <v>52.805648011275963</v>
      </c>
    </row>
    <row r="38635" spans="1:5" x14ac:dyDescent="0.35">
      <c r="A38635">
        <f t="shared" si="3019"/>
        <v>38624</v>
      </c>
      <c r="B38635">
        <f t="shared" ca="1" si="3015"/>
        <v>4.8370777009320402E-3</v>
      </c>
      <c r="C38635">
        <f t="shared" ca="1" si="3017"/>
        <v>14.378330699804703</v>
      </c>
      <c r="D38635" s="48">
        <f t="shared" ca="1" si="3016"/>
        <v>52.557881210391024</v>
      </c>
      <c r="E38635">
        <f t="shared" ca="1" si="3018"/>
        <v>61.896297249517943</v>
      </c>
    </row>
    <row r="38636" spans="1:5" x14ac:dyDescent="0.35">
      <c r="A38636">
        <f t="shared" si="3019"/>
        <v>38625</v>
      </c>
      <c r="B38636">
        <f t="shared" ca="1" si="3015"/>
        <v>3.8654597881100029E-3</v>
      </c>
      <c r="C38636">
        <f t="shared" ca="1" si="3017"/>
        <v>16.084198348735349</v>
      </c>
      <c r="D38636" s="48">
        <f t="shared" ca="1" si="3016"/>
        <v>51.607677595481775</v>
      </c>
      <c r="E38636">
        <f t="shared" ca="1" si="3018"/>
        <v>43.272578902627728</v>
      </c>
    </row>
    <row r="38637" spans="1:5" x14ac:dyDescent="0.35">
      <c r="A38637">
        <f t="shared" si="3019"/>
        <v>38626</v>
      </c>
      <c r="B38637">
        <f t="shared" ca="1" si="3015"/>
        <v>4.9121900781725607E-3</v>
      </c>
      <c r="C38637">
        <f t="shared" ca="1" si="3017"/>
        <v>14.267977579256272</v>
      </c>
      <c r="D38637" s="48">
        <f t="shared" ca="1" si="3016"/>
        <v>54.315900489819093</v>
      </c>
      <c r="E38637">
        <f t="shared" ca="1" si="3018"/>
        <v>61.507637058708305</v>
      </c>
    </row>
    <row r="38638" spans="1:5" x14ac:dyDescent="0.35">
      <c r="A38638">
        <f t="shared" si="3019"/>
        <v>38627</v>
      </c>
      <c r="B38638">
        <f t="shared" ca="1" si="3015"/>
        <v>4.6043616662346278E-3</v>
      </c>
      <c r="C38638">
        <f t="shared" ca="1" si="3017"/>
        <v>14.737210445564445</v>
      </c>
      <c r="D38638" s="48">
        <f t="shared" ca="1" si="3016"/>
        <v>51.513473762891174</v>
      </c>
      <c r="E38638">
        <f t="shared" ca="1" si="3018"/>
        <v>67.196487291814051</v>
      </c>
    </row>
    <row r="38639" spans="1:5" x14ac:dyDescent="0.35">
      <c r="A38639">
        <f t="shared" si="3019"/>
        <v>38628</v>
      </c>
      <c r="B38639">
        <f t="shared" ca="1" si="3015"/>
        <v>4.6098152946520447E-3</v>
      </c>
      <c r="C38639">
        <f t="shared" ca="1" si="3017"/>
        <v>14.728490459039984</v>
      </c>
      <c r="D38639" s="48">
        <f t="shared" ca="1" si="3016"/>
        <v>54.886079840070636</v>
      </c>
      <c r="E38639">
        <f t="shared" ca="1" si="3018"/>
        <v>40.95886555025848</v>
      </c>
    </row>
    <row r="38640" spans="1:5" x14ac:dyDescent="0.35">
      <c r="A38640">
        <f t="shared" si="3019"/>
        <v>38629</v>
      </c>
      <c r="B38640">
        <f t="shared" ca="1" si="3015"/>
        <v>6.3093395962035143E-3</v>
      </c>
      <c r="C38640">
        <f t="shared" ca="1" si="3017"/>
        <v>12.589487419074652</v>
      </c>
      <c r="D38640" s="48">
        <f t="shared" ca="1" si="3016"/>
        <v>49.37564554511161</v>
      </c>
      <c r="E38640">
        <f t="shared" ca="1" si="3018"/>
        <v>54.685057157596027</v>
      </c>
    </row>
    <row r="38641" spans="1:5" x14ac:dyDescent="0.35">
      <c r="A38641">
        <f t="shared" si="3019"/>
        <v>38630</v>
      </c>
      <c r="B38641">
        <f t="shared" ca="1" si="3015"/>
        <v>6.8728656956418641E-3</v>
      </c>
      <c r="C38641">
        <f t="shared" ca="1" si="3017"/>
        <v>12.062326268485529</v>
      </c>
      <c r="D38641" s="48">
        <f t="shared" ca="1" si="3016"/>
        <v>52.759309313531105</v>
      </c>
      <c r="E38641">
        <f t="shared" ca="1" si="3018"/>
        <v>43.995535705689505</v>
      </c>
    </row>
    <row r="38642" spans="1:5" x14ac:dyDescent="0.35">
      <c r="A38642">
        <f t="shared" si="3019"/>
        <v>38631</v>
      </c>
      <c r="B38642">
        <f t="shared" ca="1" si="3015"/>
        <v>6.4960795734707744E-3</v>
      </c>
      <c r="C38642">
        <f t="shared" ca="1" si="3017"/>
        <v>12.407215683088669</v>
      </c>
      <c r="D38642" s="48">
        <f t="shared" ca="1" si="3016"/>
        <v>50.226720168138904</v>
      </c>
      <c r="E38642">
        <f t="shared" ca="1" si="3018"/>
        <v>44.197443882997291</v>
      </c>
    </row>
    <row r="38643" spans="1:5" x14ac:dyDescent="0.35">
      <c r="A38643">
        <f t="shared" si="3019"/>
        <v>38632</v>
      </c>
      <c r="B38643">
        <f t="shared" ca="1" si="3015"/>
        <v>6.0130026424886473E-3</v>
      </c>
      <c r="C38643">
        <f t="shared" ca="1" si="3017"/>
        <v>12.895978566437996</v>
      </c>
      <c r="D38643" s="48">
        <f t="shared" ca="1" si="3016"/>
        <v>50.853963170744265</v>
      </c>
      <c r="E38643">
        <f t="shared" ca="1" si="3018"/>
        <v>56.959333298856926</v>
      </c>
    </row>
    <row r="38644" spans="1:5" x14ac:dyDescent="0.35">
      <c r="A38644">
        <f t="shared" si="3019"/>
        <v>38633</v>
      </c>
      <c r="B38644">
        <f t="shared" ca="1" si="3015"/>
        <v>5.1968915006349627E-3</v>
      </c>
      <c r="C38644">
        <f t="shared" ca="1" si="3017"/>
        <v>13.871651681258747</v>
      </c>
      <c r="D38644" s="48">
        <f t="shared" ca="1" si="3016"/>
        <v>52.176550147628909</v>
      </c>
      <c r="E38644">
        <f t="shared" ca="1" si="3018"/>
        <v>72.316538469913951</v>
      </c>
    </row>
    <row r="38645" spans="1:5" x14ac:dyDescent="0.35">
      <c r="A38645">
        <f t="shared" si="3019"/>
        <v>38634</v>
      </c>
      <c r="B38645">
        <f t="shared" ca="1" si="3015"/>
        <v>4.5343326487271018E-3</v>
      </c>
      <c r="C38645">
        <f t="shared" ca="1" si="3017"/>
        <v>14.850576424958211</v>
      </c>
      <c r="D38645" s="48">
        <f t="shared" ca="1" si="3016"/>
        <v>54.665177300464471</v>
      </c>
      <c r="E38645">
        <f t="shared" ca="1" si="3018"/>
        <v>51.545992050157871</v>
      </c>
    </row>
    <row r="38646" spans="1:5" x14ac:dyDescent="0.35">
      <c r="A38646">
        <f t="shared" si="3019"/>
        <v>38635</v>
      </c>
      <c r="B38646">
        <f t="shared" ca="1" si="3015"/>
        <v>4.5306675652067524E-3</v>
      </c>
      <c r="C38646">
        <f t="shared" ca="1" si="3017"/>
        <v>14.856581897560762</v>
      </c>
      <c r="D38646" s="48">
        <f t="shared" ca="1" si="3016"/>
        <v>54.669147057438472</v>
      </c>
      <c r="E38646">
        <f t="shared" ca="1" si="3018"/>
        <v>40.472870356157628</v>
      </c>
    </row>
    <row r="38647" spans="1:5" x14ac:dyDescent="0.35">
      <c r="A38647">
        <f t="shared" si="3019"/>
        <v>38636</v>
      </c>
      <c r="B38647">
        <f t="shared" ca="1" si="3015"/>
        <v>5.6201104335371118E-3</v>
      </c>
      <c r="C38647">
        <f t="shared" ca="1" si="3017"/>
        <v>13.33913215583817</v>
      </c>
      <c r="D38647" s="48">
        <f t="shared" ca="1" si="3016"/>
        <v>51.581800322677587</v>
      </c>
      <c r="E38647">
        <f t="shared" ca="1" si="3018"/>
        <v>43.966913165466046</v>
      </c>
    </row>
    <row r="38648" spans="1:5" x14ac:dyDescent="0.35">
      <c r="A38648">
        <f t="shared" si="3019"/>
        <v>38637</v>
      </c>
      <c r="B38648">
        <f t="shared" ca="1" si="3015"/>
        <v>4.0171231066690712E-3</v>
      </c>
      <c r="C38648">
        <f t="shared" ca="1" si="3017"/>
        <v>15.777654057800717</v>
      </c>
      <c r="D38648" s="48">
        <f t="shared" ca="1" si="3016"/>
        <v>51.924711232836543</v>
      </c>
      <c r="E38648">
        <f t="shared" ca="1" si="3018"/>
        <v>29.492334099886587</v>
      </c>
    </row>
    <row r="38649" spans="1:5" x14ac:dyDescent="0.35">
      <c r="A38649">
        <f t="shared" si="3019"/>
        <v>38638</v>
      </c>
      <c r="B38649">
        <f t="shared" ca="1" si="3015"/>
        <v>3.7730596102312397E-3</v>
      </c>
      <c r="C38649">
        <f t="shared" ca="1" si="3017"/>
        <v>16.279953747086576</v>
      </c>
      <c r="D38649" s="48">
        <f t="shared" ca="1" si="3016"/>
        <v>51.781905727818362</v>
      </c>
      <c r="E38649">
        <f t="shared" ca="1" si="3018"/>
        <v>19.30022588239359</v>
      </c>
    </row>
    <row r="38650" spans="1:5" x14ac:dyDescent="0.35">
      <c r="A38650">
        <f t="shared" si="3019"/>
        <v>38639</v>
      </c>
      <c r="B38650">
        <f t="shared" ca="1" si="3015"/>
        <v>3.4654216666295287E-3</v>
      </c>
      <c r="C38650">
        <f t="shared" ca="1" si="3017"/>
        <v>16.987206133050947</v>
      </c>
      <c r="D38650" s="48">
        <f t="shared" ca="1" si="3016"/>
        <v>51.925770608058748</v>
      </c>
      <c r="E38650">
        <f t="shared" ca="1" si="3018"/>
        <v>59.838608421456669</v>
      </c>
    </row>
    <row r="38651" spans="1:5" x14ac:dyDescent="0.35">
      <c r="A38651">
        <f t="shared" si="3019"/>
        <v>38640</v>
      </c>
      <c r="B38651">
        <f t="shared" ca="1" si="3015"/>
        <v>4.8160792397416762E-3</v>
      </c>
      <c r="C38651">
        <f t="shared" ca="1" si="3017"/>
        <v>14.409641899042226</v>
      </c>
      <c r="D38651" s="48">
        <f t="shared" ca="1" si="3016"/>
        <v>49.631868991841152</v>
      </c>
      <c r="E38651">
        <f t="shared" ca="1" si="3018"/>
        <v>70.131686433564681</v>
      </c>
    </row>
    <row r="38652" spans="1:5" x14ac:dyDescent="0.35">
      <c r="A38652">
        <f t="shared" si="3019"/>
        <v>38641</v>
      </c>
      <c r="B38652">
        <f t="shared" ca="1" si="3015"/>
        <v>4.1820983611387547E-3</v>
      </c>
      <c r="C38652">
        <f t="shared" ca="1" si="3017"/>
        <v>15.463324812590123</v>
      </c>
      <c r="D38652" s="48">
        <f t="shared" ca="1" si="3016"/>
        <v>51.168507384607757</v>
      </c>
      <c r="E38652">
        <f t="shared" ca="1" si="3018"/>
        <v>41.752009128794079</v>
      </c>
    </row>
    <row r="38653" spans="1:5" x14ac:dyDescent="0.35">
      <c r="A38653">
        <f t="shared" si="3019"/>
        <v>38642</v>
      </c>
      <c r="B38653">
        <f t="shared" ca="1" si="3015"/>
        <v>4.5091927197182923E-3</v>
      </c>
      <c r="C38653">
        <f t="shared" ca="1" si="3017"/>
        <v>14.891916808410949</v>
      </c>
      <c r="D38653" s="48">
        <f t="shared" ca="1" si="3016"/>
        <v>51.466612682933977</v>
      </c>
      <c r="E38653">
        <f t="shared" ca="1" si="3018"/>
        <v>61.586219238668114</v>
      </c>
    </row>
    <row r="38654" spans="1:5" x14ac:dyDescent="0.35">
      <c r="A38654">
        <f t="shared" si="3019"/>
        <v>38643</v>
      </c>
      <c r="B38654">
        <f t="shared" ca="1" si="3015"/>
        <v>3.8017315807700341E-3</v>
      </c>
      <c r="C38654">
        <f t="shared" ca="1" si="3017"/>
        <v>16.21844732979039</v>
      </c>
      <c r="D38654" s="48">
        <f t="shared" ca="1" si="3016"/>
        <v>53.684799599738426</v>
      </c>
      <c r="E38654">
        <f t="shared" ca="1" si="3018"/>
        <v>31.038357418145107</v>
      </c>
    </row>
    <row r="38655" spans="1:5" x14ac:dyDescent="0.35">
      <c r="A38655">
        <f t="shared" si="3019"/>
        <v>38644</v>
      </c>
      <c r="B38655">
        <f t="shared" ca="1" si="3015"/>
        <v>5.6502997712367647E-3</v>
      </c>
      <c r="C38655">
        <f t="shared" ca="1" si="3017"/>
        <v>13.303449189841448</v>
      </c>
      <c r="D38655" s="48">
        <f t="shared" ca="1" si="3016"/>
        <v>52.539769905072511</v>
      </c>
      <c r="E38655">
        <f t="shared" ca="1" si="3018"/>
        <v>47.188300098445133</v>
      </c>
    </row>
    <row r="38656" spans="1:5" x14ac:dyDescent="0.35">
      <c r="A38656">
        <f t="shared" si="3019"/>
        <v>38645</v>
      </c>
      <c r="B38656">
        <f t="shared" ca="1" si="3015"/>
        <v>4.089369833276092E-3</v>
      </c>
      <c r="C38656">
        <f t="shared" ca="1" si="3017"/>
        <v>15.637661412716838</v>
      </c>
      <c r="D38656" s="48">
        <f t="shared" ca="1" si="3016"/>
        <v>51.451091751518511</v>
      </c>
      <c r="E38656">
        <f t="shared" ca="1" si="3018"/>
        <v>56.533187556403242</v>
      </c>
    </row>
    <row r="38657" spans="1:5" x14ac:dyDescent="0.35">
      <c r="A38657">
        <f t="shared" si="3019"/>
        <v>38646</v>
      </c>
      <c r="B38657">
        <f t="shared" ca="1" si="3015"/>
        <v>4.1758823834962379E-3</v>
      </c>
      <c r="C38657">
        <f t="shared" ca="1" si="3017"/>
        <v>15.474829439580816</v>
      </c>
      <c r="D38657" s="48">
        <f t="shared" ca="1" si="3016"/>
        <v>51.941850995147504</v>
      </c>
      <c r="E38657">
        <f t="shared" ca="1" si="3018"/>
        <v>47.133559874528615</v>
      </c>
    </row>
    <row r="38658" spans="1:5" x14ac:dyDescent="0.35">
      <c r="A38658">
        <f t="shared" si="3019"/>
        <v>38647</v>
      </c>
      <c r="B38658">
        <f t="shared" ca="1" si="3015"/>
        <v>4.6281468210262293E-3</v>
      </c>
      <c r="C38658">
        <f t="shared" ca="1" si="3017"/>
        <v>14.699292638877044</v>
      </c>
      <c r="D38658" s="48">
        <f t="shared" ca="1" si="3016"/>
        <v>52.688640553505721</v>
      </c>
      <c r="E38658">
        <f t="shared" ca="1" si="3018"/>
        <v>30.713834034924425</v>
      </c>
    </row>
    <row r="38659" spans="1:5" x14ac:dyDescent="0.35">
      <c r="A38659">
        <f t="shared" si="3019"/>
        <v>38648</v>
      </c>
      <c r="B38659">
        <f t="shared" ca="1" si="3015"/>
        <v>4.964505308065967E-3</v>
      </c>
      <c r="C38659">
        <f t="shared" ca="1" si="3017"/>
        <v>14.192601548844445</v>
      </c>
      <c r="D38659" s="48">
        <f t="shared" ca="1" si="3016"/>
        <v>52.805380966158566</v>
      </c>
      <c r="E38659">
        <f t="shared" ca="1" si="3018"/>
        <v>53.698479084198979</v>
      </c>
    </row>
    <row r="38660" spans="1:5" x14ac:dyDescent="0.35">
      <c r="A38660">
        <f t="shared" si="3019"/>
        <v>38649</v>
      </c>
      <c r="B38660">
        <f t="shared" ca="1" si="3015"/>
        <v>5.7216233727061597E-3</v>
      </c>
      <c r="C38660">
        <f t="shared" ca="1" si="3017"/>
        <v>13.220271267873661</v>
      </c>
      <c r="D38660" s="48">
        <f t="shared" ca="1" si="3016"/>
        <v>52.230768401037032</v>
      </c>
      <c r="E38660">
        <f t="shared" ca="1" si="3018"/>
        <v>52.429316018756992</v>
      </c>
    </row>
    <row r="38661" spans="1:5" x14ac:dyDescent="0.35">
      <c r="A38661">
        <f t="shared" si="3019"/>
        <v>38650</v>
      </c>
      <c r="B38661">
        <f t="shared" ca="1" si="3015"/>
        <v>4.513592690504652E-3</v>
      </c>
      <c r="C38661">
        <f t="shared" ca="1" si="3017"/>
        <v>14.884656519343196</v>
      </c>
      <c r="D38661" s="48">
        <f t="shared" ca="1" si="3016"/>
        <v>51.867522128172531</v>
      </c>
      <c r="E38661">
        <f t="shared" ca="1" si="3018"/>
        <v>10.723813562960615</v>
      </c>
    </row>
    <row r="38662" spans="1:5" x14ac:dyDescent="0.35">
      <c r="A38662">
        <f t="shared" si="3019"/>
        <v>38651</v>
      </c>
      <c r="B38662">
        <f t="shared" ca="1" si="3015"/>
        <v>3.7030367091222859E-3</v>
      </c>
      <c r="C38662">
        <f t="shared" ca="1" si="3017"/>
        <v>16.433156503337102</v>
      </c>
      <c r="D38662" s="48">
        <f t="shared" ca="1" si="3016"/>
        <v>52.977957430013376</v>
      </c>
      <c r="E38662">
        <f t="shared" ca="1" si="3018"/>
        <v>50.547441750918139</v>
      </c>
    </row>
    <row r="38663" spans="1:5" x14ac:dyDescent="0.35">
      <c r="A38663">
        <f t="shared" si="3019"/>
        <v>38652</v>
      </c>
      <c r="B38663">
        <f t="shared" ca="1" si="3015"/>
        <v>5.2599397468090728E-3</v>
      </c>
      <c r="C38663">
        <f t="shared" ca="1" si="3017"/>
        <v>13.788264800863189</v>
      </c>
      <c r="D38663" s="48">
        <f t="shared" ca="1" si="3016"/>
        <v>55.125394106596765</v>
      </c>
      <c r="E38663">
        <f t="shared" ca="1" si="3018"/>
        <v>64.760740431143219</v>
      </c>
    </row>
    <row r="38664" spans="1:5" x14ac:dyDescent="0.35">
      <c r="A38664">
        <f t="shared" si="3019"/>
        <v>38653</v>
      </c>
      <c r="B38664">
        <f t="shared" ca="1" si="3015"/>
        <v>4.2392332163596761E-3</v>
      </c>
      <c r="C38664">
        <f t="shared" ca="1" si="3017"/>
        <v>15.358766763252612</v>
      </c>
      <c r="D38664" s="48">
        <f t="shared" ca="1" si="3016"/>
        <v>57.599748555150775</v>
      </c>
      <c r="E38664">
        <f t="shared" ca="1" si="3018"/>
        <v>34.216485237590007</v>
      </c>
    </row>
    <row r="38665" spans="1:5" x14ac:dyDescent="0.35">
      <c r="A38665">
        <f t="shared" si="3019"/>
        <v>38654</v>
      </c>
      <c r="B38665">
        <f t="shared" ca="1" si="3015"/>
        <v>4.6739404183782024E-3</v>
      </c>
      <c r="C38665">
        <f t="shared" ca="1" si="3017"/>
        <v>14.627106182133463</v>
      </c>
      <c r="D38665" s="48">
        <f t="shared" ca="1" si="3016"/>
        <v>50.540784499219455</v>
      </c>
      <c r="E38665">
        <f t="shared" ca="1" si="3018"/>
        <v>46.509935722769242</v>
      </c>
    </row>
    <row r="38666" spans="1:5" x14ac:dyDescent="0.35">
      <c r="A38666">
        <f t="shared" si="3019"/>
        <v>38655</v>
      </c>
      <c r="B38666">
        <f t="shared" ca="1" si="3015"/>
        <v>4.3120168862508844E-3</v>
      </c>
      <c r="C38666">
        <f t="shared" ca="1" si="3017"/>
        <v>15.228592778463534</v>
      </c>
      <c r="D38666" s="48">
        <f t="shared" ca="1" si="3016"/>
        <v>50.275907416909668</v>
      </c>
      <c r="E38666">
        <f t="shared" ca="1" si="3018"/>
        <v>32.113081672779415</v>
      </c>
    </row>
    <row r="38667" spans="1:5" x14ac:dyDescent="0.35">
      <c r="A38667">
        <f t="shared" si="3019"/>
        <v>38656</v>
      </c>
      <c r="B38667">
        <f t="shared" ca="1" si="3015"/>
        <v>3.7454097829267494E-3</v>
      </c>
      <c r="C38667">
        <f t="shared" ca="1" si="3017"/>
        <v>16.339935193997835</v>
      </c>
      <c r="D38667" s="48">
        <f t="shared" ca="1" si="3016"/>
        <v>54.364764595513009</v>
      </c>
      <c r="E38667">
        <f t="shared" ca="1" si="3018"/>
        <v>83.805765628571223</v>
      </c>
    </row>
    <row r="38668" spans="1:5" x14ac:dyDescent="0.35">
      <c r="A38668">
        <f t="shared" si="3019"/>
        <v>38657</v>
      </c>
      <c r="B38668">
        <f t="shared" ref="B38668:B38731" ca="1" si="3020">_xlfn.GAMMA.INV(RAND(),$B$6,$B$7)</f>
        <v>4.2121014941333395E-3</v>
      </c>
      <c r="C38668">
        <f t="shared" ca="1" si="3017"/>
        <v>15.408153144465155</v>
      </c>
      <c r="D38668" s="48">
        <f t="shared" ref="D38668:D38731" ca="1" si="3021">_xlfn.NORM.INV(RAND(),$B$4,C38668/SQRT($B$2))</f>
        <v>53.269476110959744</v>
      </c>
      <c r="E38668">
        <f t="shared" ca="1" si="3018"/>
        <v>65.084341131950538</v>
      </c>
    </row>
    <row r="38669" spans="1:5" x14ac:dyDescent="0.35">
      <c r="A38669">
        <f t="shared" si="3019"/>
        <v>38658</v>
      </c>
      <c r="B38669">
        <f t="shared" ca="1" si="3020"/>
        <v>6.493833816714127E-3</v>
      </c>
      <c r="C38669">
        <f t="shared" ref="C38669:C38732" ca="1" si="3022">1/SQRT(B38669)</f>
        <v>12.409360885802837</v>
      </c>
      <c r="D38669" s="48">
        <f t="shared" ca="1" si="3021"/>
        <v>53.07159020592124</v>
      </c>
      <c r="E38669">
        <f t="shared" ref="E38669:E38732" ca="1" si="3023">_xlfn.NORM.INV(RAND(),D38669,C38669)</f>
        <v>83.341359013371701</v>
      </c>
    </row>
    <row r="38670" spans="1:5" x14ac:dyDescent="0.35">
      <c r="A38670">
        <f t="shared" ref="A38670:A38733" si="3024">A38669+1</f>
        <v>38659</v>
      </c>
      <c r="B38670">
        <f t="shared" ca="1" si="3020"/>
        <v>5.3265503537281815E-3</v>
      </c>
      <c r="C38670">
        <f t="shared" ca="1" si="3022"/>
        <v>13.701779730885152</v>
      </c>
      <c r="D38670" s="48">
        <f t="shared" ca="1" si="3021"/>
        <v>51.488316693092017</v>
      </c>
      <c r="E38670">
        <f t="shared" ca="1" si="3023"/>
        <v>49.60512497830328</v>
      </c>
    </row>
    <row r="38671" spans="1:5" x14ac:dyDescent="0.35">
      <c r="A38671">
        <f t="shared" si="3024"/>
        <v>38660</v>
      </c>
      <c r="B38671">
        <f t="shared" ca="1" si="3020"/>
        <v>4.3279650320886074E-3</v>
      </c>
      <c r="C38671">
        <f t="shared" ca="1" si="3022"/>
        <v>15.200508913852897</v>
      </c>
      <c r="D38671" s="48">
        <f t="shared" ca="1" si="3021"/>
        <v>51.170597847818343</v>
      </c>
      <c r="E38671">
        <f t="shared" ca="1" si="3023"/>
        <v>88.120965702267796</v>
      </c>
    </row>
    <row r="38672" spans="1:5" x14ac:dyDescent="0.35">
      <c r="A38672">
        <f t="shared" si="3024"/>
        <v>38661</v>
      </c>
      <c r="B38672">
        <f t="shared" ca="1" si="3020"/>
        <v>4.1703969785654117E-3</v>
      </c>
      <c r="C38672">
        <f t="shared" ca="1" si="3022"/>
        <v>15.485003268539007</v>
      </c>
      <c r="D38672" s="48">
        <f t="shared" ca="1" si="3021"/>
        <v>51.685866530781162</v>
      </c>
      <c r="E38672">
        <f t="shared" ca="1" si="3023"/>
        <v>59.516842397219349</v>
      </c>
    </row>
    <row r="38673" spans="1:5" x14ac:dyDescent="0.35">
      <c r="A38673">
        <f t="shared" si="3024"/>
        <v>38662</v>
      </c>
      <c r="B38673">
        <f t="shared" ca="1" si="3020"/>
        <v>4.6744017567117999E-3</v>
      </c>
      <c r="C38673">
        <f t="shared" ca="1" si="3022"/>
        <v>14.626384355935182</v>
      </c>
      <c r="D38673" s="48">
        <f t="shared" ca="1" si="3021"/>
        <v>52.015659262735319</v>
      </c>
      <c r="E38673">
        <f t="shared" ca="1" si="3023"/>
        <v>57.999941212690985</v>
      </c>
    </row>
    <row r="38674" spans="1:5" x14ac:dyDescent="0.35">
      <c r="A38674">
        <f t="shared" si="3024"/>
        <v>38663</v>
      </c>
      <c r="B38674">
        <f t="shared" ca="1" si="3020"/>
        <v>5.7736092199118117E-3</v>
      </c>
      <c r="C38674">
        <f t="shared" ca="1" si="3022"/>
        <v>13.160618715523489</v>
      </c>
      <c r="D38674" s="48">
        <f t="shared" ca="1" si="3021"/>
        <v>51.528930297764475</v>
      </c>
      <c r="E38674">
        <f t="shared" ca="1" si="3023"/>
        <v>56.884705972208501</v>
      </c>
    </row>
    <row r="38675" spans="1:5" x14ac:dyDescent="0.35">
      <c r="A38675">
        <f t="shared" si="3024"/>
        <v>38664</v>
      </c>
      <c r="B38675">
        <f t="shared" ca="1" si="3020"/>
        <v>5.4059132986783946E-3</v>
      </c>
      <c r="C38675">
        <f t="shared" ca="1" si="3022"/>
        <v>13.600831554940179</v>
      </c>
      <c r="D38675" s="48">
        <f t="shared" ca="1" si="3021"/>
        <v>51.139356673727342</v>
      </c>
      <c r="E38675">
        <f t="shared" ca="1" si="3023"/>
        <v>56.714565916381574</v>
      </c>
    </row>
    <row r="38676" spans="1:5" x14ac:dyDescent="0.35">
      <c r="A38676">
        <f t="shared" si="3024"/>
        <v>38665</v>
      </c>
      <c r="B38676">
        <f t="shared" ca="1" si="3020"/>
        <v>4.5663771449990197E-3</v>
      </c>
      <c r="C38676">
        <f t="shared" ca="1" si="3022"/>
        <v>14.798377817922168</v>
      </c>
      <c r="D38676" s="48">
        <f t="shared" ca="1" si="3021"/>
        <v>52.99391945929559</v>
      </c>
      <c r="E38676">
        <f t="shared" ca="1" si="3023"/>
        <v>44.956125531097072</v>
      </c>
    </row>
    <row r="38677" spans="1:5" x14ac:dyDescent="0.35">
      <c r="A38677">
        <f t="shared" si="3024"/>
        <v>38666</v>
      </c>
      <c r="B38677">
        <f t="shared" ca="1" si="3020"/>
        <v>4.31805341428878E-3</v>
      </c>
      <c r="C38677">
        <f t="shared" ca="1" si="3022"/>
        <v>15.217944464382445</v>
      </c>
      <c r="D38677" s="48">
        <f t="shared" ca="1" si="3021"/>
        <v>48.566507709110248</v>
      </c>
      <c r="E38677">
        <f t="shared" ca="1" si="3023"/>
        <v>39.251517441665811</v>
      </c>
    </row>
    <row r="38678" spans="1:5" x14ac:dyDescent="0.35">
      <c r="A38678">
        <f t="shared" si="3024"/>
        <v>38667</v>
      </c>
      <c r="B38678">
        <f t="shared" ca="1" si="3020"/>
        <v>7.060482874602177E-3</v>
      </c>
      <c r="C38678">
        <f t="shared" ca="1" si="3022"/>
        <v>11.900981991297053</v>
      </c>
      <c r="D38678" s="48">
        <f t="shared" ca="1" si="3021"/>
        <v>54.396423788776715</v>
      </c>
      <c r="E38678">
        <f t="shared" ca="1" si="3023"/>
        <v>62.565527854419379</v>
      </c>
    </row>
    <row r="38679" spans="1:5" x14ac:dyDescent="0.35">
      <c r="A38679">
        <f t="shared" si="3024"/>
        <v>38668</v>
      </c>
      <c r="B38679">
        <f t="shared" ca="1" si="3020"/>
        <v>5.3803266027026165E-3</v>
      </c>
      <c r="C38679">
        <f t="shared" ca="1" si="3022"/>
        <v>13.633133272912634</v>
      </c>
      <c r="D38679" s="48">
        <f t="shared" ca="1" si="3021"/>
        <v>51.186445274999912</v>
      </c>
      <c r="E38679">
        <f t="shared" ca="1" si="3023"/>
        <v>87.087148646569403</v>
      </c>
    </row>
    <row r="38680" spans="1:5" x14ac:dyDescent="0.35">
      <c r="A38680">
        <f t="shared" si="3024"/>
        <v>38669</v>
      </c>
      <c r="B38680">
        <f t="shared" ca="1" si="3020"/>
        <v>5.1359427464142491E-3</v>
      </c>
      <c r="C38680">
        <f t="shared" ca="1" si="3022"/>
        <v>13.953717079430991</v>
      </c>
      <c r="D38680" s="48">
        <f t="shared" ca="1" si="3021"/>
        <v>51.785597827645191</v>
      </c>
      <c r="E38680">
        <f t="shared" ca="1" si="3023"/>
        <v>47.356458079343767</v>
      </c>
    </row>
    <row r="38681" spans="1:5" x14ac:dyDescent="0.35">
      <c r="A38681">
        <f t="shared" si="3024"/>
        <v>38670</v>
      </c>
      <c r="B38681">
        <f t="shared" ca="1" si="3020"/>
        <v>3.49076658942922E-3</v>
      </c>
      <c r="C38681">
        <f t="shared" ca="1" si="3022"/>
        <v>16.925425467349655</v>
      </c>
      <c r="D38681" s="48">
        <f t="shared" ca="1" si="3021"/>
        <v>50.744924820542558</v>
      </c>
      <c r="E38681">
        <f t="shared" ca="1" si="3023"/>
        <v>58.410165286016955</v>
      </c>
    </row>
    <row r="38682" spans="1:5" x14ac:dyDescent="0.35">
      <c r="A38682">
        <f t="shared" si="3024"/>
        <v>38671</v>
      </c>
      <c r="B38682">
        <f t="shared" ca="1" si="3020"/>
        <v>7.7004047115300598E-3</v>
      </c>
      <c r="C38682">
        <f t="shared" ca="1" si="3022"/>
        <v>11.395758169721905</v>
      </c>
      <c r="D38682" s="48">
        <f t="shared" ca="1" si="3021"/>
        <v>51.047075149475148</v>
      </c>
      <c r="E38682">
        <f t="shared" ca="1" si="3023"/>
        <v>58.691444571427887</v>
      </c>
    </row>
    <row r="38683" spans="1:5" x14ac:dyDescent="0.35">
      <c r="A38683">
        <f t="shared" si="3024"/>
        <v>38672</v>
      </c>
      <c r="B38683">
        <f t="shared" ca="1" si="3020"/>
        <v>5.6803324917579926E-3</v>
      </c>
      <c r="C38683">
        <f t="shared" ca="1" si="3022"/>
        <v>13.268233973367385</v>
      </c>
      <c r="D38683" s="48">
        <f t="shared" ca="1" si="3021"/>
        <v>49.229765945217686</v>
      </c>
      <c r="E38683">
        <f t="shared" ca="1" si="3023"/>
        <v>44.790842330685884</v>
      </c>
    </row>
    <row r="38684" spans="1:5" x14ac:dyDescent="0.35">
      <c r="A38684">
        <f t="shared" si="3024"/>
        <v>38673</v>
      </c>
      <c r="B38684">
        <f t="shared" ca="1" si="3020"/>
        <v>4.493063251336641E-3</v>
      </c>
      <c r="C38684">
        <f t="shared" ca="1" si="3022"/>
        <v>14.91862281097691</v>
      </c>
      <c r="D38684" s="48">
        <f t="shared" ca="1" si="3021"/>
        <v>50.430301093954753</v>
      </c>
      <c r="E38684">
        <f t="shared" ca="1" si="3023"/>
        <v>45.664769377984129</v>
      </c>
    </row>
    <row r="38685" spans="1:5" x14ac:dyDescent="0.35">
      <c r="A38685">
        <f t="shared" si="3024"/>
        <v>38674</v>
      </c>
      <c r="B38685">
        <f t="shared" ca="1" si="3020"/>
        <v>5.0745877445203622E-3</v>
      </c>
      <c r="C38685">
        <f t="shared" ca="1" si="3022"/>
        <v>14.037818302738817</v>
      </c>
      <c r="D38685" s="48">
        <f t="shared" ca="1" si="3021"/>
        <v>52.372364400462075</v>
      </c>
      <c r="E38685">
        <f t="shared" ca="1" si="3023"/>
        <v>58.247204136372467</v>
      </c>
    </row>
    <row r="38686" spans="1:5" x14ac:dyDescent="0.35">
      <c r="A38686">
        <f t="shared" si="3024"/>
        <v>38675</v>
      </c>
      <c r="B38686">
        <f t="shared" ca="1" si="3020"/>
        <v>3.0989332597646841E-3</v>
      </c>
      <c r="C38686">
        <f t="shared" ca="1" si="3022"/>
        <v>17.96362119724024</v>
      </c>
      <c r="D38686" s="48">
        <f t="shared" ca="1" si="3021"/>
        <v>51.86243497053399</v>
      </c>
      <c r="E38686">
        <f t="shared" ca="1" si="3023"/>
        <v>42.334398939771852</v>
      </c>
    </row>
    <row r="38687" spans="1:5" x14ac:dyDescent="0.35">
      <c r="A38687">
        <f t="shared" si="3024"/>
        <v>38676</v>
      </c>
      <c r="B38687">
        <f t="shared" ca="1" si="3020"/>
        <v>6.785031351340955E-3</v>
      </c>
      <c r="C38687">
        <f t="shared" ca="1" si="3022"/>
        <v>12.140150499051646</v>
      </c>
      <c r="D38687" s="48">
        <f t="shared" ca="1" si="3021"/>
        <v>51.119969448492846</v>
      </c>
      <c r="E38687">
        <f t="shared" ca="1" si="3023"/>
        <v>57.975730611327648</v>
      </c>
    </row>
    <row r="38688" spans="1:5" x14ac:dyDescent="0.35">
      <c r="A38688">
        <f t="shared" si="3024"/>
        <v>38677</v>
      </c>
      <c r="B38688">
        <f t="shared" ca="1" si="3020"/>
        <v>4.442226517806379E-3</v>
      </c>
      <c r="C38688">
        <f t="shared" ca="1" si="3022"/>
        <v>15.003744152603192</v>
      </c>
      <c r="D38688" s="48">
        <f t="shared" ca="1" si="3021"/>
        <v>53.150877923635903</v>
      </c>
      <c r="E38688">
        <f t="shared" ca="1" si="3023"/>
        <v>42.052205168837339</v>
      </c>
    </row>
    <row r="38689" spans="1:5" x14ac:dyDescent="0.35">
      <c r="A38689">
        <f t="shared" si="3024"/>
        <v>38678</v>
      </c>
      <c r="B38689">
        <f t="shared" ca="1" si="3020"/>
        <v>3.2318016404628436E-3</v>
      </c>
      <c r="C38689">
        <f t="shared" ca="1" si="3022"/>
        <v>17.590478422201702</v>
      </c>
      <c r="D38689" s="48">
        <f t="shared" ca="1" si="3021"/>
        <v>53.350849285563207</v>
      </c>
      <c r="E38689">
        <f t="shared" ca="1" si="3023"/>
        <v>40.050783795771153</v>
      </c>
    </row>
    <row r="38690" spans="1:5" x14ac:dyDescent="0.35">
      <c r="A38690">
        <f t="shared" si="3024"/>
        <v>38679</v>
      </c>
      <c r="B38690">
        <f t="shared" ca="1" si="3020"/>
        <v>4.4776367395495884E-3</v>
      </c>
      <c r="C38690">
        <f t="shared" ca="1" si="3022"/>
        <v>14.944299796532777</v>
      </c>
      <c r="D38690" s="48">
        <f t="shared" ca="1" si="3021"/>
        <v>52.05293134559755</v>
      </c>
      <c r="E38690">
        <f t="shared" ca="1" si="3023"/>
        <v>59.13095706823816</v>
      </c>
    </row>
    <row r="38691" spans="1:5" x14ac:dyDescent="0.35">
      <c r="A38691">
        <f t="shared" si="3024"/>
        <v>38680</v>
      </c>
      <c r="B38691">
        <f t="shared" ca="1" si="3020"/>
        <v>4.8156368980546956E-3</v>
      </c>
      <c r="C38691">
        <f t="shared" ca="1" si="3022"/>
        <v>14.410303684708069</v>
      </c>
      <c r="D38691" s="48">
        <f t="shared" ca="1" si="3021"/>
        <v>49.926913379383826</v>
      </c>
      <c r="E38691">
        <f t="shared" ca="1" si="3023"/>
        <v>46.300625103293427</v>
      </c>
    </row>
    <row r="38692" spans="1:5" x14ac:dyDescent="0.35">
      <c r="A38692">
        <f t="shared" si="3024"/>
        <v>38681</v>
      </c>
      <c r="B38692">
        <f t="shared" ca="1" si="3020"/>
        <v>4.9716725692831119E-3</v>
      </c>
      <c r="C38692">
        <f t="shared" ca="1" si="3022"/>
        <v>14.182367692046459</v>
      </c>
      <c r="D38692" s="48">
        <f t="shared" ca="1" si="3021"/>
        <v>56.363854615429865</v>
      </c>
      <c r="E38692">
        <f t="shared" ca="1" si="3023"/>
        <v>57.465983037615679</v>
      </c>
    </row>
    <row r="38693" spans="1:5" x14ac:dyDescent="0.35">
      <c r="A38693">
        <f t="shared" si="3024"/>
        <v>38682</v>
      </c>
      <c r="B38693">
        <f t="shared" ca="1" si="3020"/>
        <v>5.3082101404276754E-3</v>
      </c>
      <c r="C38693">
        <f t="shared" ca="1" si="3022"/>
        <v>13.725429593217518</v>
      </c>
      <c r="D38693" s="48">
        <f t="shared" ca="1" si="3021"/>
        <v>50.552646505169022</v>
      </c>
      <c r="E38693">
        <f t="shared" ca="1" si="3023"/>
        <v>51.115759859604118</v>
      </c>
    </row>
    <row r="38694" spans="1:5" x14ac:dyDescent="0.35">
      <c r="A38694">
        <f t="shared" si="3024"/>
        <v>38683</v>
      </c>
      <c r="B38694">
        <f t="shared" ca="1" si="3020"/>
        <v>4.3837320943896215E-3</v>
      </c>
      <c r="C38694">
        <f t="shared" ca="1" si="3022"/>
        <v>15.103513827085404</v>
      </c>
      <c r="D38694" s="48">
        <f t="shared" ca="1" si="3021"/>
        <v>48.669560011512793</v>
      </c>
      <c r="E38694">
        <f t="shared" ca="1" si="3023"/>
        <v>45.02769117062374</v>
      </c>
    </row>
    <row r="38695" spans="1:5" x14ac:dyDescent="0.35">
      <c r="A38695">
        <f t="shared" si="3024"/>
        <v>38684</v>
      </c>
      <c r="B38695">
        <f t="shared" ca="1" si="3020"/>
        <v>5.0211569196124796E-3</v>
      </c>
      <c r="C38695">
        <f t="shared" ca="1" si="3022"/>
        <v>14.112309841024251</v>
      </c>
      <c r="D38695" s="48">
        <f t="shared" ca="1" si="3021"/>
        <v>51.339902683493932</v>
      </c>
      <c r="E38695">
        <f t="shared" ca="1" si="3023"/>
        <v>37.63340470015067</v>
      </c>
    </row>
    <row r="38696" spans="1:5" x14ac:dyDescent="0.35">
      <c r="A38696">
        <f t="shared" si="3024"/>
        <v>38685</v>
      </c>
      <c r="B38696">
        <f t="shared" ca="1" si="3020"/>
        <v>5.8023019459570915E-3</v>
      </c>
      <c r="C38696">
        <f t="shared" ca="1" si="3022"/>
        <v>13.128038368993254</v>
      </c>
      <c r="D38696" s="48">
        <f t="shared" ca="1" si="3021"/>
        <v>51.683401352021619</v>
      </c>
      <c r="E38696">
        <f t="shared" ca="1" si="3023"/>
        <v>46.545805445934533</v>
      </c>
    </row>
    <row r="38697" spans="1:5" x14ac:dyDescent="0.35">
      <c r="A38697">
        <f t="shared" si="3024"/>
        <v>38686</v>
      </c>
      <c r="B38697">
        <f t="shared" ca="1" si="3020"/>
        <v>3.6213439515605755E-3</v>
      </c>
      <c r="C38697">
        <f t="shared" ca="1" si="3022"/>
        <v>16.617477988798409</v>
      </c>
      <c r="D38697" s="48">
        <f t="shared" ca="1" si="3021"/>
        <v>49.767840864091873</v>
      </c>
      <c r="E38697">
        <f t="shared" ca="1" si="3023"/>
        <v>57.328841057884802</v>
      </c>
    </row>
    <row r="38698" spans="1:5" x14ac:dyDescent="0.35">
      <c r="A38698">
        <f t="shared" si="3024"/>
        <v>38687</v>
      </c>
      <c r="B38698">
        <f t="shared" ca="1" si="3020"/>
        <v>4.7463293803642181E-3</v>
      </c>
      <c r="C38698">
        <f t="shared" ca="1" si="3022"/>
        <v>14.515134458478039</v>
      </c>
      <c r="D38698" s="48">
        <f t="shared" ca="1" si="3021"/>
        <v>53.06641226771255</v>
      </c>
      <c r="E38698">
        <f t="shared" ca="1" si="3023"/>
        <v>55.692342991601585</v>
      </c>
    </row>
    <row r="38699" spans="1:5" x14ac:dyDescent="0.35">
      <c r="A38699">
        <f t="shared" si="3024"/>
        <v>38688</v>
      </c>
      <c r="B38699">
        <f t="shared" ca="1" si="3020"/>
        <v>6.4281361772440399E-3</v>
      </c>
      <c r="C38699">
        <f t="shared" ca="1" si="3022"/>
        <v>12.472613530295469</v>
      </c>
      <c r="D38699" s="48">
        <f t="shared" ca="1" si="3021"/>
        <v>50.068526872062989</v>
      </c>
      <c r="E38699">
        <f t="shared" ca="1" si="3023"/>
        <v>61.208576764325358</v>
      </c>
    </row>
    <row r="38700" spans="1:5" x14ac:dyDescent="0.35">
      <c r="A38700">
        <f t="shared" si="3024"/>
        <v>38689</v>
      </c>
      <c r="B38700">
        <f t="shared" ca="1" si="3020"/>
        <v>3.7876727148210497E-3</v>
      </c>
      <c r="C38700">
        <f t="shared" ca="1" si="3022"/>
        <v>16.248518801701284</v>
      </c>
      <c r="D38700" s="48">
        <f t="shared" ca="1" si="3021"/>
        <v>53.636853713488534</v>
      </c>
      <c r="E38700">
        <f t="shared" ca="1" si="3023"/>
        <v>84.765069798276926</v>
      </c>
    </row>
    <row r="38701" spans="1:5" x14ac:dyDescent="0.35">
      <c r="A38701">
        <f t="shared" si="3024"/>
        <v>38690</v>
      </c>
      <c r="B38701">
        <f t="shared" ca="1" si="3020"/>
        <v>4.4463908393493181E-3</v>
      </c>
      <c r="C38701">
        <f t="shared" ca="1" si="3022"/>
        <v>14.996716537025684</v>
      </c>
      <c r="D38701" s="48">
        <f t="shared" ca="1" si="3021"/>
        <v>49.4810829337369</v>
      </c>
      <c r="E38701">
        <f t="shared" ca="1" si="3023"/>
        <v>51.948335694405081</v>
      </c>
    </row>
    <row r="38702" spans="1:5" x14ac:dyDescent="0.35">
      <c r="A38702">
        <f t="shared" si="3024"/>
        <v>38691</v>
      </c>
      <c r="B38702">
        <f t="shared" ca="1" si="3020"/>
        <v>4.4194437113223347E-3</v>
      </c>
      <c r="C38702">
        <f t="shared" ca="1" si="3022"/>
        <v>15.042367564573</v>
      </c>
      <c r="D38702" s="48">
        <f t="shared" ca="1" si="3021"/>
        <v>49.824207055533321</v>
      </c>
      <c r="E38702">
        <f t="shared" ca="1" si="3023"/>
        <v>53.315519464944344</v>
      </c>
    </row>
    <row r="38703" spans="1:5" x14ac:dyDescent="0.35">
      <c r="A38703">
        <f t="shared" si="3024"/>
        <v>38692</v>
      </c>
      <c r="B38703">
        <f t="shared" ca="1" si="3020"/>
        <v>5.6740832756168565E-3</v>
      </c>
      <c r="C38703">
        <f t="shared" ca="1" si="3022"/>
        <v>13.275538522869986</v>
      </c>
      <c r="D38703" s="48">
        <f t="shared" ca="1" si="3021"/>
        <v>54.868760477998173</v>
      </c>
      <c r="E38703">
        <f t="shared" ca="1" si="3023"/>
        <v>67.70560900089626</v>
      </c>
    </row>
    <row r="38704" spans="1:5" x14ac:dyDescent="0.35">
      <c r="A38704">
        <f t="shared" si="3024"/>
        <v>38693</v>
      </c>
      <c r="B38704">
        <f t="shared" ca="1" si="3020"/>
        <v>6.3666751327864472E-3</v>
      </c>
      <c r="C38704">
        <f t="shared" ca="1" si="3022"/>
        <v>12.532671461629464</v>
      </c>
      <c r="D38704" s="48">
        <f t="shared" ca="1" si="3021"/>
        <v>53.645265034828498</v>
      </c>
      <c r="E38704">
        <f t="shared" ca="1" si="3023"/>
        <v>46.4626270766666</v>
      </c>
    </row>
    <row r="38705" spans="1:5" x14ac:dyDescent="0.35">
      <c r="A38705">
        <f t="shared" si="3024"/>
        <v>38694</v>
      </c>
      <c r="B38705">
        <f t="shared" ca="1" si="3020"/>
        <v>4.7091390437141445E-3</v>
      </c>
      <c r="C38705">
        <f t="shared" ca="1" si="3022"/>
        <v>14.572338239255284</v>
      </c>
      <c r="D38705" s="48">
        <f t="shared" ca="1" si="3021"/>
        <v>54.32591426375015</v>
      </c>
      <c r="E38705">
        <f t="shared" ca="1" si="3023"/>
        <v>62.507819816201604</v>
      </c>
    </row>
    <row r="38706" spans="1:5" x14ac:dyDescent="0.35">
      <c r="A38706">
        <f t="shared" si="3024"/>
        <v>38695</v>
      </c>
      <c r="B38706">
        <f t="shared" ca="1" si="3020"/>
        <v>5.0500646381938658E-3</v>
      </c>
      <c r="C38706">
        <f t="shared" ca="1" si="3022"/>
        <v>14.071860837501054</v>
      </c>
      <c r="D38706" s="48">
        <f t="shared" ca="1" si="3021"/>
        <v>50.720544741254677</v>
      </c>
      <c r="E38706">
        <f t="shared" ca="1" si="3023"/>
        <v>34.587434855550832</v>
      </c>
    </row>
    <row r="38707" spans="1:5" x14ac:dyDescent="0.35">
      <c r="A38707">
        <f t="shared" si="3024"/>
        <v>38696</v>
      </c>
      <c r="B38707">
        <f t="shared" ca="1" si="3020"/>
        <v>3.4674808359697268E-3</v>
      </c>
      <c r="C38707">
        <f t="shared" ca="1" si="3022"/>
        <v>16.982161443490117</v>
      </c>
      <c r="D38707" s="48">
        <f t="shared" ca="1" si="3021"/>
        <v>49.840538865903682</v>
      </c>
      <c r="E38707">
        <f t="shared" ca="1" si="3023"/>
        <v>51.911887534086134</v>
      </c>
    </row>
    <row r="38708" spans="1:5" x14ac:dyDescent="0.35">
      <c r="A38708">
        <f t="shared" si="3024"/>
        <v>38697</v>
      </c>
      <c r="B38708">
        <f t="shared" ca="1" si="3020"/>
        <v>4.5566027709620311E-3</v>
      </c>
      <c r="C38708">
        <f t="shared" ca="1" si="3022"/>
        <v>14.814241324223842</v>
      </c>
      <c r="D38708" s="48">
        <f t="shared" ca="1" si="3021"/>
        <v>51.384331244036289</v>
      </c>
      <c r="E38708">
        <f t="shared" ca="1" si="3023"/>
        <v>94.464362034157659</v>
      </c>
    </row>
    <row r="38709" spans="1:5" x14ac:dyDescent="0.35">
      <c r="A38709">
        <f t="shared" si="3024"/>
        <v>38698</v>
      </c>
      <c r="B38709">
        <f t="shared" ca="1" si="3020"/>
        <v>4.0033022394614084E-3</v>
      </c>
      <c r="C38709">
        <f t="shared" ca="1" si="3022"/>
        <v>15.804865715354433</v>
      </c>
      <c r="D38709" s="48">
        <f t="shared" ca="1" si="3021"/>
        <v>52.861959262653812</v>
      </c>
      <c r="E38709">
        <f t="shared" ca="1" si="3023"/>
        <v>43.540374947504425</v>
      </c>
    </row>
    <row r="38710" spans="1:5" x14ac:dyDescent="0.35">
      <c r="A38710">
        <f t="shared" si="3024"/>
        <v>38699</v>
      </c>
      <c r="B38710">
        <f t="shared" ca="1" si="3020"/>
        <v>4.4742703110991298E-3</v>
      </c>
      <c r="C38710">
        <f t="shared" ca="1" si="3022"/>
        <v>14.949920764086849</v>
      </c>
      <c r="D38710" s="48">
        <f t="shared" ca="1" si="3021"/>
        <v>54.827552700469965</v>
      </c>
      <c r="E38710">
        <f t="shared" ca="1" si="3023"/>
        <v>23.352584781797567</v>
      </c>
    </row>
    <row r="38711" spans="1:5" x14ac:dyDescent="0.35">
      <c r="A38711">
        <f t="shared" si="3024"/>
        <v>38700</v>
      </c>
      <c r="B38711">
        <f t="shared" ca="1" si="3020"/>
        <v>3.0012162658145554E-3</v>
      </c>
      <c r="C38711">
        <f t="shared" ca="1" si="3022"/>
        <v>18.253718729454846</v>
      </c>
      <c r="D38711" s="48">
        <f t="shared" ca="1" si="3021"/>
        <v>52.790662339213249</v>
      </c>
      <c r="E38711">
        <f t="shared" ca="1" si="3023"/>
        <v>55.605082434286402</v>
      </c>
    </row>
    <row r="38712" spans="1:5" x14ac:dyDescent="0.35">
      <c r="A38712">
        <f t="shared" si="3024"/>
        <v>38701</v>
      </c>
      <c r="B38712">
        <f t="shared" ca="1" si="3020"/>
        <v>6.7592872008307202E-3</v>
      </c>
      <c r="C38712">
        <f t="shared" ca="1" si="3022"/>
        <v>12.163247670869172</v>
      </c>
      <c r="D38712" s="48">
        <f t="shared" ca="1" si="3021"/>
        <v>52.947624387201429</v>
      </c>
      <c r="E38712">
        <f t="shared" ca="1" si="3023"/>
        <v>68.107963413211138</v>
      </c>
    </row>
    <row r="38713" spans="1:5" x14ac:dyDescent="0.35">
      <c r="A38713">
        <f t="shared" si="3024"/>
        <v>38702</v>
      </c>
      <c r="B38713">
        <f t="shared" ca="1" si="3020"/>
        <v>4.7018257576633615E-3</v>
      </c>
      <c r="C38713">
        <f t="shared" ca="1" si="3022"/>
        <v>14.583666845937891</v>
      </c>
      <c r="D38713" s="48">
        <f t="shared" ca="1" si="3021"/>
        <v>49.876273875443971</v>
      </c>
      <c r="E38713">
        <f t="shared" ca="1" si="3023"/>
        <v>44.938225244455602</v>
      </c>
    </row>
    <row r="38714" spans="1:5" x14ac:dyDescent="0.35">
      <c r="A38714">
        <f t="shared" si="3024"/>
        <v>38703</v>
      </c>
      <c r="B38714">
        <f t="shared" ca="1" si="3020"/>
        <v>5.7169412095269103E-3</v>
      </c>
      <c r="C38714">
        <f t="shared" ca="1" si="3022"/>
        <v>13.225683847466916</v>
      </c>
      <c r="D38714" s="48">
        <f t="shared" ca="1" si="3021"/>
        <v>55.830435592725209</v>
      </c>
      <c r="E38714">
        <f t="shared" ca="1" si="3023"/>
        <v>67.765951570385766</v>
      </c>
    </row>
    <row r="38715" spans="1:5" x14ac:dyDescent="0.35">
      <c r="A38715">
        <f t="shared" si="3024"/>
        <v>38704</v>
      </c>
      <c r="B38715">
        <f t="shared" ca="1" si="3020"/>
        <v>4.9207578324863633E-3</v>
      </c>
      <c r="C38715">
        <f t="shared" ca="1" si="3022"/>
        <v>14.255550856751086</v>
      </c>
      <c r="D38715" s="48">
        <f t="shared" ca="1" si="3021"/>
        <v>52.375894675887814</v>
      </c>
      <c r="E38715">
        <f t="shared" ca="1" si="3023"/>
        <v>71.044999903879244</v>
      </c>
    </row>
    <row r="38716" spans="1:5" x14ac:dyDescent="0.35">
      <c r="A38716">
        <f t="shared" si="3024"/>
        <v>38705</v>
      </c>
      <c r="B38716">
        <f t="shared" ca="1" si="3020"/>
        <v>5.1556219765573853E-3</v>
      </c>
      <c r="C38716">
        <f t="shared" ca="1" si="3022"/>
        <v>13.927060649732841</v>
      </c>
      <c r="D38716" s="48">
        <f t="shared" ca="1" si="3021"/>
        <v>54.984790450856323</v>
      </c>
      <c r="E38716">
        <f t="shared" ca="1" si="3023"/>
        <v>64.321118807994452</v>
      </c>
    </row>
    <row r="38717" spans="1:5" x14ac:dyDescent="0.35">
      <c r="A38717">
        <f t="shared" si="3024"/>
        <v>38706</v>
      </c>
      <c r="B38717">
        <f t="shared" ca="1" si="3020"/>
        <v>4.7923390468050612E-3</v>
      </c>
      <c r="C38717">
        <f t="shared" ca="1" si="3022"/>
        <v>14.445288904068255</v>
      </c>
      <c r="D38717" s="48">
        <f t="shared" ca="1" si="3021"/>
        <v>52.568308070099185</v>
      </c>
      <c r="E38717">
        <f t="shared" ca="1" si="3023"/>
        <v>60.961139731450686</v>
      </c>
    </row>
    <row r="38718" spans="1:5" x14ac:dyDescent="0.35">
      <c r="A38718">
        <f t="shared" si="3024"/>
        <v>38707</v>
      </c>
      <c r="B38718">
        <f t="shared" ca="1" si="3020"/>
        <v>5.1814368684595024E-3</v>
      </c>
      <c r="C38718">
        <f t="shared" ca="1" si="3022"/>
        <v>13.892323712922122</v>
      </c>
      <c r="D38718" s="48">
        <f t="shared" ca="1" si="3021"/>
        <v>53.991280751977499</v>
      </c>
      <c r="E38718">
        <f t="shared" ca="1" si="3023"/>
        <v>22.897714229057208</v>
      </c>
    </row>
    <row r="38719" spans="1:5" x14ac:dyDescent="0.35">
      <c r="A38719">
        <f t="shared" si="3024"/>
        <v>38708</v>
      </c>
      <c r="B38719">
        <f t="shared" ca="1" si="3020"/>
        <v>4.0525711777613868E-3</v>
      </c>
      <c r="C38719">
        <f t="shared" ca="1" si="3022"/>
        <v>15.708498479008872</v>
      </c>
      <c r="D38719" s="48">
        <f t="shared" ca="1" si="3021"/>
        <v>51.269827032294685</v>
      </c>
      <c r="E38719">
        <f t="shared" ca="1" si="3023"/>
        <v>53.237271489249927</v>
      </c>
    </row>
    <row r="38720" spans="1:5" x14ac:dyDescent="0.35">
      <c r="A38720">
        <f t="shared" si="3024"/>
        <v>38709</v>
      </c>
      <c r="B38720">
        <f t="shared" ca="1" si="3020"/>
        <v>5.0051854224227596E-3</v>
      </c>
      <c r="C38720">
        <f t="shared" ca="1" si="3022"/>
        <v>14.134808028023595</v>
      </c>
      <c r="D38720" s="48">
        <f t="shared" ca="1" si="3021"/>
        <v>52.983814275103306</v>
      </c>
      <c r="E38720">
        <f t="shared" ca="1" si="3023"/>
        <v>66.747556622281166</v>
      </c>
    </row>
    <row r="38721" spans="1:5" x14ac:dyDescent="0.35">
      <c r="A38721">
        <f t="shared" si="3024"/>
        <v>38710</v>
      </c>
      <c r="B38721">
        <f t="shared" ca="1" si="3020"/>
        <v>5.4412129278636904E-3</v>
      </c>
      <c r="C38721">
        <f t="shared" ca="1" si="3022"/>
        <v>13.556642371679979</v>
      </c>
      <c r="D38721" s="48">
        <f t="shared" ca="1" si="3021"/>
        <v>51.848497324483588</v>
      </c>
      <c r="E38721">
        <f t="shared" ca="1" si="3023"/>
        <v>44.124892223482512</v>
      </c>
    </row>
    <row r="38722" spans="1:5" x14ac:dyDescent="0.35">
      <c r="A38722">
        <f t="shared" si="3024"/>
        <v>38711</v>
      </c>
      <c r="B38722">
        <f t="shared" ca="1" si="3020"/>
        <v>4.6950315166802582E-3</v>
      </c>
      <c r="C38722">
        <f t="shared" ca="1" si="3022"/>
        <v>14.594215137866559</v>
      </c>
      <c r="D38722" s="48">
        <f t="shared" ca="1" si="3021"/>
        <v>49.994979135266462</v>
      </c>
      <c r="E38722">
        <f t="shared" ca="1" si="3023"/>
        <v>26.86847450896915</v>
      </c>
    </row>
    <row r="38723" spans="1:5" x14ac:dyDescent="0.35">
      <c r="A38723">
        <f t="shared" si="3024"/>
        <v>38712</v>
      </c>
      <c r="B38723">
        <f t="shared" ca="1" si="3020"/>
        <v>4.8747360218344788E-3</v>
      </c>
      <c r="C38723">
        <f t="shared" ca="1" si="3022"/>
        <v>14.322685268210899</v>
      </c>
      <c r="D38723" s="48">
        <f t="shared" ca="1" si="3021"/>
        <v>52.856964823885185</v>
      </c>
      <c r="E38723">
        <f t="shared" ca="1" si="3023"/>
        <v>34.427337913270563</v>
      </c>
    </row>
    <row r="38724" spans="1:5" x14ac:dyDescent="0.35">
      <c r="A38724">
        <f t="shared" si="3024"/>
        <v>38713</v>
      </c>
      <c r="B38724">
        <f t="shared" ca="1" si="3020"/>
        <v>6.3977714913548275E-3</v>
      </c>
      <c r="C38724">
        <f t="shared" ca="1" si="3022"/>
        <v>12.502176846481065</v>
      </c>
      <c r="D38724" s="48">
        <f t="shared" ca="1" si="3021"/>
        <v>53.040784235357791</v>
      </c>
      <c r="E38724">
        <f t="shared" ca="1" si="3023"/>
        <v>69.107895090796063</v>
      </c>
    </row>
    <row r="38725" spans="1:5" x14ac:dyDescent="0.35">
      <c r="A38725">
        <f t="shared" si="3024"/>
        <v>38714</v>
      </c>
      <c r="B38725">
        <f t="shared" ca="1" si="3020"/>
        <v>3.6516658630220142E-3</v>
      </c>
      <c r="C38725">
        <f t="shared" ca="1" si="3022"/>
        <v>16.548341864366019</v>
      </c>
      <c r="D38725" s="48">
        <f t="shared" ca="1" si="3021"/>
        <v>54.4919487031055</v>
      </c>
      <c r="E38725">
        <f t="shared" ca="1" si="3023"/>
        <v>37.902726573180132</v>
      </c>
    </row>
    <row r="38726" spans="1:5" x14ac:dyDescent="0.35">
      <c r="A38726">
        <f t="shared" si="3024"/>
        <v>38715</v>
      </c>
      <c r="B38726">
        <f t="shared" ca="1" si="3020"/>
        <v>3.5793209227095893E-3</v>
      </c>
      <c r="C38726">
        <f t="shared" ca="1" si="3022"/>
        <v>16.714742116384606</v>
      </c>
      <c r="D38726" s="48">
        <f t="shared" ca="1" si="3021"/>
        <v>51.042525220006866</v>
      </c>
      <c r="E38726">
        <f t="shared" ca="1" si="3023"/>
        <v>45.933003139636703</v>
      </c>
    </row>
    <row r="38727" spans="1:5" x14ac:dyDescent="0.35">
      <c r="A38727">
        <f t="shared" si="3024"/>
        <v>38716</v>
      </c>
      <c r="B38727">
        <f t="shared" ca="1" si="3020"/>
        <v>6.5199020366776628E-3</v>
      </c>
      <c r="C38727">
        <f t="shared" ca="1" si="3022"/>
        <v>12.384528154875127</v>
      </c>
      <c r="D38727" s="48">
        <f t="shared" ca="1" si="3021"/>
        <v>53.255000180460286</v>
      </c>
      <c r="E38727">
        <f t="shared" ca="1" si="3023"/>
        <v>53.240435540198575</v>
      </c>
    </row>
    <row r="38728" spans="1:5" x14ac:dyDescent="0.35">
      <c r="A38728">
        <f t="shared" si="3024"/>
        <v>38717</v>
      </c>
      <c r="B38728">
        <f t="shared" ca="1" si="3020"/>
        <v>4.1360134907155646E-3</v>
      </c>
      <c r="C38728">
        <f t="shared" ca="1" si="3022"/>
        <v>15.549234980219161</v>
      </c>
      <c r="D38728" s="48">
        <f t="shared" ca="1" si="3021"/>
        <v>49.375798178572254</v>
      </c>
      <c r="E38728">
        <f t="shared" ca="1" si="3023"/>
        <v>41.767805332456859</v>
      </c>
    </row>
    <row r="38729" spans="1:5" x14ac:dyDescent="0.35">
      <c r="A38729">
        <f t="shared" si="3024"/>
        <v>38718</v>
      </c>
      <c r="B38729">
        <f t="shared" ca="1" si="3020"/>
        <v>4.1797759810078767E-3</v>
      </c>
      <c r="C38729">
        <f t="shared" ca="1" si="3022"/>
        <v>15.467620106345748</v>
      </c>
      <c r="D38729" s="48">
        <f t="shared" ca="1" si="3021"/>
        <v>51.706241395900328</v>
      </c>
      <c r="E38729">
        <f t="shared" ca="1" si="3023"/>
        <v>77.722268267608882</v>
      </c>
    </row>
    <row r="38730" spans="1:5" x14ac:dyDescent="0.35">
      <c r="A38730">
        <f t="shared" si="3024"/>
        <v>38719</v>
      </c>
      <c r="B38730">
        <f t="shared" ca="1" si="3020"/>
        <v>5.2867943380271428E-3</v>
      </c>
      <c r="C38730">
        <f t="shared" ca="1" si="3022"/>
        <v>13.753201055064638</v>
      </c>
      <c r="D38730" s="48">
        <f t="shared" ca="1" si="3021"/>
        <v>52.028972263356252</v>
      </c>
      <c r="E38730">
        <f t="shared" ca="1" si="3023"/>
        <v>64.96828965683811</v>
      </c>
    </row>
    <row r="38731" spans="1:5" x14ac:dyDescent="0.35">
      <c r="A38731">
        <f t="shared" si="3024"/>
        <v>38720</v>
      </c>
      <c r="B38731">
        <f t="shared" ca="1" si="3020"/>
        <v>5.5229681427592329E-3</v>
      </c>
      <c r="C38731">
        <f t="shared" ca="1" si="3022"/>
        <v>13.455930363516314</v>
      </c>
      <c r="D38731" s="48">
        <f t="shared" ca="1" si="3021"/>
        <v>51.436453372297159</v>
      </c>
      <c r="E38731">
        <f t="shared" ca="1" si="3023"/>
        <v>52.123991476361773</v>
      </c>
    </row>
    <row r="38732" spans="1:5" x14ac:dyDescent="0.35">
      <c r="A38732">
        <f t="shared" si="3024"/>
        <v>38721</v>
      </c>
      <c r="B38732">
        <f t="shared" ref="B38732:B38795" ca="1" si="3025">_xlfn.GAMMA.INV(RAND(),$B$6,$B$7)</f>
        <v>6.0853346489740182E-3</v>
      </c>
      <c r="C38732">
        <f t="shared" ca="1" si="3022"/>
        <v>12.81910683188841</v>
      </c>
      <c r="D38732" s="48">
        <f t="shared" ref="D38732:D38795" ca="1" si="3026">_xlfn.NORM.INV(RAND(),$B$4,C38732/SQRT($B$2))</f>
        <v>52.670020094874488</v>
      </c>
      <c r="E38732">
        <f t="shared" ca="1" si="3023"/>
        <v>35.260238567421993</v>
      </c>
    </row>
    <row r="38733" spans="1:5" x14ac:dyDescent="0.35">
      <c r="A38733">
        <f t="shared" si="3024"/>
        <v>38722</v>
      </c>
      <c r="B38733">
        <f t="shared" ca="1" si="3025"/>
        <v>4.2670523306144606E-3</v>
      </c>
      <c r="C38733">
        <f t="shared" ref="C38733:C38796" ca="1" si="3027">1/SQRT(B38733)</f>
        <v>15.308619035085121</v>
      </c>
      <c r="D38733" s="48">
        <f t="shared" ca="1" si="3026"/>
        <v>54.918431082884908</v>
      </c>
      <c r="E38733">
        <f t="shared" ref="E38733:E38796" ca="1" si="3028">_xlfn.NORM.INV(RAND(),D38733,C38733)</f>
        <v>68.178341884533893</v>
      </c>
    </row>
    <row r="38734" spans="1:5" x14ac:dyDescent="0.35">
      <c r="A38734">
        <f t="shared" ref="A38734:A38797" si="3029">A38733+1</f>
        <v>38723</v>
      </c>
      <c r="B38734">
        <f t="shared" ca="1" si="3025"/>
        <v>4.8293845414072592E-3</v>
      </c>
      <c r="C38734">
        <f t="shared" ca="1" si="3027"/>
        <v>14.389778408495504</v>
      </c>
      <c r="D38734" s="48">
        <f t="shared" ca="1" si="3026"/>
        <v>53.370218775701964</v>
      </c>
      <c r="E38734">
        <f t="shared" ca="1" si="3028"/>
        <v>79.609772216962085</v>
      </c>
    </row>
    <row r="38735" spans="1:5" x14ac:dyDescent="0.35">
      <c r="A38735">
        <f t="shared" si="3029"/>
        <v>38724</v>
      </c>
      <c r="B38735">
        <f t="shared" ca="1" si="3025"/>
        <v>4.4614239166258143E-3</v>
      </c>
      <c r="C38735">
        <f t="shared" ca="1" si="3027"/>
        <v>14.971428978825912</v>
      </c>
      <c r="D38735" s="48">
        <f t="shared" ca="1" si="3026"/>
        <v>52.264532290520528</v>
      </c>
      <c r="E38735">
        <f t="shared" ca="1" si="3028"/>
        <v>51.866819941330853</v>
      </c>
    </row>
    <row r="38736" spans="1:5" x14ac:dyDescent="0.35">
      <c r="A38736">
        <f t="shared" si="3029"/>
        <v>38725</v>
      </c>
      <c r="B38736">
        <f t="shared" ca="1" si="3025"/>
        <v>4.7243818531174497E-3</v>
      </c>
      <c r="C38736">
        <f t="shared" ca="1" si="3027"/>
        <v>14.548811052383902</v>
      </c>
      <c r="D38736" s="48">
        <f t="shared" ca="1" si="3026"/>
        <v>47.743221712089962</v>
      </c>
      <c r="E38736">
        <f t="shared" ca="1" si="3028"/>
        <v>26.592236267400438</v>
      </c>
    </row>
    <row r="38737" spans="1:5" x14ac:dyDescent="0.35">
      <c r="A38737">
        <f t="shared" si="3029"/>
        <v>38726</v>
      </c>
      <c r="B38737">
        <f t="shared" ca="1" si="3025"/>
        <v>4.3244830990877064E-3</v>
      </c>
      <c r="C38737">
        <f t="shared" ca="1" si="3027"/>
        <v>15.206627159997787</v>
      </c>
      <c r="D38737" s="48">
        <f t="shared" ca="1" si="3026"/>
        <v>51.919759897106168</v>
      </c>
      <c r="E38737">
        <f t="shared" ca="1" si="3028"/>
        <v>72.210217546750201</v>
      </c>
    </row>
    <row r="38738" spans="1:5" x14ac:dyDescent="0.35">
      <c r="A38738">
        <f t="shared" si="3029"/>
        <v>38727</v>
      </c>
      <c r="B38738">
        <f t="shared" ca="1" si="3025"/>
        <v>4.8231602794147569E-3</v>
      </c>
      <c r="C38738">
        <f t="shared" ca="1" si="3027"/>
        <v>14.399060380091251</v>
      </c>
      <c r="D38738" s="48">
        <f t="shared" ca="1" si="3026"/>
        <v>53.036688749231956</v>
      </c>
      <c r="E38738">
        <f t="shared" ca="1" si="3028"/>
        <v>63.798106402826448</v>
      </c>
    </row>
    <row r="38739" spans="1:5" x14ac:dyDescent="0.35">
      <c r="A38739">
        <f t="shared" si="3029"/>
        <v>38728</v>
      </c>
      <c r="B38739">
        <f t="shared" ca="1" si="3025"/>
        <v>3.7860322319287036E-3</v>
      </c>
      <c r="C38739">
        <f t="shared" ca="1" si="3027"/>
        <v>16.25203865159602</v>
      </c>
      <c r="D38739" s="48">
        <f t="shared" ca="1" si="3026"/>
        <v>53.636875520896325</v>
      </c>
      <c r="E38739">
        <f t="shared" ca="1" si="3028"/>
        <v>18.79514265322117</v>
      </c>
    </row>
    <row r="38740" spans="1:5" x14ac:dyDescent="0.35">
      <c r="A38740">
        <f t="shared" si="3029"/>
        <v>38729</v>
      </c>
      <c r="B38740">
        <f t="shared" ca="1" si="3025"/>
        <v>5.8546812987369506E-3</v>
      </c>
      <c r="C38740">
        <f t="shared" ca="1" si="3027"/>
        <v>13.069180931815675</v>
      </c>
      <c r="D38740" s="48">
        <f t="shared" ca="1" si="3026"/>
        <v>52.437264274312348</v>
      </c>
      <c r="E38740">
        <f t="shared" ca="1" si="3028"/>
        <v>78.214135519302204</v>
      </c>
    </row>
    <row r="38741" spans="1:5" x14ac:dyDescent="0.35">
      <c r="A38741">
        <f t="shared" si="3029"/>
        <v>38730</v>
      </c>
      <c r="B38741">
        <f t="shared" ca="1" si="3025"/>
        <v>5.1112403382123778E-3</v>
      </c>
      <c r="C38741">
        <f t="shared" ca="1" si="3027"/>
        <v>13.987395299125224</v>
      </c>
      <c r="D38741" s="48">
        <f t="shared" ca="1" si="3026"/>
        <v>51.753807538734456</v>
      </c>
      <c r="E38741">
        <f t="shared" ca="1" si="3028"/>
        <v>54.782639862487287</v>
      </c>
    </row>
    <row r="38742" spans="1:5" x14ac:dyDescent="0.35">
      <c r="A38742">
        <f t="shared" si="3029"/>
        <v>38731</v>
      </c>
      <c r="B38742">
        <f t="shared" ca="1" si="3025"/>
        <v>5.1610479619176334E-3</v>
      </c>
      <c r="C38742">
        <f t="shared" ca="1" si="3027"/>
        <v>13.919737728108034</v>
      </c>
      <c r="D38742" s="48">
        <f t="shared" ca="1" si="3026"/>
        <v>55.15160541965151</v>
      </c>
      <c r="E38742">
        <f t="shared" ca="1" si="3028"/>
        <v>39.924533783019172</v>
      </c>
    </row>
    <row r="38743" spans="1:5" x14ac:dyDescent="0.35">
      <c r="A38743">
        <f t="shared" si="3029"/>
        <v>38732</v>
      </c>
      <c r="B38743">
        <f t="shared" ca="1" si="3025"/>
        <v>3.9994888322415325E-3</v>
      </c>
      <c r="C38743">
        <f t="shared" ca="1" si="3027"/>
        <v>15.81239868167132</v>
      </c>
      <c r="D38743" s="48">
        <f t="shared" ca="1" si="3026"/>
        <v>54.111103809139742</v>
      </c>
      <c r="E38743">
        <f t="shared" ca="1" si="3028"/>
        <v>50.35490808915803</v>
      </c>
    </row>
    <row r="38744" spans="1:5" x14ac:dyDescent="0.35">
      <c r="A38744">
        <f t="shared" si="3029"/>
        <v>38733</v>
      </c>
      <c r="B38744">
        <f t="shared" ca="1" si="3025"/>
        <v>5.684128932545043E-3</v>
      </c>
      <c r="C38744">
        <f t="shared" ca="1" si="3027"/>
        <v>13.263802293602858</v>
      </c>
      <c r="D38744" s="48">
        <f t="shared" ca="1" si="3026"/>
        <v>52.075236381328658</v>
      </c>
      <c r="E38744">
        <f t="shared" ca="1" si="3028"/>
        <v>52.014901433380189</v>
      </c>
    </row>
    <row r="38745" spans="1:5" x14ac:dyDescent="0.35">
      <c r="A38745">
        <f t="shared" si="3029"/>
        <v>38734</v>
      </c>
      <c r="B38745">
        <f t="shared" ca="1" si="3025"/>
        <v>5.825043596361437E-3</v>
      </c>
      <c r="C38745">
        <f t="shared" ca="1" si="3027"/>
        <v>13.102386610250981</v>
      </c>
      <c r="D38745" s="48">
        <f t="shared" ca="1" si="3026"/>
        <v>52.480721878531966</v>
      </c>
      <c r="E38745">
        <f t="shared" ca="1" si="3028"/>
        <v>30.346519311313109</v>
      </c>
    </row>
    <row r="38746" spans="1:5" x14ac:dyDescent="0.35">
      <c r="A38746">
        <f t="shared" si="3029"/>
        <v>38735</v>
      </c>
      <c r="B38746">
        <f t="shared" ca="1" si="3025"/>
        <v>4.1558390325462631E-3</v>
      </c>
      <c r="C38746">
        <f t="shared" ca="1" si="3027"/>
        <v>15.512101619100973</v>
      </c>
      <c r="D38746" s="48">
        <f t="shared" ca="1" si="3026"/>
        <v>46.876972291966254</v>
      </c>
      <c r="E38746">
        <f t="shared" ca="1" si="3028"/>
        <v>44.492127913111936</v>
      </c>
    </row>
    <row r="38747" spans="1:5" x14ac:dyDescent="0.35">
      <c r="A38747">
        <f t="shared" si="3029"/>
        <v>38736</v>
      </c>
      <c r="B38747">
        <f t="shared" ca="1" si="3025"/>
        <v>4.7942941868633175E-3</v>
      </c>
      <c r="C38747">
        <f t="shared" ca="1" si="3027"/>
        <v>14.442343168799965</v>
      </c>
      <c r="D38747" s="48">
        <f t="shared" ca="1" si="3026"/>
        <v>50.624688207250365</v>
      </c>
      <c r="E38747">
        <f t="shared" ca="1" si="3028"/>
        <v>41.621881119435344</v>
      </c>
    </row>
    <row r="38748" spans="1:5" x14ac:dyDescent="0.35">
      <c r="A38748">
        <f t="shared" si="3029"/>
        <v>38737</v>
      </c>
      <c r="B38748">
        <f t="shared" ca="1" si="3025"/>
        <v>4.9045516845480685E-3</v>
      </c>
      <c r="C38748">
        <f t="shared" ca="1" si="3027"/>
        <v>14.279083796058252</v>
      </c>
      <c r="D38748" s="48">
        <f t="shared" ca="1" si="3026"/>
        <v>50.706720687418184</v>
      </c>
      <c r="E38748">
        <f t="shared" ca="1" si="3028"/>
        <v>58.476946317165876</v>
      </c>
    </row>
    <row r="38749" spans="1:5" x14ac:dyDescent="0.35">
      <c r="A38749">
        <f t="shared" si="3029"/>
        <v>38738</v>
      </c>
      <c r="B38749">
        <f t="shared" ca="1" si="3025"/>
        <v>4.6657244109853269E-3</v>
      </c>
      <c r="C38749">
        <f t="shared" ca="1" si="3027"/>
        <v>14.639979162078095</v>
      </c>
      <c r="D38749" s="48">
        <f t="shared" ca="1" si="3026"/>
        <v>50.593543306949286</v>
      </c>
      <c r="E38749">
        <f t="shared" ca="1" si="3028"/>
        <v>38.431176703077099</v>
      </c>
    </row>
    <row r="38750" spans="1:5" x14ac:dyDescent="0.35">
      <c r="A38750">
        <f t="shared" si="3029"/>
        <v>38739</v>
      </c>
      <c r="B38750">
        <f t="shared" ca="1" si="3025"/>
        <v>6.9161573489542102E-3</v>
      </c>
      <c r="C38750">
        <f t="shared" ca="1" si="3027"/>
        <v>12.024514969363835</v>
      </c>
      <c r="D38750" s="48">
        <f t="shared" ca="1" si="3026"/>
        <v>52.147116710015148</v>
      </c>
      <c r="E38750">
        <f t="shared" ca="1" si="3028"/>
        <v>42.146094120263321</v>
      </c>
    </row>
    <row r="38751" spans="1:5" x14ac:dyDescent="0.35">
      <c r="A38751">
        <f t="shared" si="3029"/>
        <v>38740</v>
      </c>
      <c r="B38751">
        <f t="shared" ca="1" si="3025"/>
        <v>5.7781570047841166E-3</v>
      </c>
      <c r="C38751">
        <f t="shared" ca="1" si="3027"/>
        <v>13.155438565167724</v>
      </c>
      <c r="D38751" s="48">
        <f t="shared" ca="1" si="3026"/>
        <v>54.809131390396132</v>
      </c>
      <c r="E38751">
        <f t="shared" ca="1" si="3028"/>
        <v>53.912146512917261</v>
      </c>
    </row>
    <row r="38752" spans="1:5" x14ac:dyDescent="0.35">
      <c r="A38752">
        <f t="shared" si="3029"/>
        <v>38741</v>
      </c>
      <c r="B38752">
        <f t="shared" ca="1" si="3025"/>
        <v>4.8747089567590992E-3</v>
      </c>
      <c r="C38752">
        <f t="shared" ca="1" si="3027"/>
        <v>14.322725028945516</v>
      </c>
      <c r="D38752" s="48">
        <f t="shared" ca="1" si="3026"/>
        <v>48.74855015964819</v>
      </c>
      <c r="E38752">
        <f t="shared" ca="1" si="3028"/>
        <v>47.96848461478708</v>
      </c>
    </row>
    <row r="38753" spans="1:5" x14ac:dyDescent="0.35">
      <c r="A38753">
        <f t="shared" si="3029"/>
        <v>38742</v>
      </c>
      <c r="B38753">
        <f t="shared" ca="1" si="3025"/>
        <v>5.1683154396955245E-3</v>
      </c>
      <c r="C38753">
        <f t="shared" ca="1" si="3027"/>
        <v>13.909947596962898</v>
      </c>
      <c r="D38753" s="48">
        <f t="shared" ca="1" si="3026"/>
        <v>53.431888533449118</v>
      </c>
      <c r="E38753">
        <f t="shared" ca="1" si="3028"/>
        <v>47.855985310106817</v>
      </c>
    </row>
    <row r="38754" spans="1:5" x14ac:dyDescent="0.35">
      <c r="A38754">
        <f t="shared" si="3029"/>
        <v>38743</v>
      </c>
      <c r="B38754">
        <f t="shared" ca="1" si="3025"/>
        <v>6.2509173999294974E-3</v>
      </c>
      <c r="C38754">
        <f t="shared" ca="1" si="3027"/>
        <v>12.648182399403689</v>
      </c>
      <c r="D38754" s="48">
        <f t="shared" ca="1" si="3026"/>
        <v>51.486242798423746</v>
      </c>
      <c r="E38754">
        <f t="shared" ca="1" si="3028"/>
        <v>61.423310065138338</v>
      </c>
    </row>
    <row r="38755" spans="1:5" x14ac:dyDescent="0.35">
      <c r="A38755">
        <f t="shared" si="3029"/>
        <v>38744</v>
      </c>
      <c r="B38755">
        <f t="shared" ca="1" si="3025"/>
        <v>4.0849510990270173E-3</v>
      </c>
      <c r="C38755">
        <f t="shared" ca="1" si="3027"/>
        <v>15.646116837555065</v>
      </c>
      <c r="D38755" s="48">
        <f t="shared" ca="1" si="3026"/>
        <v>51.203968330832218</v>
      </c>
      <c r="E38755">
        <f t="shared" ca="1" si="3028"/>
        <v>44.889380234892229</v>
      </c>
    </row>
    <row r="38756" spans="1:5" x14ac:dyDescent="0.35">
      <c r="A38756">
        <f t="shared" si="3029"/>
        <v>38745</v>
      </c>
      <c r="B38756">
        <f t="shared" ca="1" si="3025"/>
        <v>4.8380640125833827E-3</v>
      </c>
      <c r="C38756">
        <f t="shared" ca="1" si="3027"/>
        <v>14.37686500630506</v>
      </c>
      <c r="D38756" s="48">
        <f t="shared" ca="1" si="3026"/>
        <v>48.026644541921669</v>
      </c>
      <c r="E38756">
        <f t="shared" ca="1" si="3028"/>
        <v>51.21403256349425</v>
      </c>
    </row>
    <row r="38757" spans="1:5" x14ac:dyDescent="0.35">
      <c r="A38757">
        <f t="shared" si="3029"/>
        <v>38746</v>
      </c>
      <c r="B38757">
        <f t="shared" ca="1" si="3025"/>
        <v>6.8464732221387489E-3</v>
      </c>
      <c r="C38757">
        <f t="shared" ca="1" si="3027"/>
        <v>12.085553439591241</v>
      </c>
      <c r="D38757" s="48">
        <f t="shared" ca="1" si="3026"/>
        <v>51.478664519198439</v>
      </c>
      <c r="E38757">
        <f t="shared" ca="1" si="3028"/>
        <v>32.340474623175325</v>
      </c>
    </row>
    <row r="38758" spans="1:5" x14ac:dyDescent="0.35">
      <c r="A38758">
        <f t="shared" si="3029"/>
        <v>38747</v>
      </c>
      <c r="B38758">
        <f t="shared" ca="1" si="3025"/>
        <v>4.7293586119018134E-3</v>
      </c>
      <c r="C38758">
        <f t="shared" ca="1" si="3027"/>
        <v>14.541154096380245</v>
      </c>
      <c r="D38758" s="48">
        <f t="shared" ca="1" si="3026"/>
        <v>51.747226501163489</v>
      </c>
      <c r="E38758">
        <f t="shared" ca="1" si="3028"/>
        <v>31.86309764400032</v>
      </c>
    </row>
    <row r="38759" spans="1:5" x14ac:dyDescent="0.35">
      <c r="A38759">
        <f t="shared" si="3029"/>
        <v>38748</v>
      </c>
      <c r="B38759">
        <f t="shared" ca="1" si="3025"/>
        <v>4.8907360268685435E-3</v>
      </c>
      <c r="C38759">
        <f t="shared" ca="1" si="3027"/>
        <v>14.299237798482672</v>
      </c>
      <c r="D38759" s="48">
        <f t="shared" ca="1" si="3026"/>
        <v>52.241212221310199</v>
      </c>
      <c r="E38759">
        <f t="shared" ca="1" si="3028"/>
        <v>20.185816887129931</v>
      </c>
    </row>
    <row r="38760" spans="1:5" x14ac:dyDescent="0.35">
      <c r="A38760">
        <f t="shared" si="3029"/>
        <v>38749</v>
      </c>
      <c r="B38760">
        <f t="shared" ca="1" si="3025"/>
        <v>7.7429219412190695E-3</v>
      </c>
      <c r="C38760">
        <f t="shared" ca="1" si="3027"/>
        <v>11.364427424276522</v>
      </c>
      <c r="D38760" s="48">
        <f t="shared" ca="1" si="3026"/>
        <v>52.159496513795972</v>
      </c>
      <c r="E38760">
        <f t="shared" ca="1" si="3028"/>
        <v>42.788314097049835</v>
      </c>
    </row>
    <row r="38761" spans="1:5" x14ac:dyDescent="0.35">
      <c r="A38761">
        <f t="shared" si="3029"/>
        <v>38750</v>
      </c>
      <c r="B38761">
        <f t="shared" ca="1" si="3025"/>
        <v>4.1303589861851958E-3</v>
      </c>
      <c r="C38761">
        <f t="shared" ca="1" si="3027"/>
        <v>15.559874872364459</v>
      </c>
      <c r="D38761" s="48">
        <f t="shared" ca="1" si="3026"/>
        <v>53.783620047422417</v>
      </c>
      <c r="E38761">
        <f t="shared" ca="1" si="3028"/>
        <v>46.410027475913331</v>
      </c>
    </row>
    <row r="38762" spans="1:5" x14ac:dyDescent="0.35">
      <c r="A38762">
        <f t="shared" si="3029"/>
        <v>38751</v>
      </c>
      <c r="B38762">
        <f t="shared" ca="1" si="3025"/>
        <v>3.8626415714480894E-3</v>
      </c>
      <c r="C38762">
        <f t="shared" ca="1" si="3027"/>
        <v>16.090064863902953</v>
      </c>
      <c r="D38762" s="48">
        <f t="shared" ca="1" si="3026"/>
        <v>52.624823063739242</v>
      </c>
      <c r="E38762">
        <f t="shared" ca="1" si="3028"/>
        <v>67.148262521996031</v>
      </c>
    </row>
    <row r="38763" spans="1:5" x14ac:dyDescent="0.35">
      <c r="A38763">
        <f t="shared" si="3029"/>
        <v>38752</v>
      </c>
      <c r="B38763">
        <f t="shared" ca="1" si="3025"/>
        <v>5.5268059800102258E-3</v>
      </c>
      <c r="C38763">
        <f t="shared" ca="1" si="3027"/>
        <v>13.451257624944985</v>
      </c>
      <c r="D38763" s="48">
        <f t="shared" ca="1" si="3026"/>
        <v>52.765943280669838</v>
      </c>
      <c r="E38763">
        <f t="shared" ca="1" si="3028"/>
        <v>50.891259766275482</v>
      </c>
    </row>
    <row r="38764" spans="1:5" x14ac:dyDescent="0.35">
      <c r="A38764">
        <f t="shared" si="3029"/>
        <v>38753</v>
      </c>
      <c r="B38764">
        <f t="shared" ca="1" si="3025"/>
        <v>5.9173630128217377E-3</v>
      </c>
      <c r="C38764">
        <f t="shared" ca="1" si="3027"/>
        <v>12.999776736166998</v>
      </c>
      <c r="D38764" s="48">
        <f t="shared" ca="1" si="3026"/>
        <v>52.07604154076737</v>
      </c>
      <c r="E38764">
        <f t="shared" ca="1" si="3028"/>
        <v>72.977046314927733</v>
      </c>
    </row>
    <row r="38765" spans="1:5" x14ac:dyDescent="0.35">
      <c r="A38765">
        <f t="shared" si="3029"/>
        <v>38754</v>
      </c>
      <c r="B38765">
        <f t="shared" ca="1" si="3025"/>
        <v>4.5347553182270217E-3</v>
      </c>
      <c r="C38765">
        <f t="shared" ca="1" si="3027"/>
        <v>14.849884322348554</v>
      </c>
      <c r="D38765" s="48">
        <f t="shared" ca="1" si="3026"/>
        <v>51.250673781604746</v>
      </c>
      <c r="E38765">
        <f t="shared" ca="1" si="3028"/>
        <v>35.476327860130979</v>
      </c>
    </row>
    <row r="38766" spans="1:5" x14ac:dyDescent="0.35">
      <c r="A38766">
        <f t="shared" si="3029"/>
        <v>38755</v>
      </c>
      <c r="B38766">
        <f t="shared" ca="1" si="3025"/>
        <v>4.3470796681875975E-3</v>
      </c>
      <c r="C38766">
        <f t="shared" ca="1" si="3027"/>
        <v>15.167052855870658</v>
      </c>
      <c r="D38766" s="48">
        <f t="shared" ca="1" si="3026"/>
        <v>51.475866608153311</v>
      </c>
      <c r="E38766">
        <f t="shared" ca="1" si="3028"/>
        <v>85.28570579903581</v>
      </c>
    </row>
    <row r="38767" spans="1:5" x14ac:dyDescent="0.35">
      <c r="A38767">
        <f t="shared" si="3029"/>
        <v>38756</v>
      </c>
      <c r="B38767">
        <f t="shared" ca="1" si="3025"/>
        <v>3.9697417080511981E-3</v>
      </c>
      <c r="C38767">
        <f t="shared" ca="1" si="3027"/>
        <v>15.871532943582205</v>
      </c>
      <c r="D38767" s="48">
        <f t="shared" ca="1" si="3026"/>
        <v>56.521073011623429</v>
      </c>
      <c r="E38767">
        <f t="shared" ca="1" si="3028"/>
        <v>66.756529821762953</v>
      </c>
    </row>
    <row r="38768" spans="1:5" x14ac:dyDescent="0.35">
      <c r="A38768">
        <f t="shared" si="3029"/>
        <v>38757</v>
      </c>
      <c r="B38768">
        <f t="shared" ca="1" si="3025"/>
        <v>4.7290133288858255E-3</v>
      </c>
      <c r="C38768">
        <f t="shared" ca="1" si="3027"/>
        <v>14.541684938814956</v>
      </c>
      <c r="D38768" s="48">
        <f t="shared" ca="1" si="3026"/>
        <v>50.923707041791658</v>
      </c>
      <c r="E38768">
        <f t="shared" ca="1" si="3028"/>
        <v>94.683079097259096</v>
      </c>
    </row>
    <row r="38769" spans="1:5" x14ac:dyDescent="0.35">
      <c r="A38769">
        <f t="shared" si="3029"/>
        <v>38758</v>
      </c>
      <c r="B38769">
        <f t="shared" ca="1" si="3025"/>
        <v>3.4398488881541905E-3</v>
      </c>
      <c r="C38769">
        <f t="shared" ca="1" si="3027"/>
        <v>17.050232981016606</v>
      </c>
      <c r="D38769" s="48">
        <f t="shared" ca="1" si="3026"/>
        <v>51.319816311373032</v>
      </c>
      <c r="E38769">
        <f t="shared" ca="1" si="3028"/>
        <v>55.899826569675568</v>
      </c>
    </row>
    <row r="38770" spans="1:5" x14ac:dyDescent="0.35">
      <c r="A38770">
        <f t="shared" si="3029"/>
        <v>38759</v>
      </c>
      <c r="B38770">
        <f t="shared" ca="1" si="3025"/>
        <v>4.7987144509112961E-3</v>
      </c>
      <c r="C38770">
        <f t="shared" ca="1" si="3027"/>
        <v>14.435689962114747</v>
      </c>
      <c r="D38770" s="48">
        <f t="shared" ca="1" si="3026"/>
        <v>57.438766812649988</v>
      </c>
      <c r="E38770">
        <f t="shared" ca="1" si="3028"/>
        <v>53.55102000552381</v>
      </c>
    </row>
    <row r="38771" spans="1:5" x14ac:dyDescent="0.35">
      <c r="A38771">
        <f t="shared" si="3029"/>
        <v>38760</v>
      </c>
      <c r="B38771">
        <f t="shared" ca="1" si="3025"/>
        <v>4.7117041134471429E-3</v>
      </c>
      <c r="C38771">
        <f t="shared" ca="1" si="3027"/>
        <v>14.568371080922763</v>
      </c>
      <c r="D38771" s="48">
        <f t="shared" ca="1" si="3026"/>
        <v>50.120651703576016</v>
      </c>
      <c r="E38771">
        <f t="shared" ca="1" si="3028"/>
        <v>26.258578517663569</v>
      </c>
    </row>
    <row r="38772" spans="1:5" x14ac:dyDescent="0.35">
      <c r="A38772">
        <f t="shared" si="3029"/>
        <v>38761</v>
      </c>
      <c r="B38772">
        <f t="shared" ca="1" si="3025"/>
        <v>5.0657406493798268E-3</v>
      </c>
      <c r="C38772">
        <f t="shared" ca="1" si="3027"/>
        <v>14.050071174052935</v>
      </c>
      <c r="D38772" s="48">
        <f t="shared" ca="1" si="3026"/>
        <v>54.516491670093586</v>
      </c>
      <c r="E38772">
        <f t="shared" ca="1" si="3028"/>
        <v>58.576234842942192</v>
      </c>
    </row>
    <row r="38773" spans="1:5" x14ac:dyDescent="0.35">
      <c r="A38773">
        <f t="shared" si="3029"/>
        <v>38762</v>
      </c>
      <c r="B38773">
        <f t="shared" ca="1" si="3025"/>
        <v>4.6761522514983138E-3</v>
      </c>
      <c r="C38773">
        <f t="shared" ca="1" si="3027"/>
        <v>14.623646441859686</v>
      </c>
      <c r="D38773" s="48">
        <f t="shared" ca="1" si="3026"/>
        <v>51.654575873220118</v>
      </c>
      <c r="E38773">
        <f t="shared" ca="1" si="3028"/>
        <v>42.219800630938366</v>
      </c>
    </row>
    <row r="38774" spans="1:5" x14ac:dyDescent="0.35">
      <c r="A38774">
        <f t="shared" si="3029"/>
        <v>38763</v>
      </c>
      <c r="B38774">
        <f t="shared" ca="1" si="3025"/>
        <v>4.9643096172236499E-3</v>
      </c>
      <c r="C38774">
        <f t="shared" ca="1" si="3027"/>
        <v>14.192881279058298</v>
      </c>
      <c r="D38774" s="48">
        <f t="shared" ca="1" si="3026"/>
        <v>53.158051527144586</v>
      </c>
      <c r="E38774">
        <f t="shared" ca="1" si="3028"/>
        <v>49.120777814701484</v>
      </c>
    </row>
    <row r="38775" spans="1:5" x14ac:dyDescent="0.35">
      <c r="A38775">
        <f t="shared" si="3029"/>
        <v>38764</v>
      </c>
      <c r="B38775">
        <f t="shared" ca="1" si="3025"/>
        <v>5.5681030032425352E-3</v>
      </c>
      <c r="C38775">
        <f t="shared" ca="1" si="3027"/>
        <v>13.401282729905676</v>
      </c>
      <c r="D38775" s="48">
        <f t="shared" ca="1" si="3026"/>
        <v>50.613185589356782</v>
      </c>
      <c r="E38775">
        <f t="shared" ca="1" si="3028"/>
        <v>58.837405460398607</v>
      </c>
    </row>
    <row r="38776" spans="1:5" x14ac:dyDescent="0.35">
      <c r="A38776">
        <f t="shared" si="3029"/>
        <v>38765</v>
      </c>
      <c r="B38776">
        <f t="shared" ca="1" si="3025"/>
        <v>4.9173472792755401E-3</v>
      </c>
      <c r="C38776">
        <f t="shared" ca="1" si="3027"/>
        <v>14.260493652593299</v>
      </c>
      <c r="D38776" s="48">
        <f t="shared" ca="1" si="3026"/>
        <v>54.41066839597427</v>
      </c>
      <c r="E38776">
        <f t="shared" ca="1" si="3028"/>
        <v>43.632643701606867</v>
      </c>
    </row>
    <row r="38777" spans="1:5" x14ac:dyDescent="0.35">
      <c r="A38777">
        <f t="shared" si="3029"/>
        <v>38766</v>
      </c>
      <c r="B38777">
        <f t="shared" ca="1" si="3025"/>
        <v>4.9724666682192161E-3</v>
      </c>
      <c r="C38777">
        <f t="shared" ca="1" si="3027"/>
        <v>14.181235190460798</v>
      </c>
      <c r="D38777" s="48">
        <f t="shared" ca="1" si="3026"/>
        <v>50.58643859504128</v>
      </c>
      <c r="E38777">
        <f t="shared" ca="1" si="3028"/>
        <v>64.429337522391009</v>
      </c>
    </row>
    <row r="38778" spans="1:5" x14ac:dyDescent="0.35">
      <c r="A38778">
        <f t="shared" si="3029"/>
        <v>38767</v>
      </c>
      <c r="B38778">
        <f t="shared" ca="1" si="3025"/>
        <v>4.3542966648958733E-3</v>
      </c>
      <c r="C38778">
        <f t="shared" ca="1" si="3027"/>
        <v>15.154478383717999</v>
      </c>
      <c r="D38778" s="48">
        <f t="shared" ca="1" si="3026"/>
        <v>52.333599809651481</v>
      </c>
      <c r="E38778">
        <f t="shared" ca="1" si="3028"/>
        <v>71.439619773842736</v>
      </c>
    </row>
    <row r="38779" spans="1:5" x14ac:dyDescent="0.35">
      <c r="A38779">
        <f t="shared" si="3029"/>
        <v>38768</v>
      </c>
      <c r="B38779">
        <f t="shared" ca="1" si="3025"/>
        <v>4.3729496869503717E-3</v>
      </c>
      <c r="C38779">
        <f t="shared" ca="1" si="3027"/>
        <v>15.122122773979601</v>
      </c>
      <c r="D38779" s="48">
        <f t="shared" ca="1" si="3026"/>
        <v>46.169252841549167</v>
      </c>
      <c r="E38779">
        <f t="shared" ca="1" si="3028"/>
        <v>42.710353408596305</v>
      </c>
    </row>
    <row r="38780" spans="1:5" x14ac:dyDescent="0.35">
      <c r="A38780">
        <f t="shared" si="3029"/>
        <v>38769</v>
      </c>
      <c r="B38780">
        <f t="shared" ca="1" si="3025"/>
        <v>5.2136468500982866E-3</v>
      </c>
      <c r="C38780">
        <f t="shared" ca="1" si="3027"/>
        <v>13.849343744292948</v>
      </c>
      <c r="D38780" s="48">
        <f t="shared" ca="1" si="3026"/>
        <v>51.699983890377709</v>
      </c>
      <c r="E38780">
        <f t="shared" ca="1" si="3028"/>
        <v>40.841268793581904</v>
      </c>
    </row>
    <row r="38781" spans="1:5" x14ac:dyDescent="0.35">
      <c r="A38781">
        <f t="shared" si="3029"/>
        <v>38770</v>
      </c>
      <c r="B38781">
        <f t="shared" ca="1" si="3025"/>
        <v>4.3385286318044928E-3</v>
      </c>
      <c r="C38781">
        <f t="shared" ca="1" si="3027"/>
        <v>15.18199227306579</v>
      </c>
      <c r="D38781" s="48">
        <f t="shared" ca="1" si="3026"/>
        <v>51.38103524916265</v>
      </c>
      <c r="E38781">
        <f t="shared" ca="1" si="3028"/>
        <v>49.450854056178713</v>
      </c>
    </row>
    <row r="38782" spans="1:5" x14ac:dyDescent="0.35">
      <c r="A38782">
        <f t="shared" si="3029"/>
        <v>38771</v>
      </c>
      <c r="B38782">
        <f t="shared" ca="1" si="3025"/>
        <v>5.1528226304502298E-3</v>
      </c>
      <c r="C38782">
        <f t="shared" ca="1" si="3027"/>
        <v>13.93084317556664</v>
      </c>
      <c r="D38782" s="48">
        <f t="shared" ca="1" si="3026"/>
        <v>54.438913883624885</v>
      </c>
      <c r="E38782">
        <f t="shared" ca="1" si="3028"/>
        <v>46.256930330870539</v>
      </c>
    </row>
    <row r="38783" spans="1:5" x14ac:dyDescent="0.35">
      <c r="A38783">
        <f t="shared" si="3029"/>
        <v>38772</v>
      </c>
      <c r="B38783">
        <f t="shared" ca="1" si="3025"/>
        <v>5.3690423460756474E-3</v>
      </c>
      <c r="C38783">
        <f t="shared" ca="1" si="3027"/>
        <v>13.647452309449672</v>
      </c>
      <c r="D38783" s="48">
        <f t="shared" ca="1" si="3026"/>
        <v>49.933580193237084</v>
      </c>
      <c r="E38783">
        <f t="shared" ca="1" si="3028"/>
        <v>52.392879364486205</v>
      </c>
    </row>
    <row r="38784" spans="1:5" x14ac:dyDescent="0.35">
      <c r="A38784">
        <f t="shared" si="3029"/>
        <v>38773</v>
      </c>
      <c r="B38784">
        <f t="shared" ca="1" si="3025"/>
        <v>5.9178908012234395E-3</v>
      </c>
      <c r="C38784">
        <f t="shared" ca="1" si="3027"/>
        <v>12.999197029257795</v>
      </c>
      <c r="D38784" s="48">
        <f t="shared" ca="1" si="3026"/>
        <v>52.541197484516644</v>
      </c>
      <c r="E38784">
        <f t="shared" ca="1" si="3028"/>
        <v>42.325832837067153</v>
      </c>
    </row>
    <row r="38785" spans="1:5" x14ac:dyDescent="0.35">
      <c r="A38785">
        <f t="shared" si="3029"/>
        <v>38774</v>
      </c>
      <c r="B38785">
        <f t="shared" ca="1" si="3025"/>
        <v>6.1599746966102568E-3</v>
      </c>
      <c r="C38785">
        <f t="shared" ca="1" si="3027"/>
        <v>12.74120595444966</v>
      </c>
      <c r="D38785" s="48">
        <f t="shared" ca="1" si="3026"/>
        <v>53.059210331169737</v>
      </c>
      <c r="E38785">
        <f t="shared" ca="1" si="3028"/>
        <v>43.481436576002729</v>
      </c>
    </row>
    <row r="38786" spans="1:5" x14ac:dyDescent="0.35">
      <c r="A38786">
        <f t="shared" si="3029"/>
        <v>38775</v>
      </c>
      <c r="B38786">
        <f t="shared" ca="1" si="3025"/>
        <v>4.8549773823882729E-3</v>
      </c>
      <c r="C38786">
        <f t="shared" ca="1" si="3027"/>
        <v>14.351800689700555</v>
      </c>
      <c r="D38786" s="48">
        <f t="shared" ca="1" si="3026"/>
        <v>54.234657328013448</v>
      </c>
      <c r="E38786">
        <f t="shared" ca="1" si="3028"/>
        <v>53.769790060974394</v>
      </c>
    </row>
    <row r="38787" spans="1:5" x14ac:dyDescent="0.35">
      <c r="A38787">
        <f t="shared" si="3029"/>
        <v>38776</v>
      </c>
      <c r="B38787">
        <f t="shared" ca="1" si="3025"/>
        <v>5.1347309318616674E-3</v>
      </c>
      <c r="C38787">
        <f t="shared" ca="1" si="3027"/>
        <v>13.955363545438358</v>
      </c>
      <c r="D38787" s="48">
        <f t="shared" ca="1" si="3026"/>
        <v>52.645608278857232</v>
      </c>
      <c r="E38787">
        <f t="shared" ca="1" si="3028"/>
        <v>65.685722443253795</v>
      </c>
    </row>
    <row r="38788" spans="1:5" x14ac:dyDescent="0.35">
      <c r="A38788">
        <f t="shared" si="3029"/>
        <v>38777</v>
      </c>
      <c r="B38788">
        <f t="shared" ca="1" si="3025"/>
        <v>4.5665932634353429E-3</v>
      </c>
      <c r="C38788">
        <f t="shared" ca="1" si="3027"/>
        <v>14.7980276400182</v>
      </c>
      <c r="D38788" s="48">
        <f t="shared" ca="1" si="3026"/>
        <v>51.585826230618324</v>
      </c>
      <c r="E38788">
        <f t="shared" ca="1" si="3028"/>
        <v>66.055370527904458</v>
      </c>
    </row>
    <row r="38789" spans="1:5" x14ac:dyDescent="0.35">
      <c r="A38789">
        <f t="shared" si="3029"/>
        <v>38778</v>
      </c>
      <c r="B38789">
        <f t="shared" ca="1" si="3025"/>
        <v>4.1198016428976789E-3</v>
      </c>
      <c r="C38789">
        <f t="shared" ca="1" si="3027"/>
        <v>15.579798869903582</v>
      </c>
      <c r="D38789" s="48">
        <f t="shared" ca="1" si="3026"/>
        <v>50.691183345817805</v>
      </c>
      <c r="E38789">
        <f t="shared" ca="1" si="3028"/>
        <v>35.144761233740532</v>
      </c>
    </row>
    <row r="38790" spans="1:5" x14ac:dyDescent="0.35">
      <c r="A38790">
        <f t="shared" si="3029"/>
        <v>38779</v>
      </c>
      <c r="B38790">
        <f t="shared" ca="1" si="3025"/>
        <v>6.6537437432386435E-3</v>
      </c>
      <c r="C38790">
        <f t="shared" ca="1" si="3027"/>
        <v>12.25933646260672</v>
      </c>
      <c r="D38790" s="48">
        <f t="shared" ca="1" si="3026"/>
        <v>50.28869354994778</v>
      </c>
      <c r="E38790">
        <f t="shared" ca="1" si="3028"/>
        <v>47.277293987317705</v>
      </c>
    </row>
    <row r="38791" spans="1:5" x14ac:dyDescent="0.35">
      <c r="A38791">
        <f t="shared" si="3029"/>
        <v>38780</v>
      </c>
      <c r="B38791">
        <f t="shared" ca="1" si="3025"/>
        <v>4.1247648240962508E-3</v>
      </c>
      <c r="C38791">
        <f t="shared" ca="1" si="3027"/>
        <v>15.570422742676948</v>
      </c>
      <c r="D38791" s="48">
        <f t="shared" ca="1" si="3026"/>
        <v>54.941599747323252</v>
      </c>
      <c r="E38791">
        <f t="shared" ca="1" si="3028"/>
        <v>43.787194539956566</v>
      </c>
    </row>
    <row r="38792" spans="1:5" x14ac:dyDescent="0.35">
      <c r="A38792">
        <f t="shared" si="3029"/>
        <v>38781</v>
      </c>
      <c r="B38792">
        <f t="shared" ca="1" si="3025"/>
        <v>5.0003435955769332E-3</v>
      </c>
      <c r="C38792">
        <f t="shared" ca="1" si="3027"/>
        <v>14.141649731248512</v>
      </c>
      <c r="D38792" s="48">
        <f t="shared" ca="1" si="3026"/>
        <v>51.624097994655578</v>
      </c>
      <c r="E38792">
        <f t="shared" ca="1" si="3028"/>
        <v>35.585390415897052</v>
      </c>
    </row>
    <row r="38793" spans="1:5" x14ac:dyDescent="0.35">
      <c r="A38793">
        <f t="shared" si="3029"/>
        <v>38782</v>
      </c>
      <c r="B38793">
        <f t="shared" ca="1" si="3025"/>
        <v>3.9009292691471573E-3</v>
      </c>
      <c r="C38793">
        <f t="shared" ca="1" si="3027"/>
        <v>16.010908001452016</v>
      </c>
      <c r="D38793" s="48">
        <f t="shared" ca="1" si="3026"/>
        <v>50.364348929952648</v>
      </c>
      <c r="E38793">
        <f t="shared" ca="1" si="3028"/>
        <v>65.779780780501852</v>
      </c>
    </row>
    <row r="38794" spans="1:5" x14ac:dyDescent="0.35">
      <c r="A38794">
        <f t="shared" si="3029"/>
        <v>38783</v>
      </c>
      <c r="B38794">
        <f t="shared" ca="1" si="3025"/>
        <v>5.0322321131031954E-3</v>
      </c>
      <c r="C38794">
        <f t="shared" ca="1" si="3027"/>
        <v>14.096771740862843</v>
      </c>
      <c r="D38794" s="48">
        <f t="shared" ca="1" si="3026"/>
        <v>52.590462221525669</v>
      </c>
      <c r="E38794">
        <f t="shared" ca="1" si="3028"/>
        <v>59.97393726086969</v>
      </c>
    </row>
    <row r="38795" spans="1:5" x14ac:dyDescent="0.35">
      <c r="A38795">
        <f t="shared" si="3029"/>
        <v>38784</v>
      </c>
      <c r="B38795">
        <f t="shared" ca="1" si="3025"/>
        <v>5.0108352341340021E-3</v>
      </c>
      <c r="C38795">
        <f t="shared" ca="1" si="3027"/>
        <v>14.126837148565871</v>
      </c>
      <c r="D38795" s="48">
        <f t="shared" ca="1" si="3026"/>
        <v>52.465189562358901</v>
      </c>
      <c r="E38795">
        <f t="shared" ca="1" si="3028"/>
        <v>47.258214781823185</v>
      </c>
    </row>
    <row r="38796" spans="1:5" x14ac:dyDescent="0.35">
      <c r="A38796">
        <f t="shared" si="3029"/>
        <v>38785</v>
      </c>
      <c r="B38796">
        <f t="shared" ref="B38796:B38859" ca="1" si="3030">_xlfn.GAMMA.INV(RAND(),$B$6,$B$7)</f>
        <v>5.7432861682212835E-3</v>
      </c>
      <c r="C38796">
        <f t="shared" ca="1" si="3027"/>
        <v>13.195315294221713</v>
      </c>
      <c r="D38796" s="48">
        <f t="shared" ref="D38796:D38859" ca="1" si="3031">_xlfn.NORM.INV(RAND(),$B$4,C38796/SQRT($B$2))</f>
        <v>49.474515275227489</v>
      </c>
      <c r="E38796">
        <f t="shared" ca="1" si="3028"/>
        <v>59.302815589090109</v>
      </c>
    </row>
    <row r="38797" spans="1:5" x14ac:dyDescent="0.35">
      <c r="A38797">
        <f t="shared" si="3029"/>
        <v>38786</v>
      </c>
      <c r="B38797">
        <f t="shared" ca="1" si="3030"/>
        <v>5.3190036099742197E-3</v>
      </c>
      <c r="C38797">
        <f t="shared" ref="C38797:C38860" ca="1" si="3032">1/SQRT(B38797)</f>
        <v>13.711496510206628</v>
      </c>
      <c r="D38797" s="48">
        <f t="shared" ca="1" si="3031"/>
        <v>51.868095330921463</v>
      </c>
      <c r="E38797">
        <f t="shared" ref="E38797:E38860" ca="1" si="3033">_xlfn.NORM.INV(RAND(),D38797,C38797)</f>
        <v>56.720159563158596</v>
      </c>
    </row>
    <row r="38798" spans="1:5" x14ac:dyDescent="0.35">
      <c r="A38798">
        <f t="shared" ref="A38798:A38861" si="3034">A38797+1</f>
        <v>38787</v>
      </c>
      <c r="B38798">
        <f t="shared" ca="1" si="3030"/>
        <v>4.3473874920284773E-3</v>
      </c>
      <c r="C38798">
        <f t="shared" ca="1" si="3032"/>
        <v>15.166515882444486</v>
      </c>
      <c r="D38798" s="48">
        <f t="shared" ca="1" si="3031"/>
        <v>50.346095788343447</v>
      </c>
      <c r="E38798">
        <f t="shared" ca="1" si="3033"/>
        <v>79.60325684681986</v>
      </c>
    </row>
    <row r="38799" spans="1:5" x14ac:dyDescent="0.35">
      <c r="A38799">
        <f t="shared" si="3034"/>
        <v>38788</v>
      </c>
      <c r="B38799">
        <f t="shared" ca="1" si="3030"/>
        <v>6.3118315624599549E-3</v>
      </c>
      <c r="C38799">
        <f t="shared" ca="1" si="3032"/>
        <v>12.587001953906807</v>
      </c>
      <c r="D38799" s="48">
        <f t="shared" ca="1" si="3031"/>
        <v>52.630030651851861</v>
      </c>
      <c r="E38799">
        <f t="shared" ca="1" si="3033"/>
        <v>40.609261668772056</v>
      </c>
    </row>
    <row r="38800" spans="1:5" x14ac:dyDescent="0.35">
      <c r="A38800">
        <f t="shared" si="3034"/>
        <v>38789</v>
      </c>
      <c r="B38800">
        <f t="shared" ca="1" si="3030"/>
        <v>3.7912250359559345E-3</v>
      </c>
      <c r="C38800">
        <f t="shared" ca="1" si="3032"/>
        <v>16.240904708205864</v>
      </c>
      <c r="D38800" s="48">
        <f t="shared" ca="1" si="3031"/>
        <v>53.778848746210095</v>
      </c>
      <c r="E38800">
        <f t="shared" ca="1" si="3033"/>
        <v>63.62487851549453</v>
      </c>
    </row>
    <row r="38801" spans="1:5" x14ac:dyDescent="0.35">
      <c r="A38801">
        <f t="shared" si="3034"/>
        <v>38790</v>
      </c>
      <c r="B38801">
        <f t="shared" ca="1" si="3030"/>
        <v>3.5559582966756247E-3</v>
      </c>
      <c r="C38801">
        <f t="shared" ca="1" si="3032"/>
        <v>16.769560106223253</v>
      </c>
      <c r="D38801" s="48">
        <f t="shared" ca="1" si="3031"/>
        <v>53.296594142403364</v>
      </c>
      <c r="E38801">
        <f t="shared" ca="1" si="3033"/>
        <v>47.030057395171077</v>
      </c>
    </row>
    <row r="38802" spans="1:5" x14ac:dyDescent="0.35">
      <c r="A38802">
        <f t="shared" si="3034"/>
        <v>38791</v>
      </c>
      <c r="B38802">
        <f t="shared" ca="1" si="3030"/>
        <v>3.393229010387625E-3</v>
      </c>
      <c r="C38802">
        <f t="shared" ca="1" si="3032"/>
        <v>17.166960755626878</v>
      </c>
      <c r="D38802" s="48">
        <f t="shared" ca="1" si="3031"/>
        <v>52.425175776332786</v>
      </c>
      <c r="E38802">
        <f t="shared" ca="1" si="3033"/>
        <v>103.37063979764001</v>
      </c>
    </row>
    <row r="38803" spans="1:5" x14ac:dyDescent="0.35">
      <c r="A38803">
        <f t="shared" si="3034"/>
        <v>38792</v>
      </c>
      <c r="B38803">
        <f t="shared" ca="1" si="3030"/>
        <v>4.803544943825744E-3</v>
      </c>
      <c r="C38803">
        <f t="shared" ca="1" si="3032"/>
        <v>14.428429799215664</v>
      </c>
      <c r="D38803" s="48">
        <f t="shared" ca="1" si="3031"/>
        <v>56.484226717496632</v>
      </c>
      <c r="E38803">
        <f t="shared" ca="1" si="3033"/>
        <v>35.979629058299892</v>
      </c>
    </row>
    <row r="38804" spans="1:5" x14ac:dyDescent="0.35">
      <c r="A38804">
        <f t="shared" si="3034"/>
        <v>38793</v>
      </c>
      <c r="B38804">
        <f t="shared" ca="1" si="3030"/>
        <v>5.7872672230741109E-3</v>
      </c>
      <c r="C38804">
        <f t="shared" ca="1" si="3032"/>
        <v>13.145079952405995</v>
      </c>
      <c r="D38804" s="48">
        <f t="shared" ca="1" si="3031"/>
        <v>50.683331865856282</v>
      </c>
      <c r="E38804">
        <f t="shared" ca="1" si="3033"/>
        <v>33.145665274685967</v>
      </c>
    </row>
    <row r="38805" spans="1:5" x14ac:dyDescent="0.35">
      <c r="A38805">
        <f t="shared" si="3034"/>
        <v>38794</v>
      </c>
      <c r="B38805">
        <f t="shared" ca="1" si="3030"/>
        <v>2.6574247613532389E-3</v>
      </c>
      <c r="C38805">
        <f t="shared" ca="1" si="3032"/>
        <v>19.398560843283832</v>
      </c>
      <c r="D38805" s="48">
        <f t="shared" ca="1" si="3031"/>
        <v>50.380928981394753</v>
      </c>
      <c r="E38805">
        <f t="shared" ca="1" si="3033"/>
        <v>49.238196321848982</v>
      </c>
    </row>
    <row r="38806" spans="1:5" x14ac:dyDescent="0.35">
      <c r="A38806">
        <f t="shared" si="3034"/>
        <v>38795</v>
      </c>
      <c r="B38806">
        <f t="shared" ca="1" si="3030"/>
        <v>5.4467000440492569E-3</v>
      </c>
      <c r="C38806">
        <f t="shared" ca="1" si="3032"/>
        <v>13.549812032636908</v>
      </c>
      <c r="D38806" s="48">
        <f t="shared" ca="1" si="3031"/>
        <v>48.128909286705259</v>
      </c>
      <c r="E38806">
        <f t="shared" ca="1" si="3033"/>
        <v>61.031856350121515</v>
      </c>
    </row>
    <row r="38807" spans="1:5" x14ac:dyDescent="0.35">
      <c r="A38807">
        <f t="shared" si="3034"/>
        <v>38796</v>
      </c>
      <c r="B38807">
        <f t="shared" ca="1" si="3030"/>
        <v>6.2612850737312738E-3</v>
      </c>
      <c r="C38807">
        <f t="shared" ca="1" si="3032"/>
        <v>12.637706390391262</v>
      </c>
      <c r="D38807" s="48">
        <f t="shared" ca="1" si="3031"/>
        <v>51.137396534712671</v>
      </c>
      <c r="E38807">
        <f t="shared" ca="1" si="3033"/>
        <v>69.185357519553122</v>
      </c>
    </row>
    <row r="38808" spans="1:5" x14ac:dyDescent="0.35">
      <c r="A38808">
        <f t="shared" si="3034"/>
        <v>38797</v>
      </c>
      <c r="B38808">
        <f t="shared" ca="1" si="3030"/>
        <v>5.9892602602165694E-3</v>
      </c>
      <c r="C38808">
        <f t="shared" ca="1" si="3032"/>
        <v>12.921514141929581</v>
      </c>
      <c r="D38808" s="48">
        <f t="shared" ca="1" si="3031"/>
        <v>54.60213235252467</v>
      </c>
      <c r="E38808">
        <f t="shared" ca="1" si="3033"/>
        <v>78.759961749235615</v>
      </c>
    </row>
    <row r="38809" spans="1:5" x14ac:dyDescent="0.35">
      <c r="A38809">
        <f t="shared" si="3034"/>
        <v>38798</v>
      </c>
      <c r="B38809">
        <f t="shared" ca="1" si="3030"/>
        <v>3.6980052484768314E-3</v>
      </c>
      <c r="C38809">
        <f t="shared" ca="1" si="3032"/>
        <v>16.444332079018505</v>
      </c>
      <c r="D38809" s="48">
        <f t="shared" ca="1" si="3031"/>
        <v>53.357692572751915</v>
      </c>
      <c r="E38809">
        <f t="shared" ca="1" si="3033"/>
        <v>90.764460732882043</v>
      </c>
    </row>
    <row r="38810" spans="1:5" x14ac:dyDescent="0.35">
      <c r="A38810">
        <f t="shared" si="3034"/>
        <v>38799</v>
      </c>
      <c r="B38810">
        <f t="shared" ca="1" si="3030"/>
        <v>5.0250177686276794E-3</v>
      </c>
      <c r="C38810">
        <f t="shared" ca="1" si="3032"/>
        <v>14.106887375897548</v>
      </c>
      <c r="D38810" s="48">
        <f t="shared" ca="1" si="3031"/>
        <v>52.857928641815974</v>
      </c>
      <c r="E38810">
        <f t="shared" ca="1" si="3033"/>
        <v>48.868413655833777</v>
      </c>
    </row>
    <row r="38811" spans="1:5" x14ac:dyDescent="0.35">
      <c r="A38811">
        <f t="shared" si="3034"/>
        <v>38800</v>
      </c>
      <c r="B38811">
        <f t="shared" ca="1" si="3030"/>
        <v>6.8045738044357554E-3</v>
      </c>
      <c r="C38811">
        <f t="shared" ca="1" si="3032"/>
        <v>12.122704960551252</v>
      </c>
      <c r="D38811" s="48">
        <f t="shared" ca="1" si="3031"/>
        <v>51.067582684058934</v>
      </c>
      <c r="E38811">
        <f t="shared" ca="1" si="3033"/>
        <v>28.741644624505167</v>
      </c>
    </row>
    <row r="38812" spans="1:5" x14ac:dyDescent="0.35">
      <c r="A38812">
        <f t="shared" si="3034"/>
        <v>38801</v>
      </c>
      <c r="B38812">
        <f t="shared" ca="1" si="3030"/>
        <v>5.0640381966288129E-3</v>
      </c>
      <c r="C38812">
        <f t="shared" ca="1" si="3032"/>
        <v>14.052432685892031</v>
      </c>
      <c r="D38812" s="48">
        <f t="shared" ca="1" si="3031"/>
        <v>51.577774046162403</v>
      </c>
      <c r="E38812">
        <f t="shared" ca="1" si="3033"/>
        <v>30.69303777570294</v>
      </c>
    </row>
    <row r="38813" spans="1:5" x14ac:dyDescent="0.35">
      <c r="A38813">
        <f t="shared" si="3034"/>
        <v>38802</v>
      </c>
      <c r="B38813">
        <f t="shared" ca="1" si="3030"/>
        <v>5.0429145075220477E-3</v>
      </c>
      <c r="C38813">
        <f t="shared" ca="1" si="3032"/>
        <v>14.081833245743463</v>
      </c>
      <c r="D38813" s="48">
        <f t="shared" ca="1" si="3031"/>
        <v>52.537320145015983</v>
      </c>
      <c r="E38813">
        <f t="shared" ca="1" si="3033"/>
        <v>62.0043767804653</v>
      </c>
    </row>
    <row r="38814" spans="1:5" x14ac:dyDescent="0.35">
      <c r="A38814">
        <f t="shared" si="3034"/>
        <v>38803</v>
      </c>
      <c r="B38814">
        <f t="shared" ca="1" si="3030"/>
        <v>5.1478141961847799E-3</v>
      </c>
      <c r="C38814">
        <f t="shared" ca="1" si="3032"/>
        <v>13.937618356958994</v>
      </c>
      <c r="D38814" s="48">
        <f t="shared" ca="1" si="3031"/>
        <v>51.526108411648359</v>
      </c>
      <c r="E38814">
        <f t="shared" ca="1" si="3033"/>
        <v>59.954712023321598</v>
      </c>
    </row>
    <row r="38815" spans="1:5" x14ac:dyDescent="0.35">
      <c r="A38815">
        <f t="shared" si="3034"/>
        <v>38804</v>
      </c>
      <c r="B38815">
        <f t="shared" ca="1" si="3030"/>
        <v>5.5585807576704095E-3</v>
      </c>
      <c r="C38815">
        <f t="shared" ca="1" si="3032"/>
        <v>13.412756495068688</v>
      </c>
      <c r="D38815" s="48">
        <f t="shared" ca="1" si="3031"/>
        <v>54.836504074069815</v>
      </c>
      <c r="E38815">
        <f t="shared" ca="1" si="3033"/>
        <v>54.746678092420645</v>
      </c>
    </row>
    <row r="38816" spans="1:5" x14ac:dyDescent="0.35">
      <c r="A38816">
        <f t="shared" si="3034"/>
        <v>38805</v>
      </c>
      <c r="B38816">
        <f t="shared" ca="1" si="3030"/>
        <v>5.9979359041744821E-3</v>
      </c>
      <c r="C38816">
        <f t="shared" ca="1" si="3032"/>
        <v>12.91216567401092</v>
      </c>
      <c r="D38816" s="48">
        <f t="shared" ca="1" si="3031"/>
        <v>54.388410359174763</v>
      </c>
      <c r="E38816">
        <f t="shared" ca="1" si="3033"/>
        <v>62.136520687942216</v>
      </c>
    </row>
    <row r="38817" spans="1:5" x14ac:dyDescent="0.35">
      <c r="A38817">
        <f t="shared" si="3034"/>
        <v>38806</v>
      </c>
      <c r="B38817">
        <f t="shared" ca="1" si="3030"/>
        <v>4.9951757606452032E-3</v>
      </c>
      <c r="C38817">
        <f t="shared" ca="1" si="3032"/>
        <v>14.148963069436913</v>
      </c>
      <c r="D38817" s="48">
        <f t="shared" ca="1" si="3031"/>
        <v>47.732746403486225</v>
      </c>
      <c r="E38817">
        <f t="shared" ca="1" si="3033"/>
        <v>60.590871991856339</v>
      </c>
    </row>
    <row r="38818" spans="1:5" x14ac:dyDescent="0.35">
      <c r="A38818">
        <f t="shared" si="3034"/>
        <v>38807</v>
      </c>
      <c r="B38818">
        <f t="shared" ca="1" si="3030"/>
        <v>6.2226735079432514E-3</v>
      </c>
      <c r="C38818">
        <f t="shared" ca="1" si="3032"/>
        <v>12.676854115430405</v>
      </c>
      <c r="D38818" s="48">
        <f t="shared" ca="1" si="3031"/>
        <v>52.182405126310329</v>
      </c>
      <c r="E38818">
        <f t="shared" ca="1" si="3033"/>
        <v>45.529147799365859</v>
      </c>
    </row>
    <row r="38819" spans="1:5" x14ac:dyDescent="0.35">
      <c r="A38819">
        <f t="shared" si="3034"/>
        <v>38808</v>
      </c>
      <c r="B38819">
        <f t="shared" ca="1" si="3030"/>
        <v>4.901800910922495E-3</v>
      </c>
      <c r="C38819">
        <f t="shared" ca="1" si="3032"/>
        <v>14.283089774556768</v>
      </c>
      <c r="D38819" s="48">
        <f t="shared" ca="1" si="3031"/>
        <v>52.475560670154593</v>
      </c>
      <c r="E38819">
        <f t="shared" ca="1" si="3033"/>
        <v>50.190182476783278</v>
      </c>
    </row>
    <row r="38820" spans="1:5" x14ac:dyDescent="0.35">
      <c r="A38820">
        <f t="shared" si="3034"/>
        <v>38809</v>
      </c>
      <c r="B38820">
        <f t="shared" ca="1" si="3030"/>
        <v>7.0268367915726007E-3</v>
      </c>
      <c r="C38820">
        <f t="shared" ca="1" si="3032"/>
        <v>11.929440261862949</v>
      </c>
      <c r="D38820" s="48">
        <f t="shared" ca="1" si="3031"/>
        <v>52.246341502627111</v>
      </c>
      <c r="E38820">
        <f t="shared" ca="1" si="3033"/>
        <v>42.145385476385428</v>
      </c>
    </row>
    <row r="38821" spans="1:5" x14ac:dyDescent="0.35">
      <c r="A38821">
        <f t="shared" si="3034"/>
        <v>38810</v>
      </c>
      <c r="B38821">
        <f t="shared" ca="1" si="3030"/>
        <v>5.1845517848801955E-3</v>
      </c>
      <c r="C38821">
        <f t="shared" ca="1" si="3032"/>
        <v>13.888149781331553</v>
      </c>
      <c r="D38821" s="48">
        <f t="shared" ca="1" si="3031"/>
        <v>53.601435528241097</v>
      </c>
      <c r="E38821">
        <f t="shared" ca="1" si="3033"/>
        <v>41.381025439964155</v>
      </c>
    </row>
    <row r="38822" spans="1:5" x14ac:dyDescent="0.35">
      <c r="A38822">
        <f t="shared" si="3034"/>
        <v>38811</v>
      </c>
      <c r="B38822">
        <f t="shared" ca="1" si="3030"/>
        <v>4.1367956645252911E-3</v>
      </c>
      <c r="C38822">
        <f t="shared" ca="1" si="3032"/>
        <v>15.547764907691722</v>
      </c>
      <c r="D38822" s="48">
        <f t="shared" ca="1" si="3031"/>
        <v>48.428951136212127</v>
      </c>
      <c r="E38822">
        <f t="shared" ca="1" si="3033"/>
        <v>46.426757709829808</v>
      </c>
    </row>
    <row r="38823" spans="1:5" x14ac:dyDescent="0.35">
      <c r="A38823">
        <f t="shared" si="3034"/>
        <v>38812</v>
      </c>
      <c r="B38823">
        <f t="shared" ca="1" si="3030"/>
        <v>6.1288612472500089E-3</v>
      </c>
      <c r="C38823">
        <f t="shared" ca="1" si="3032"/>
        <v>12.773505676086584</v>
      </c>
      <c r="D38823" s="48">
        <f t="shared" ca="1" si="3031"/>
        <v>51.419585660005659</v>
      </c>
      <c r="E38823">
        <f t="shared" ca="1" si="3033"/>
        <v>55.969877358470185</v>
      </c>
    </row>
    <row r="38824" spans="1:5" x14ac:dyDescent="0.35">
      <c r="A38824">
        <f t="shared" si="3034"/>
        <v>38813</v>
      </c>
      <c r="B38824">
        <f t="shared" ca="1" si="3030"/>
        <v>4.8445813283155177E-3</v>
      </c>
      <c r="C38824">
        <f t="shared" ca="1" si="3032"/>
        <v>14.367191301186224</v>
      </c>
      <c r="D38824" s="48">
        <f t="shared" ca="1" si="3031"/>
        <v>50.745692153881251</v>
      </c>
      <c r="E38824">
        <f t="shared" ca="1" si="3033"/>
        <v>45.719576939986716</v>
      </c>
    </row>
    <row r="38825" spans="1:5" x14ac:dyDescent="0.35">
      <c r="A38825">
        <f t="shared" si="3034"/>
        <v>38814</v>
      </c>
      <c r="B38825">
        <f t="shared" ca="1" si="3030"/>
        <v>5.634082629934388E-3</v>
      </c>
      <c r="C38825">
        <f t="shared" ca="1" si="3032"/>
        <v>13.322581753491461</v>
      </c>
      <c r="D38825" s="48">
        <f t="shared" ca="1" si="3031"/>
        <v>54.015142324596269</v>
      </c>
      <c r="E38825">
        <f t="shared" ca="1" si="3033"/>
        <v>77.390106160782437</v>
      </c>
    </row>
    <row r="38826" spans="1:5" x14ac:dyDescent="0.35">
      <c r="A38826">
        <f t="shared" si="3034"/>
        <v>38815</v>
      </c>
      <c r="B38826">
        <f t="shared" ca="1" si="3030"/>
        <v>3.8854200715193973E-3</v>
      </c>
      <c r="C38826">
        <f t="shared" ca="1" si="3032"/>
        <v>16.042831066115571</v>
      </c>
      <c r="D38826" s="48">
        <f t="shared" ca="1" si="3031"/>
        <v>51.01110408720298</v>
      </c>
      <c r="E38826">
        <f t="shared" ca="1" si="3033"/>
        <v>32.697082141993235</v>
      </c>
    </row>
    <row r="38827" spans="1:5" x14ac:dyDescent="0.35">
      <c r="A38827">
        <f t="shared" si="3034"/>
        <v>38816</v>
      </c>
      <c r="B38827">
        <f t="shared" ca="1" si="3030"/>
        <v>5.4944376742088429E-3</v>
      </c>
      <c r="C38827">
        <f t="shared" ca="1" si="3032"/>
        <v>13.490820824072772</v>
      </c>
      <c r="D38827" s="48">
        <f t="shared" ca="1" si="3031"/>
        <v>50.974746728035534</v>
      </c>
      <c r="E38827">
        <f t="shared" ca="1" si="3033"/>
        <v>58.934665227716017</v>
      </c>
    </row>
    <row r="38828" spans="1:5" x14ac:dyDescent="0.35">
      <c r="A38828">
        <f t="shared" si="3034"/>
        <v>38817</v>
      </c>
      <c r="B38828">
        <f t="shared" ca="1" si="3030"/>
        <v>3.272973646495998E-3</v>
      </c>
      <c r="C38828">
        <f t="shared" ca="1" si="3032"/>
        <v>17.479489546261441</v>
      </c>
      <c r="D38828" s="48">
        <f t="shared" ca="1" si="3031"/>
        <v>52.092670131173819</v>
      </c>
      <c r="E38828">
        <f t="shared" ca="1" si="3033"/>
        <v>43.419099304882771</v>
      </c>
    </row>
    <row r="38829" spans="1:5" x14ac:dyDescent="0.35">
      <c r="A38829">
        <f t="shared" si="3034"/>
        <v>38818</v>
      </c>
      <c r="B38829">
        <f t="shared" ca="1" si="3030"/>
        <v>4.3780849641448212E-3</v>
      </c>
      <c r="C38829">
        <f t="shared" ca="1" si="3032"/>
        <v>15.113251420641131</v>
      </c>
      <c r="D38829" s="48">
        <f t="shared" ca="1" si="3031"/>
        <v>50.830902773181109</v>
      </c>
      <c r="E38829">
        <f t="shared" ca="1" si="3033"/>
        <v>62.468177595513836</v>
      </c>
    </row>
    <row r="38830" spans="1:5" x14ac:dyDescent="0.35">
      <c r="A38830">
        <f t="shared" si="3034"/>
        <v>38819</v>
      </c>
      <c r="B38830">
        <f t="shared" ca="1" si="3030"/>
        <v>6.0563545414189087E-3</v>
      </c>
      <c r="C38830">
        <f t="shared" ca="1" si="3032"/>
        <v>12.849740420097806</v>
      </c>
      <c r="D38830" s="48">
        <f t="shared" ca="1" si="3031"/>
        <v>51.254852853170753</v>
      </c>
      <c r="E38830">
        <f t="shared" ca="1" si="3033"/>
        <v>51.891317997608589</v>
      </c>
    </row>
    <row r="38831" spans="1:5" x14ac:dyDescent="0.35">
      <c r="A38831">
        <f t="shared" si="3034"/>
        <v>38820</v>
      </c>
      <c r="B38831">
        <f t="shared" ca="1" si="3030"/>
        <v>4.3397787722632133E-3</v>
      </c>
      <c r="C38831">
        <f t="shared" ca="1" si="3032"/>
        <v>15.179805411612588</v>
      </c>
      <c r="D38831" s="48">
        <f t="shared" ca="1" si="3031"/>
        <v>48.854504728498213</v>
      </c>
      <c r="E38831">
        <f t="shared" ca="1" si="3033"/>
        <v>53.267614266517882</v>
      </c>
    </row>
    <row r="38832" spans="1:5" x14ac:dyDescent="0.35">
      <c r="A38832">
        <f t="shared" si="3034"/>
        <v>38821</v>
      </c>
      <c r="B38832">
        <f t="shared" ca="1" si="3030"/>
        <v>3.0129169065221911E-3</v>
      </c>
      <c r="C38832">
        <f t="shared" ca="1" si="3032"/>
        <v>18.218240159356014</v>
      </c>
      <c r="D38832" s="48">
        <f t="shared" ca="1" si="3031"/>
        <v>48.751659800728298</v>
      </c>
      <c r="E38832">
        <f t="shared" ca="1" si="3033"/>
        <v>33.128540966330377</v>
      </c>
    </row>
    <row r="38833" spans="1:5" x14ac:dyDescent="0.35">
      <c r="A38833">
        <f t="shared" si="3034"/>
        <v>38822</v>
      </c>
      <c r="B38833">
        <f t="shared" ca="1" si="3030"/>
        <v>3.8103126709236913E-3</v>
      </c>
      <c r="C38833">
        <f t="shared" ca="1" si="3032"/>
        <v>16.200174498225941</v>
      </c>
      <c r="D38833" s="48">
        <f t="shared" ca="1" si="3031"/>
        <v>52.65236450980818</v>
      </c>
      <c r="E38833">
        <f t="shared" ca="1" si="3033"/>
        <v>54.151321548826189</v>
      </c>
    </row>
    <row r="38834" spans="1:5" x14ac:dyDescent="0.35">
      <c r="A38834">
        <f t="shared" si="3034"/>
        <v>38823</v>
      </c>
      <c r="B38834">
        <f t="shared" ca="1" si="3030"/>
        <v>2.5853896343813955E-3</v>
      </c>
      <c r="C38834">
        <f t="shared" ca="1" si="3032"/>
        <v>19.666949307581454</v>
      </c>
      <c r="D38834" s="48">
        <f t="shared" ca="1" si="3031"/>
        <v>51.345312450992367</v>
      </c>
      <c r="E38834">
        <f t="shared" ca="1" si="3033"/>
        <v>54.664786504559935</v>
      </c>
    </row>
    <row r="38835" spans="1:5" x14ac:dyDescent="0.35">
      <c r="A38835">
        <f t="shared" si="3034"/>
        <v>38824</v>
      </c>
      <c r="B38835">
        <f t="shared" ca="1" si="3030"/>
        <v>5.0062058802808479E-3</v>
      </c>
      <c r="C38835">
        <f t="shared" ca="1" si="3032"/>
        <v>14.133367345060758</v>
      </c>
      <c r="D38835" s="48">
        <f t="shared" ca="1" si="3031"/>
        <v>51.633295311308444</v>
      </c>
      <c r="E38835">
        <f t="shared" ca="1" si="3033"/>
        <v>26.59163432956781</v>
      </c>
    </row>
    <row r="38836" spans="1:5" x14ac:dyDescent="0.35">
      <c r="A38836">
        <f t="shared" si="3034"/>
        <v>38825</v>
      </c>
      <c r="B38836">
        <f t="shared" ca="1" si="3030"/>
        <v>5.5267759049174078E-3</v>
      </c>
      <c r="C38836">
        <f t="shared" ca="1" si="3032"/>
        <v>13.451294223793774</v>
      </c>
      <c r="D38836" s="48">
        <f t="shared" ca="1" si="3031"/>
        <v>50.150765999396697</v>
      </c>
      <c r="E38836">
        <f t="shared" ca="1" si="3033"/>
        <v>64.87154890150677</v>
      </c>
    </row>
    <row r="38837" spans="1:5" x14ac:dyDescent="0.35">
      <c r="A38837">
        <f t="shared" si="3034"/>
        <v>38826</v>
      </c>
      <c r="B38837">
        <f t="shared" ca="1" si="3030"/>
        <v>4.7521128817618156E-3</v>
      </c>
      <c r="C38837">
        <f t="shared" ca="1" si="3032"/>
        <v>14.506299035147789</v>
      </c>
      <c r="D38837" s="48">
        <f t="shared" ca="1" si="3031"/>
        <v>54.738528463127494</v>
      </c>
      <c r="E38837">
        <f t="shared" ca="1" si="3033"/>
        <v>70.910673040607918</v>
      </c>
    </row>
    <row r="38838" spans="1:5" x14ac:dyDescent="0.35">
      <c r="A38838">
        <f t="shared" si="3034"/>
        <v>38827</v>
      </c>
      <c r="B38838">
        <f t="shared" ca="1" si="3030"/>
        <v>6.8033260067620407E-3</v>
      </c>
      <c r="C38838">
        <f t="shared" ca="1" si="3032"/>
        <v>12.123816621928452</v>
      </c>
      <c r="D38838" s="48">
        <f t="shared" ca="1" si="3031"/>
        <v>49.6438344702187</v>
      </c>
      <c r="E38838">
        <f t="shared" ca="1" si="3033"/>
        <v>66.976487210234509</v>
      </c>
    </row>
    <row r="38839" spans="1:5" x14ac:dyDescent="0.35">
      <c r="A38839">
        <f t="shared" si="3034"/>
        <v>38828</v>
      </c>
      <c r="B38839">
        <f t="shared" ca="1" si="3030"/>
        <v>3.9540857473715609E-3</v>
      </c>
      <c r="C38839">
        <f t="shared" ca="1" si="3032"/>
        <v>15.902923084425671</v>
      </c>
      <c r="D38839" s="48">
        <f t="shared" ca="1" si="3031"/>
        <v>52.366973186598806</v>
      </c>
      <c r="E38839">
        <f t="shared" ca="1" si="3033"/>
        <v>51.919271687353351</v>
      </c>
    </row>
    <row r="38840" spans="1:5" x14ac:dyDescent="0.35">
      <c r="A38840">
        <f t="shared" si="3034"/>
        <v>38829</v>
      </c>
      <c r="B38840">
        <f t="shared" ca="1" si="3030"/>
        <v>4.6677411244540092E-3</v>
      </c>
      <c r="C38840">
        <f t="shared" ca="1" si="3032"/>
        <v>14.636816193940522</v>
      </c>
      <c r="D38840" s="48">
        <f t="shared" ca="1" si="3031"/>
        <v>49.470364830813416</v>
      </c>
      <c r="E38840">
        <f t="shared" ca="1" si="3033"/>
        <v>35.999044724983221</v>
      </c>
    </row>
    <row r="38841" spans="1:5" x14ac:dyDescent="0.35">
      <c r="A38841">
        <f t="shared" si="3034"/>
        <v>38830</v>
      </c>
      <c r="B38841">
        <f t="shared" ca="1" si="3030"/>
        <v>5.1154610213907693E-3</v>
      </c>
      <c r="C38841">
        <f t="shared" ca="1" si="3032"/>
        <v>13.981623722886797</v>
      </c>
      <c r="D38841" s="48">
        <f t="shared" ca="1" si="3031"/>
        <v>53.311919571790199</v>
      </c>
      <c r="E38841">
        <f t="shared" ca="1" si="3033"/>
        <v>76.877045422102199</v>
      </c>
    </row>
    <row r="38842" spans="1:5" x14ac:dyDescent="0.35">
      <c r="A38842">
        <f t="shared" si="3034"/>
        <v>38831</v>
      </c>
      <c r="B38842">
        <f t="shared" ca="1" si="3030"/>
        <v>5.4097152998891238E-3</v>
      </c>
      <c r="C38842">
        <f t="shared" ca="1" si="3032"/>
        <v>13.596051315684816</v>
      </c>
      <c r="D38842" s="48">
        <f t="shared" ca="1" si="3031"/>
        <v>50.859204092093826</v>
      </c>
      <c r="E38842">
        <f t="shared" ca="1" si="3033"/>
        <v>43.861529787307532</v>
      </c>
    </row>
    <row r="38843" spans="1:5" x14ac:dyDescent="0.35">
      <c r="A38843">
        <f t="shared" si="3034"/>
        <v>38832</v>
      </c>
      <c r="B38843">
        <f t="shared" ca="1" si="3030"/>
        <v>3.6409663266995396E-3</v>
      </c>
      <c r="C38843">
        <f t="shared" ca="1" si="3032"/>
        <v>16.572638943848609</v>
      </c>
      <c r="D38843" s="48">
        <f t="shared" ca="1" si="3031"/>
        <v>51.613832976010059</v>
      </c>
      <c r="E38843">
        <f t="shared" ca="1" si="3033"/>
        <v>38.847523201199429</v>
      </c>
    </row>
    <row r="38844" spans="1:5" x14ac:dyDescent="0.35">
      <c r="A38844">
        <f t="shared" si="3034"/>
        <v>38833</v>
      </c>
      <c r="B38844">
        <f t="shared" ca="1" si="3030"/>
        <v>5.8935476947893917E-3</v>
      </c>
      <c r="C38844">
        <f t="shared" ca="1" si="3032"/>
        <v>13.026015743907831</v>
      </c>
      <c r="D38844" s="48">
        <f t="shared" ca="1" si="3031"/>
        <v>49.776310867383032</v>
      </c>
      <c r="E38844">
        <f t="shared" ca="1" si="3033"/>
        <v>51.9009909265259</v>
      </c>
    </row>
    <row r="38845" spans="1:5" x14ac:dyDescent="0.35">
      <c r="A38845">
        <f t="shared" si="3034"/>
        <v>38834</v>
      </c>
      <c r="B38845">
        <f t="shared" ca="1" si="3030"/>
        <v>4.8014871579221971E-3</v>
      </c>
      <c r="C38845">
        <f t="shared" ca="1" si="3032"/>
        <v>14.431521282959098</v>
      </c>
      <c r="D38845" s="48">
        <f t="shared" ca="1" si="3031"/>
        <v>52.665346370272239</v>
      </c>
      <c r="E38845">
        <f t="shared" ca="1" si="3033"/>
        <v>46.739593829278043</v>
      </c>
    </row>
    <row r="38846" spans="1:5" x14ac:dyDescent="0.35">
      <c r="A38846">
        <f t="shared" si="3034"/>
        <v>38835</v>
      </c>
      <c r="B38846">
        <f t="shared" ca="1" si="3030"/>
        <v>4.3915467778086557E-3</v>
      </c>
      <c r="C38846">
        <f t="shared" ca="1" si="3032"/>
        <v>15.090069619434693</v>
      </c>
      <c r="D38846" s="48">
        <f t="shared" ca="1" si="3031"/>
        <v>53.327639262555422</v>
      </c>
      <c r="E38846">
        <f t="shared" ca="1" si="3033"/>
        <v>33.196111086624825</v>
      </c>
    </row>
    <row r="38847" spans="1:5" x14ac:dyDescent="0.35">
      <c r="A38847">
        <f t="shared" si="3034"/>
        <v>38836</v>
      </c>
      <c r="B38847">
        <f t="shared" ca="1" si="3030"/>
        <v>7.3134023533139364E-3</v>
      </c>
      <c r="C38847">
        <f t="shared" ca="1" si="3032"/>
        <v>11.693385471810698</v>
      </c>
      <c r="D38847" s="48">
        <f t="shared" ca="1" si="3031"/>
        <v>50.22902185639996</v>
      </c>
      <c r="E38847">
        <f t="shared" ca="1" si="3033"/>
        <v>55.769247607732567</v>
      </c>
    </row>
    <row r="38848" spans="1:5" x14ac:dyDescent="0.35">
      <c r="A38848">
        <f t="shared" si="3034"/>
        <v>38837</v>
      </c>
      <c r="B38848">
        <f t="shared" ca="1" si="3030"/>
        <v>4.0950976751785596E-3</v>
      </c>
      <c r="C38848">
        <f t="shared" ca="1" si="3032"/>
        <v>15.62672133241934</v>
      </c>
      <c r="D38848" s="48">
        <f t="shared" ca="1" si="3031"/>
        <v>50.606885915185913</v>
      </c>
      <c r="E38848">
        <f t="shared" ca="1" si="3033"/>
        <v>45.907577573749535</v>
      </c>
    </row>
    <row r="38849" spans="1:5" x14ac:dyDescent="0.35">
      <c r="A38849">
        <f t="shared" si="3034"/>
        <v>38838</v>
      </c>
      <c r="B38849">
        <f t="shared" ca="1" si="3030"/>
        <v>5.374202868396823E-3</v>
      </c>
      <c r="C38849">
        <f t="shared" ca="1" si="3032"/>
        <v>13.640898323765521</v>
      </c>
      <c r="D38849" s="48">
        <f t="shared" ca="1" si="3031"/>
        <v>49.818221318970451</v>
      </c>
      <c r="E38849">
        <f t="shared" ca="1" si="3033"/>
        <v>41.409248835355847</v>
      </c>
    </row>
    <row r="38850" spans="1:5" x14ac:dyDescent="0.35">
      <c r="A38850">
        <f t="shared" si="3034"/>
        <v>38839</v>
      </c>
      <c r="B38850">
        <f t="shared" ca="1" si="3030"/>
        <v>3.6084137032803953E-3</v>
      </c>
      <c r="C38850">
        <f t="shared" ca="1" si="3032"/>
        <v>16.647224574202255</v>
      </c>
      <c r="D38850" s="48">
        <f t="shared" ca="1" si="3031"/>
        <v>53.074795339449985</v>
      </c>
      <c r="E38850">
        <f t="shared" ca="1" si="3033"/>
        <v>63.899078315139803</v>
      </c>
    </row>
    <row r="38851" spans="1:5" x14ac:dyDescent="0.35">
      <c r="A38851">
        <f t="shared" si="3034"/>
        <v>38840</v>
      </c>
      <c r="B38851">
        <f t="shared" ca="1" si="3030"/>
        <v>3.1511074312886803E-3</v>
      </c>
      <c r="C38851">
        <f t="shared" ca="1" si="3032"/>
        <v>17.814284958776852</v>
      </c>
      <c r="D38851" s="48">
        <f t="shared" ca="1" si="3031"/>
        <v>54.405816144930981</v>
      </c>
      <c r="E38851">
        <f t="shared" ca="1" si="3033"/>
        <v>60.68650288294419</v>
      </c>
    </row>
    <row r="38852" spans="1:5" x14ac:dyDescent="0.35">
      <c r="A38852">
        <f t="shared" si="3034"/>
        <v>38841</v>
      </c>
      <c r="B38852">
        <f t="shared" ca="1" si="3030"/>
        <v>3.8753464543725856E-3</v>
      </c>
      <c r="C38852">
        <f t="shared" ca="1" si="3032"/>
        <v>16.063668487237447</v>
      </c>
      <c r="D38852" s="48">
        <f t="shared" ca="1" si="3031"/>
        <v>50.528235915916014</v>
      </c>
      <c r="E38852">
        <f t="shared" ca="1" si="3033"/>
        <v>31.948124889693297</v>
      </c>
    </row>
    <row r="38853" spans="1:5" x14ac:dyDescent="0.35">
      <c r="A38853">
        <f t="shared" si="3034"/>
        <v>38842</v>
      </c>
      <c r="B38853">
        <f t="shared" ca="1" si="3030"/>
        <v>3.9568038380367312E-3</v>
      </c>
      <c r="C38853">
        <f t="shared" ca="1" si="3032"/>
        <v>15.897459961351878</v>
      </c>
      <c r="D38853" s="48">
        <f t="shared" ca="1" si="3031"/>
        <v>50.65191824829283</v>
      </c>
      <c r="E38853">
        <f t="shared" ca="1" si="3033"/>
        <v>47.155367642608276</v>
      </c>
    </row>
    <row r="38854" spans="1:5" x14ac:dyDescent="0.35">
      <c r="A38854">
        <f t="shared" si="3034"/>
        <v>38843</v>
      </c>
      <c r="B38854">
        <f t="shared" ca="1" si="3030"/>
        <v>6.3367107500533083E-3</v>
      </c>
      <c r="C38854">
        <f t="shared" ca="1" si="3032"/>
        <v>12.56226811511271</v>
      </c>
      <c r="D38854" s="48">
        <f t="shared" ca="1" si="3031"/>
        <v>50.348013691639693</v>
      </c>
      <c r="E38854">
        <f t="shared" ca="1" si="3033"/>
        <v>63.486037931616288</v>
      </c>
    </row>
    <row r="38855" spans="1:5" x14ac:dyDescent="0.35">
      <c r="A38855">
        <f t="shared" si="3034"/>
        <v>38844</v>
      </c>
      <c r="B38855">
        <f t="shared" ca="1" si="3030"/>
        <v>4.9673636710741856E-3</v>
      </c>
      <c r="C38855">
        <f t="shared" ca="1" si="3032"/>
        <v>14.18851754699114</v>
      </c>
      <c r="D38855" s="48">
        <f t="shared" ca="1" si="3031"/>
        <v>51.509082409975584</v>
      </c>
      <c r="E38855">
        <f t="shared" ca="1" si="3033"/>
        <v>29.291254358620307</v>
      </c>
    </row>
    <row r="38856" spans="1:5" x14ac:dyDescent="0.35">
      <c r="A38856">
        <f t="shared" si="3034"/>
        <v>38845</v>
      </c>
      <c r="B38856">
        <f t="shared" ca="1" si="3030"/>
        <v>5.3425000140137867E-3</v>
      </c>
      <c r="C38856">
        <f t="shared" ca="1" si="3032"/>
        <v>13.681311590183451</v>
      </c>
      <c r="D38856" s="48">
        <f t="shared" ca="1" si="3031"/>
        <v>50.804991141599579</v>
      </c>
      <c r="E38856">
        <f t="shared" ca="1" si="3033"/>
        <v>52.156276316694274</v>
      </c>
    </row>
    <row r="38857" spans="1:5" x14ac:dyDescent="0.35">
      <c r="A38857">
        <f t="shared" si="3034"/>
        <v>38846</v>
      </c>
      <c r="B38857">
        <f t="shared" ca="1" si="3030"/>
        <v>4.4448506407840649E-3</v>
      </c>
      <c r="C38857">
        <f t="shared" ca="1" si="3032"/>
        <v>14.999314590658351</v>
      </c>
      <c r="D38857" s="48">
        <f t="shared" ca="1" si="3031"/>
        <v>53.397705692604177</v>
      </c>
      <c r="E38857">
        <f t="shared" ca="1" si="3033"/>
        <v>65.128330999805598</v>
      </c>
    </row>
    <row r="38858" spans="1:5" x14ac:dyDescent="0.35">
      <c r="A38858">
        <f t="shared" si="3034"/>
        <v>38847</v>
      </c>
      <c r="B38858">
        <f t="shared" ca="1" si="3030"/>
        <v>4.2851767362484675E-3</v>
      </c>
      <c r="C38858">
        <f t="shared" ca="1" si="3032"/>
        <v>15.276210380414268</v>
      </c>
      <c r="D38858" s="48">
        <f t="shared" ca="1" si="3031"/>
        <v>52.509840143268988</v>
      </c>
      <c r="E38858">
        <f t="shared" ca="1" si="3033"/>
        <v>65.123290913399615</v>
      </c>
    </row>
    <row r="38859" spans="1:5" x14ac:dyDescent="0.35">
      <c r="A38859">
        <f t="shared" si="3034"/>
        <v>38848</v>
      </c>
      <c r="B38859">
        <f t="shared" ca="1" si="3030"/>
        <v>4.4825627605327946E-3</v>
      </c>
      <c r="C38859">
        <f t="shared" ca="1" si="3032"/>
        <v>14.936086172528618</v>
      </c>
      <c r="D38859" s="48">
        <f t="shared" ca="1" si="3031"/>
        <v>51.569607369275495</v>
      </c>
      <c r="E38859">
        <f t="shared" ca="1" si="3033"/>
        <v>45.954411342626337</v>
      </c>
    </row>
    <row r="38860" spans="1:5" x14ac:dyDescent="0.35">
      <c r="A38860">
        <f t="shared" si="3034"/>
        <v>38849</v>
      </c>
      <c r="B38860">
        <f t="shared" ref="B38860:B38923" ca="1" si="3035">_xlfn.GAMMA.INV(RAND(),$B$6,$B$7)</f>
        <v>4.1381982579772707E-3</v>
      </c>
      <c r="C38860">
        <f t="shared" ca="1" si="3032"/>
        <v>15.545129818695404</v>
      </c>
      <c r="D38860" s="48">
        <f t="shared" ref="D38860:D38923" ca="1" si="3036">_xlfn.NORM.INV(RAND(),$B$4,C38860/SQRT($B$2))</f>
        <v>53.154927950630345</v>
      </c>
      <c r="E38860">
        <f t="shared" ca="1" si="3033"/>
        <v>31.070862953003783</v>
      </c>
    </row>
    <row r="38861" spans="1:5" x14ac:dyDescent="0.35">
      <c r="A38861">
        <f t="shared" si="3034"/>
        <v>38850</v>
      </c>
      <c r="B38861">
        <f t="shared" ca="1" si="3035"/>
        <v>4.1508574307741498E-3</v>
      </c>
      <c r="C38861">
        <f t="shared" ref="C38861:C38924" ca="1" si="3037">1/SQRT(B38861)</f>
        <v>15.521407159330375</v>
      </c>
      <c r="D38861" s="48">
        <f t="shared" ca="1" si="3036"/>
        <v>51.041879765440108</v>
      </c>
      <c r="E38861">
        <f t="shared" ref="E38861:E38924" ca="1" si="3038">_xlfn.NORM.INV(RAND(),D38861,C38861)</f>
        <v>39.6404630652709</v>
      </c>
    </row>
    <row r="38862" spans="1:5" x14ac:dyDescent="0.35">
      <c r="A38862">
        <f t="shared" ref="A38862:A38925" si="3039">A38861+1</f>
        <v>38851</v>
      </c>
      <c r="B38862">
        <f t="shared" ca="1" si="3035"/>
        <v>3.8478692364958228E-3</v>
      </c>
      <c r="C38862">
        <f t="shared" ca="1" si="3037"/>
        <v>16.120920919982563</v>
      </c>
      <c r="D38862" s="48">
        <f t="shared" ca="1" si="3036"/>
        <v>51.509750300816847</v>
      </c>
      <c r="E38862">
        <f t="shared" ca="1" si="3038"/>
        <v>43.142567518581785</v>
      </c>
    </row>
    <row r="38863" spans="1:5" x14ac:dyDescent="0.35">
      <c r="A38863">
        <f t="shared" si="3039"/>
        <v>38852</v>
      </c>
      <c r="B38863">
        <f t="shared" ca="1" si="3035"/>
        <v>4.732631495614246E-3</v>
      </c>
      <c r="C38863">
        <f t="shared" ca="1" si="3037"/>
        <v>14.536125209454392</v>
      </c>
      <c r="D38863" s="48">
        <f t="shared" ca="1" si="3036"/>
        <v>51.385081836098436</v>
      </c>
      <c r="E38863">
        <f t="shared" ca="1" si="3038"/>
        <v>42.283857950617659</v>
      </c>
    </row>
    <row r="38864" spans="1:5" x14ac:dyDescent="0.35">
      <c r="A38864">
        <f t="shared" si="3039"/>
        <v>38853</v>
      </c>
      <c r="B38864">
        <f t="shared" ca="1" si="3035"/>
        <v>5.8775894315619198E-3</v>
      </c>
      <c r="C38864">
        <f t="shared" ca="1" si="3037"/>
        <v>13.043687247063644</v>
      </c>
      <c r="D38864" s="48">
        <f t="shared" ca="1" si="3036"/>
        <v>52.900628661967488</v>
      </c>
      <c r="E38864">
        <f t="shared" ca="1" si="3038"/>
        <v>47.423217031783878</v>
      </c>
    </row>
    <row r="38865" spans="1:5" x14ac:dyDescent="0.35">
      <c r="A38865">
        <f t="shared" si="3039"/>
        <v>38854</v>
      </c>
      <c r="B38865">
        <f t="shared" ca="1" si="3035"/>
        <v>3.3326716443413478E-3</v>
      </c>
      <c r="C38865">
        <f t="shared" ca="1" si="3037"/>
        <v>17.322227450102904</v>
      </c>
      <c r="D38865" s="48">
        <f t="shared" ca="1" si="3036"/>
        <v>52.866039494447946</v>
      </c>
      <c r="E38865">
        <f t="shared" ca="1" si="3038"/>
        <v>87.391126269713325</v>
      </c>
    </row>
    <row r="38866" spans="1:5" x14ac:dyDescent="0.35">
      <c r="A38866">
        <f t="shared" si="3039"/>
        <v>38855</v>
      </c>
      <c r="B38866">
        <f t="shared" ca="1" si="3035"/>
        <v>5.9354182569740371E-3</v>
      </c>
      <c r="C38866">
        <f t="shared" ca="1" si="3037"/>
        <v>12.979989342769272</v>
      </c>
      <c r="D38866" s="48">
        <f t="shared" ca="1" si="3036"/>
        <v>52.49443689373625</v>
      </c>
      <c r="E38866">
        <f t="shared" ca="1" si="3038"/>
        <v>61.369774569822525</v>
      </c>
    </row>
    <row r="38867" spans="1:5" x14ac:dyDescent="0.35">
      <c r="A38867">
        <f t="shared" si="3039"/>
        <v>38856</v>
      </c>
      <c r="B38867">
        <f t="shared" ca="1" si="3035"/>
        <v>4.5776257337371527E-3</v>
      </c>
      <c r="C38867">
        <f t="shared" ca="1" si="3037"/>
        <v>14.780184625363239</v>
      </c>
      <c r="D38867" s="48">
        <f t="shared" ca="1" si="3036"/>
        <v>53.109690764623345</v>
      </c>
      <c r="E38867">
        <f t="shared" ca="1" si="3038"/>
        <v>63.430569550177296</v>
      </c>
    </row>
    <row r="38868" spans="1:5" x14ac:dyDescent="0.35">
      <c r="A38868">
        <f t="shared" si="3039"/>
        <v>38857</v>
      </c>
      <c r="B38868">
        <f t="shared" ca="1" si="3035"/>
        <v>3.7468091954479749E-3</v>
      </c>
      <c r="C38868">
        <f t="shared" ca="1" si="3037"/>
        <v>16.336883471288928</v>
      </c>
      <c r="D38868" s="48">
        <f t="shared" ca="1" si="3036"/>
        <v>53.440124913690966</v>
      </c>
      <c r="E38868">
        <f t="shared" ca="1" si="3038"/>
        <v>54.990105447685259</v>
      </c>
    </row>
    <row r="38869" spans="1:5" x14ac:dyDescent="0.35">
      <c r="A38869">
        <f t="shared" si="3039"/>
        <v>38858</v>
      </c>
      <c r="B38869">
        <f t="shared" ca="1" si="3035"/>
        <v>6.7333564112545411E-3</v>
      </c>
      <c r="C38869">
        <f t="shared" ca="1" si="3037"/>
        <v>12.186646071212779</v>
      </c>
      <c r="D38869" s="48">
        <f t="shared" ca="1" si="3036"/>
        <v>50.877475010770681</v>
      </c>
      <c r="E38869">
        <f t="shared" ca="1" si="3038"/>
        <v>36.286645133901835</v>
      </c>
    </row>
    <row r="38870" spans="1:5" x14ac:dyDescent="0.35">
      <c r="A38870">
        <f t="shared" si="3039"/>
        <v>38859</v>
      </c>
      <c r="B38870">
        <f t="shared" ca="1" si="3035"/>
        <v>4.8302501049681959E-3</v>
      </c>
      <c r="C38870">
        <f t="shared" ca="1" si="3037"/>
        <v>14.388489052291938</v>
      </c>
      <c r="D38870" s="48">
        <f t="shared" ca="1" si="3036"/>
        <v>52.617167031936297</v>
      </c>
      <c r="E38870">
        <f t="shared" ca="1" si="3038"/>
        <v>55.584508859087904</v>
      </c>
    </row>
    <row r="38871" spans="1:5" x14ac:dyDescent="0.35">
      <c r="A38871">
        <f t="shared" si="3039"/>
        <v>38860</v>
      </c>
      <c r="B38871">
        <f t="shared" ca="1" si="3035"/>
        <v>3.21967297667765E-3</v>
      </c>
      <c r="C38871">
        <f t="shared" ca="1" si="3037"/>
        <v>17.623579369674573</v>
      </c>
      <c r="D38871" s="48">
        <f t="shared" ca="1" si="3036"/>
        <v>48.229565445774995</v>
      </c>
      <c r="E38871">
        <f t="shared" ca="1" si="3038"/>
        <v>46.670202516999559</v>
      </c>
    </row>
    <row r="38872" spans="1:5" x14ac:dyDescent="0.35">
      <c r="A38872">
        <f t="shared" si="3039"/>
        <v>38861</v>
      </c>
      <c r="B38872">
        <f t="shared" ca="1" si="3035"/>
        <v>3.3690298826648964E-3</v>
      </c>
      <c r="C38872">
        <f t="shared" ca="1" si="3037"/>
        <v>17.228504015283626</v>
      </c>
      <c r="D38872" s="48">
        <f t="shared" ca="1" si="3036"/>
        <v>52.081759647915327</v>
      </c>
      <c r="E38872">
        <f t="shared" ca="1" si="3038"/>
        <v>46.497156605025225</v>
      </c>
    </row>
    <row r="38873" spans="1:5" x14ac:dyDescent="0.35">
      <c r="A38873">
        <f t="shared" si="3039"/>
        <v>38862</v>
      </c>
      <c r="B38873">
        <f t="shared" ca="1" si="3035"/>
        <v>4.1030660675077137E-3</v>
      </c>
      <c r="C38873">
        <f t="shared" ca="1" si="3037"/>
        <v>15.611539958379444</v>
      </c>
      <c r="D38873" s="48">
        <f t="shared" ca="1" si="3036"/>
        <v>51.889755695871322</v>
      </c>
      <c r="E38873">
        <f t="shared" ca="1" si="3038"/>
        <v>29.34253904083997</v>
      </c>
    </row>
    <row r="38874" spans="1:5" x14ac:dyDescent="0.35">
      <c r="A38874">
        <f t="shared" si="3039"/>
        <v>38863</v>
      </c>
      <c r="B38874">
        <f t="shared" ca="1" si="3035"/>
        <v>4.7890917394620659E-3</v>
      </c>
      <c r="C38874">
        <f t="shared" ca="1" si="3037"/>
        <v>14.450185484284104</v>
      </c>
      <c r="D38874" s="48">
        <f t="shared" ca="1" si="3036"/>
        <v>51.744375681972073</v>
      </c>
      <c r="E38874">
        <f t="shared" ca="1" si="3038"/>
        <v>54.396553386296176</v>
      </c>
    </row>
    <row r="38875" spans="1:5" x14ac:dyDescent="0.35">
      <c r="A38875">
        <f t="shared" si="3039"/>
        <v>38864</v>
      </c>
      <c r="B38875">
        <f t="shared" ca="1" si="3035"/>
        <v>4.2663340081627744E-3</v>
      </c>
      <c r="C38875">
        <f t="shared" ca="1" si="3037"/>
        <v>15.309907736567943</v>
      </c>
      <c r="D38875" s="48">
        <f t="shared" ca="1" si="3036"/>
        <v>51.548391211296895</v>
      </c>
      <c r="E38875">
        <f t="shared" ca="1" si="3038"/>
        <v>50.204993870799065</v>
      </c>
    </row>
    <row r="38876" spans="1:5" x14ac:dyDescent="0.35">
      <c r="A38876">
        <f t="shared" si="3039"/>
        <v>38865</v>
      </c>
      <c r="B38876">
        <f t="shared" ca="1" si="3035"/>
        <v>4.7985451828365354E-3</v>
      </c>
      <c r="C38876">
        <f t="shared" ca="1" si="3037"/>
        <v>14.435944568438794</v>
      </c>
      <c r="D38876" s="48">
        <f t="shared" ca="1" si="3036"/>
        <v>50.53428320098697</v>
      </c>
      <c r="E38876">
        <f t="shared" ca="1" si="3038"/>
        <v>89.628662995455898</v>
      </c>
    </row>
    <row r="38877" spans="1:5" x14ac:dyDescent="0.35">
      <c r="A38877">
        <f t="shared" si="3039"/>
        <v>38866</v>
      </c>
      <c r="B38877">
        <f t="shared" ca="1" si="3035"/>
        <v>4.7621947678741124E-3</v>
      </c>
      <c r="C38877">
        <f t="shared" ca="1" si="3037"/>
        <v>14.490935494839054</v>
      </c>
      <c r="D38877" s="48">
        <f t="shared" ca="1" si="3036"/>
        <v>52.792762595297567</v>
      </c>
      <c r="E38877">
        <f t="shared" ca="1" si="3038"/>
        <v>59.645697387802294</v>
      </c>
    </row>
    <row r="38878" spans="1:5" x14ac:dyDescent="0.35">
      <c r="A38878">
        <f t="shared" si="3039"/>
        <v>38867</v>
      </c>
      <c r="B38878">
        <f t="shared" ca="1" si="3035"/>
        <v>5.8985771353357681E-3</v>
      </c>
      <c r="C38878">
        <f t="shared" ca="1" si="3037"/>
        <v>13.02046122276804</v>
      </c>
      <c r="D38878" s="48">
        <f t="shared" ca="1" si="3036"/>
        <v>53.799886065056903</v>
      </c>
      <c r="E38878">
        <f t="shared" ca="1" si="3038"/>
        <v>17.415254731099544</v>
      </c>
    </row>
    <row r="38879" spans="1:5" x14ac:dyDescent="0.35">
      <c r="A38879">
        <f t="shared" si="3039"/>
        <v>38868</v>
      </c>
      <c r="B38879">
        <f t="shared" ca="1" si="3035"/>
        <v>7.2178578505471226E-3</v>
      </c>
      <c r="C38879">
        <f t="shared" ca="1" si="3037"/>
        <v>11.77052509587253</v>
      </c>
      <c r="D38879" s="48">
        <f t="shared" ca="1" si="3036"/>
        <v>53.409906475530114</v>
      </c>
      <c r="E38879">
        <f t="shared" ca="1" si="3038"/>
        <v>65.406850366996167</v>
      </c>
    </row>
    <row r="38880" spans="1:5" x14ac:dyDescent="0.35">
      <c r="A38880">
        <f t="shared" si="3039"/>
        <v>38869</v>
      </c>
      <c r="B38880">
        <f t="shared" ca="1" si="3035"/>
        <v>5.8422772501290554E-3</v>
      </c>
      <c r="C38880">
        <f t="shared" ca="1" si="3037"/>
        <v>13.08304751100607</v>
      </c>
      <c r="D38880" s="48">
        <f t="shared" ca="1" si="3036"/>
        <v>53.549918915256796</v>
      </c>
      <c r="E38880">
        <f t="shared" ca="1" si="3038"/>
        <v>35.409249490354462</v>
      </c>
    </row>
    <row r="38881" spans="1:5" x14ac:dyDescent="0.35">
      <c r="A38881">
        <f t="shared" si="3039"/>
        <v>38870</v>
      </c>
      <c r="B38881">
        <f t="shared" ca="1" si="3035"/>
        <v>5.9400939505989334E-3</v>
      </c>
      <c r="C38881">
        <f t="shared" ca="1" si="3037"/>
        <v>12.974879793861438</v>
      </c>
      <c r="D38881" s="48">
        <f t="shared" ca="1" si="3036"/>
        <v>53.522113351021801</v>
      </c>
      <c r="E38881">
        <f t="shared" ca="1" si="3038"/>
        <v>65.722634544561018</v>
      </c>
    </row>
    <row r="38882" spans="1:5" x14ac:dyDescent="0.35">
      <c r="A38882">
        <f t="shared" si="3039"/>
        <v>38871</v>
      </c>
      <c r="B38882">
        <f t="shared" ca="1" si="3035"/>
        <v>4.6598059653368291E-3</v>
      </c>
      <c r="C38882">
        <f t="shared" ca="1" si="3037"/>
        <v>14.6492733716118</v>
      </c>
      <c r="D38882" s="48">
        <f t="shared" ca="1" si="3036"/>
        <v>50.736745130436141</v>
      </c>
      <c r="E38882">
        <f t="shared" ca="1" si="3038"/>
        <v>55.6247991244351</v>
      </c>
    </row>
    <row r="38883" spans="1:5" x14ac:dyDescent="0.35">
      <c r="A38883">
        <f t="shared" si="3039"/>
        <v>38872</v>
      </c>
      <c r="B38883">
        <f t="shared" ca="1" si="3035"/>
        <v>4.0919729163707598E-3</v>
      </c>
      <c r="C38883">
        <f t="shared" ca="1" si="3037"/>
        <v>15.632686720961335</v>
      </c>
      <c r="D38883" s="48">
        <f t="shared" ca="1" si="3036"/>
        <v>52.03239972006962</v>
      </c>
      <c r="E38883">
        <f t="shared" ca="1" si="3038"/>
        <v>61.474505998668718</v>
      </c>
    </row>
    <row r="38884" spans="1:5" x14ac:dyDescent="0.35">
      <c r="A38884">
        <f t="shared" si="3039"/>
        <v>38873</v>
      </c>
      <c r="B38884">
        <f t="shared" ca="1" si="3035"/>
        <v>5.5695118171455414E-3</v>
      </c>
      <c r="C38884">
        <f t="shared" ca="1" si="3037"/>
        <v>13.399587688390149</v>
      </c>
      <c r="D38884" s="48">
        <f t="shared" ca="1" si="3036"/>
        <v>52.508202968841708</v>
      </c>
      <c r="E38884">
        <f t="shared" ca="1" si="3038"/>
        <v>57.501019545369303</v>
      </c>
    </row>
    <row r="38885" spans="1:5" x14ac:dyDescent="0.35">
      <c r="A38885">
        <f t="shared" si="3039"/>
        <v>38874</v>
      </c>
      <c r="B38885">
        <f t="shared" ca="1" si="3035"/>
        <v>4.9881223453609796E-3</v>
      </c>
      <c r="C38885">
        <f t="shared" ca="1" si="3037"/>
        <v>14.15896315068575</v>
      </c>
      <c r="D38885" s="48">
        <f t="shared" ca="1" si="3036"/>
        <v>50.365861358951506</v>
      </c>
      <c r="E38885">
        <f t="shared" ca="1" si="3038"/>
        <v>63.760441435623555</v>
      </c>
    </row>
    <row r="38886" spans="1:5" x14ac:dyDescent="0.35">
      <c r="A38886">
        <f t="shared" si="3039"/>
        <v>38875</v>
      </c>
      <c r="B38886">
        <f t="shared" ca="1" si="3035"/>
        <v>6.4899292422611271E-3</v>
      </c>
      <c r="C38886">
        <f t="shared" ca="1" si="3037"/>
        <v>12.413093283034652</v>
      </c>
      <c r="D38886" s="48">
        <f t="shared" ca="1" si="3036"/>
        <v>53.608381573550162</v>
      </c>
      <c r="E38886">
        <f t="shared" ca="1" si="3038"/>
        <v>54.048626667506213</v>
      </c>
    </row>
    <row r="38887" spans="1:5" x14ac:dyDescent="0.35">
      <c r="A38887">
        <f t="shared" si="3039"/>
        <v>38876</v>
      </c>
      <c r="B38887">
        <f t="shared" ca="1" si="3035"/>
        <v>4.3829770495235898E-3</v>
      </c>
      <c r="C38887">
        <f t="shared" ca="1" si="3037"/>
        <v>15.104814693980217</v>
      </c>
      <c r="D38887" s="48">
        <f t="shared" ca="1" si="3036"/>
        <v>55.318697598359371</v>
      </c>
      <c r="E38887">
        <f t="shared" ca="1" si="3038"/>
        <v>72.525527529786132</v>
      </c>
    </row>
    <row r="38888" spans="1:5" x14ac:dyDescent="0.35">
      <c r="A38888">
        <f t="shared" si="3039"/>
        <v>38877</v>
      </c>
      <c r="B38888">
        <f t="shared" ca="1" si="3035"/>
        <v>3.6370564077175911E-3</v>
      </c>
      <c r="C38888">
        <f t="shared" ca="1" si="3037"/>
        <v>16.581544534377517</v>
      </c>
      <c r="D38888" s="48">
        <f t="shared" ca="1" si="3036"/>
        <v>50.11187487498097</v>
      </c>
      <c r="E38888">
        <f t="shared" ca="1" si="3038"/>
        <v>22.291349373925271</v>
      </c>
    </row>
    <row r="38889" spans="1:5" x14ac:dyDescent="0.35">
      <c r="A38889">
        <f t="shared" si="3039"/>
        <v>38878</v>
      </c>
      <c r="B38889">
        <f t="shared" ca="1" si="3035"/>
        <v>5.4686362436281635E-3</v>
      </c>
      <c r="C38889">
        <f t="shared" ca="1" si="3037"/>
        <v>13.522608719396176</v>
      </c>
      <c r="D38889" s="48">
        <f t="shared" ca="1" si="3036"/>
        <v>51.152332108990649</v>
      </c>
      <c r="E38889">
        <f t="shared" ca="1" si="3038"/>
        <v>38.658708098471678</v>
      </c>
    </row>
    <row r="38890" spans="1:5" x14ac:dyDescent="0.35">
      <c r="A38890">
        <f t="shared" si="3039"/>
        <v>38879</v>
      </c>
      <c r="B38890">
        <f t="shared" ca="1" si="3035"/>
        <v>4.3063458130840051E-3</v>
      </c>
      <c r="C38890">
        <f t="shared" ca="1" si="3037"/>
        <v>15.238616828251262</v>
      </c>
      <c r="D38890" s="48">
        <f t="shared" ca="1" si="3036"/>
        <v>53.027191358239065</v>
      </c>
      <c r="E38890">
        <f t="shared" ca="1" si="3038"/>
        <v>33.905636199385484</v>
      </c>
    </row>
    <row r="38891" spans="1:5" x14ac:dyDescent="0.35">
      <c r="A38891">
        <f t="shared" si="3039"/>
        <v>38880</v>
      </c>
      <c r="B38891">
        <f t="shared" ca="1" si="3035"/>
        <v>4.7593942198989438E-3</v>
      </c>
      <c r="C38891">
        <f t="shared" ca="1" si="3037"/>
        <v>14.495198284386223</v>
      </c>
      <c r="D38891" s="48">
        <f t="shared" ca="1" si="3036"/>
        <v>53.487900527735469</v>
      </c>
      <c r="E38891">
        <f t="shared" ca="1" si="3038"/>
        <v>67.698616832095112</v>
      </c>
    </row>
    <row r="38892" spans="1:5" x14ac:dyDescent="0.35">
      <c r="A38892">
        <f t="shared" si="3039"/>
        <v>38881</v>
      </c>
      <c r="B38892">
        <f t="shared" ca="1" si="3035"/>
        <v>3.5401017128911627E-3</v>
      </c>
      <c r="C38892">
        <f t="shared" ca="1" si="3037"/>
        <v>16.807074683795111</v>
      </c>
      <c r="D38892" s="48">
        <f t="shared" ca="1" si="3036"/>
        <v>50.241278354812813</v>
      </c>
      <c r="E38892">
        <f t="shared" ca="1" si="3038"/>
        <v>51.056137160076858</v>
      </c>
    </row>
    <row r="38893" spans="1:5" x14ac:dyDescent="0.35">
      <c r="A38893">
        <f t="shared" si="3039"/>
        <v>38882</v>
      </c>
      <c r="B38893">
        <f t="shared" ca="1" si="3035"/>
        <v>3.6463581986964505E-3</v>
      </c>
      <c r="C38893">
        <f t="shared" ca="1" si="3037"/>
        <v>16.560381425432222</v>
      </c>
      <c r="D38893" s="48">
        <f t="shared" ca="1" si="3036"/>
        <v>50.51147903606747</v>
      </c>
      <c r="E38893">
        <f t="shared" ca="1" si="3038"/>
        <v>67.698973123943631</v>
      </c>
    </row>
    <row r="38894" spans="1:5" x14ac:dyDescent="0.35">
      <c r="A38894">
        <f t="shared" si="3039"/>
        <v>38883</v>
      </c>
      <c r="B38894">
        <f t="shared" ca="1" si="3035"/>
        <v>4.7891707028678843E-3</v>
      </c>
      <c r="C38894">
        <f t="shared" ca="1" si="3037"/>
        <v>14.450066357128831</v>
      </c>
      <c r="D38894" s="48">
        <f t="shared" ca="1" si="3036"/>
        <v>49.951585201494012</v>
      </c>
      <c r="E38894">
        <f t="shared" ca="1" si="3038"/>
        <v>15.699697211920657</v>
      </c>
    </row>
    <row r="38895" spans="1:5" x14ac:dyDescent="0.35">
      <c r="A38895">
        <f t="shared" si="3039"/>
        <v>38884</v>
      </c>
      <c r="B38895">
        <f t="shared" ca="1" si="3035"/>
        <v>5.7714586574188131E-3</v>
      </c>
      <c r="C38895">
        <f t="shared" ca="1" si="3037"/>
        <v>13.163070443814563</v>
      </c>
      <c r="D38895" s="48">
        <f t="shared" ca="1" si="3036"/>
        <v>53.146405094943105</v>
      </c>
      <c r="E38895">
        <f t="shared" ca="1" si="3038"/>
        <v>76.238584213908254</v>
      </c>
    </row>
    <row r="38896" spans="1:5" x14ac:dyDescent="0.35">
      <c r="A38896">
        <f t="shared" si="3039"/>
        <v>38885</v>
      </c>
      <c r="B38896">
        <f t="shared" ca="1" si="3035"/>
        <v>4.4317978858671005E-3</v>
      </c>
      <c r="C38896">
        <f t="shared" ca="1" si="3037"/>
        <v>15.021386719981038</v>
      </c>
      <c r="D38896" s="48">
        <f t="shared" ca="1" si="3036"/>
        <v>50.499333605138133</v>
      </c>
      <c r="E38896">
        <f t="shared" ca="1" si="3038"/>
        <v>42.051260862420982</v>
      </c>
    </row>
    <row r="38897" spans="1:5" x14ac:dyDescent="0.35">
      <c r="A38897">
        <f t="shared" si="3039"/>
        <v>38886</v>
      </c>
      <c r="B38897">
        <f t="shared" ca="1" si="3035"/>
        <v>4.0623341892624095E-3</v>
      </c>
      <c r="C38897">
        <f t="shared" ca="1" si="3037"/>
        <v>15.68961099967232</v>
      </c>
      <c r="D38897" s="48">
        <f t="shared" ca="1" si="3036"/>
        <v>50.641459368138477</v>
      </c>
      <c r="E38897">
        <f t="shared" ca="1" si="3038"/>
        <v>51.6597922587558</v>
      </c>
    </row>
    <row r="38898" spans="1:5" x14ac:dyDescent="0.35">
      <c r="A38898">
        <f t="shared" si="3039"/>
        <v>38887</v>
      </c>
      <c r="B38898">
        <f t="shared" ca="1" si="3035"/>
        <v>5.0130479122675077E-3</v>
      </c>
      <c r="C38898">
        <f t="shared" ca="1" si="3037"/>
        <v>14.123719125940486</v>
      </c>
      <c r="D38898" s="48">
        <f t="shared" ca="1" si="3036"/>
        <v>54.599752791803702</v>
      </c>
      <c r="E38898">
        <f t="shared" ca="1" si="3038"/>
        <v>31.07491256214859</v>
      </c>
    </row>
    <row r="38899" spans="1:5" x14ac:dyDescent="0.35">
      <c r="A38899">
        <f t="shared" si="3039"/>
        <v>38888</v>
      </c>
      <c r="B38899">
        <f t="shared" ca="1" si="3035"/>
        <v>4.7383685736785428E-3</v>
      </c>
      <c r="C38899">
        <f t="shared" ca="1" si="3037"/>
        <v>14.527322586558233</v>
      </c>
      <c r="D38899" s="48">
        <f t="shared" ca="1" si="3036"/>
        <v>52.922302046137666</v>
      </c>
      <c r="E38899">
        <f t="shared" ca="1" si="3038"/>
        <v>18.928909291569312</v>
      </c>
    </row>
    <row r="38900" spans="1:5" x14ac:dyDescent="0.35">
      <c r="A38900">
        <f t="shared" si="3039"/>
        <v>38889</v>
      </c>
      <c r="B38900">
        <f t="shared" ca="1" si="3035"/>
        <v>4.6291910003535188E-3</v>
      </c>
      <c r="C38900">
        <f t="shared" ca="1" si="3037"/>
        <v>14.697634728982578</v>
      </c>
      <c r="D38900" s="48">
        <f t="shared" ca="1" si="3036"/>
        <v>48.742717960199585</v>
      </c>
      <c r="E38900">
        <f t="shared" ca="1" si="3038"/>
        <v>49.768212501269566</v>
      </c>
    </row>
    <row r="38901" spans="1:5" x14ac:dyDescent="0.35">
      <c r="A38901">
        <f t="shared" si="3039"/>
        <v>38890</v>
      </c>
      <c r="B38901">
        <f t="shared" ca="1" si="3035"/>
        <v>5.2088990650204468E-3</v>
      </c>
      <c r="C38901">
        <f t="shared" ca="1" si="3037"/>
        <v>13.855653977064195</v>
      </c>
      <c r="D38901" s="48">
        <f t="shared" ca="1" si="3036"/>
        <v>49.974675289845138</v>
      </c>
      <c r="E38901">
        <f t="shared" ca="1" si="3038"/>
        <v>81.512075943078273</v>
      </c>
    </row>
    <row r="38902" spans="1:5" x14ac:dyDescent="0.35">
      <c r="A38902">
        <f t="shared" si="3039"/>
        <v>38891</v>
      </c>
      <c r="B38902">
        <f t="shared" ca="1" si="3035"/>
        <v>3.7800960619859322E-3</v>
      </c>
      <c r="C38902">
        <f t="shared" ca="1" si="3037"/>
        <v>16.264794546690041</v>
      </c>
      <c r="D38902" s="48">
        <f t="shared" ca="1" si="3036"/>
        <v>50.233704679375208</v>
      </c>
      <c r="E38902">
        <f t="shared" ca="1" si="3038"/>
        <v>39.490193745606952</v>
      </c>
    </row>
    <row r="38903" spans="1:5" x14ac:dyDescent="0.35">
      <c r="A38903">
        <f t="shared" si="3039"/>
        <v>38892</v>
      </c>
      <c r="B38903">
        <f t="shared" ca="1" si="3035"/>
        <v>3.5699828269865649E-3</v>
      </c>
      <c r="C38903">
        <f t="shared" ca="1" si="3037"/>
        <v>16.736588429736813</v>
      </c>
      <c r="D38903" s="48">
        <f t="shared" ca="1" si="3036"/>
        <v>54.608380027965666</v>
      </c>
      <c r="E38903">
        <f t="shared" ca="1" si="3038"/>
        <v>73.404222642078892</v>
      </c>
    </row>
    <row r="38904" spans="1:5" x14ac:dyDescent="0.35">
      <c r="A38904">
        <f t="shared" si="3039"/>
        <v>38893</v>
      </c>
      <c r="B38904">
        <f t="shared" ca="1" si="3035"/>
        <v>7.0889908389542939E-3</v>
      </c>
      <c r="C38904">
        <f t="shared" ca="1" si="3037"/>
        <v>11.877028331525514</v>
      </c>
      <c r="D38904" s="48">
        <f t="shared" ca="1" si="3036"/>
        <v>52.951366492899957</v>
      </c>
      <c r="E38904">
        <f t="shared" ca="1" si="3038"/>
        <v>42.066287462297879</v>
      </c>
    </row>
    <row r="38905" spans="1:5" x14ac:dyDescent="0.35">
      <c r="A38905">
        <f t="shared" si="3039"/>
        <v>38894</v>
      </c>
      <c r="B38905">
        <f t="shared" ca="1" si="3035"/>
        <v>5.659556618097342E-3</v>
      </c>
      <c r="C38905">
        <f t="shared" ca="1" si="3037"/>
        <v>13.292565087337305</v>
      </c>
      <c r="D38905" s="48">
        <f t="shared" ca="1" si="3036"/>
        <v>49.756547565759575</v>
      </c>
      <c r="E38905">
        <f t="shared" ca="1" si="3038"/>
        <v>50.080131417639841</v>
      </c>
    </row>
    <row r="38906" spans="1:5" x14ac:dyDescent="0.35">
      <c r="A38906">
        <f t="shared" si="3039"/>
        <v>38895</v>
      </c>
      <c r="B38906">
        <f t="shared" ca="1" si="3035"/>
        <v>5.0292719069983801E-3</v>
      </c>
      <c r="C38906">
        <f t="shared" ca="1" si="3037"/>
        <v>14.100919777787283</v>
      </c>
      <c r="D38906" s="48">
        <f t="shared" ca="1" si="3036"/>
        <v>50.568210480922396</v>
      </c>
      <c r="E38906">
        <f t="shared" ca="1" si="3038"/>
        <v>61.830047327088998</v>
      </c>
    </row>
    <row r="38907" spans="1:5" x14ac:dyDescent="0.35">
      <c r="A38907">
        <f t="shared" si="3039"/>
        <v>38896</v>
      </c>
      <c r="B38907">
        <f t="shared" ca="1" si="3035"/>
        <v>4.2508534737775196E-3</v>
      </c>
      <c r="C38907">
        <f t="shared" ca="1" si="3037"/>
        <v>15.337759810044341</v>
      </c>
      <c r="D38907" s="48">
        <f t="shared" ca="1" si="3036"/>
        <v>50.939038264560303</v>
      </c>
      <c r="E38907">
        <f t="shared" ca="1" si="3038"/>
        <v>61.354209030690271</v>
      </c>
    </row>
    <row r="38908" spans="1:5" x14ac:dyDescent="0.35">
      <c r="A38908">
        <f t="shared" si="3039"/>
        <v>38897</v>
      </c>
      <c r="B38908">
        <f t="shared" ca="1" si="3035"/>
        <v>5.439530031835337E-3</v>
      </c>
      <c r="C38908">
        <f t="shared" ca="1" si="3037"/>
        <v>13.558739304241094</v>
      </c>
      <c r="D38908" s="48">
        <f t="shared" ca="1" si="3036"/>
        <v>53.80232637915325</v>
      </c>
      <c r="E38908">
        <f t="shared" ca="1" si="3038"/>
        <v>61.792796188695213</v>
      </c>
    </row>
    <row r="38909" spans="1:5" x14ac:dyDescent="0.35">
      <c r="A38909">
        <f t="shared" si="3039"/>
        <v>38898</v>
      </c>
      <c r="B38909">
        <f t="shared" ca="1" si="3035"/>
        <v>4.8926527540091884E-3</v>
      </c>
      <c r="C38909">
        <f t="shared" ca="1" si="3037"/>
        <v>14.296436616448018</v>
      </c>
      <c r="D38909" s="48">
        <f t="shared" ca="1" si="3036"/>
        <v>51.00710735848525</v>
      </c>
      <c r="E38909">
        <f t="shared" ca="1" si="3038"/>
        <v>47.254378994024897</v>
      </c>
    </row>
    <row r="38910" spans="1:5" x14ac:dyDescent="0.35">
      <c r="A38910">
        <f t="shared" si="3039"/>
        <v>38899</v>
      </c>
      <c r="B38910">
        <f t="shared" ca="1" si="3035"/>
        <v>4.5970629402362715E-3</v>
      </c>
      <c r="C38910">
        <f t="shared" ca="1" si="3037"/>
        <v>14.748904890699404</v>
      </c>
      <c r="D38910" s="48">
        <f t="shared" ca="1" si="3036"/>
        <v>52.792559557115275</v>
      </c>
      <c r="E38910">
        <f t="shared" ca="1" si="3038"/>
        <v>58.01970333575688</v>
      </c>
    </row>
    <row r="38911" spans="1:5" x14ac:dyDescent="0.35">
      <c r="A38911">
        <f t="shared" si="3039"/>
        <v>38900</v>
      </c>
      <c r="B38911">
        <f t="shared" ca="1" si="3035"/>
        <v>5.4982427947012557E-3</v>
      </c>
      <c r="C38911">
        <f t="shared" ca="1" si="3037"/>
        <v>13.486151779309687</v>
      </c>
      <c r="D38911" s="48">
        <f t="shared" ca="1" si="3036"/>
        <v>50.928480016712328</v>
      </c>
      <c r="E38911">
        <f t="shared" ca="1" si="3038"/>
        <v>50.159355453988681</v>
      </c>
    </row>
    <row r="38912" spans="1:5" x14ac:dyDescent="0.35">
      <c r="A38912">
        <f t="shared" si="3039"/>
        <v>38901</v>
      </c>
      <c r="B38912">
        <f t="shared" ca="1" si="3035"/>
        <v>6.4452373552292708E-3</v>
      </c>
      <c r="C38912">
        <f t="shared" ca="1" si="3037"/>
        <v>12.456055718283128</v>
      </c>
      <c r="D38912" s="48">
        <f t="shared" ca="1" si="3036"/>
        <v>53.547214941653564</v>
      </c>
      <c r="E38912">
        <f t="shared" ca="1" si="3038"/>
        <v>51.054039485537658</v>
      </c>
    </row>
    <row r="38913" spans="1:5" x14ac:dyDescent="0.35">
      <c r="A38913">
        <f t="shared" si="3039"/>
        <v>38902</v>
      </c>
      <c r="B38913">
        <f t="shared" ca="1" si="3035"/>
        <v>4.2762601237595734E-3</v>
      </c>
      <c r="C38913">
        <f t="shared" ca="1" si="3037"/>
        <v>15.292128625897936</v>
      </c>
      <c r="D38913" s="48">
        <f t="shared" ca="1" si="3036"/>
        <v>50.537519886958428</v>
      </c>
      <c r="E38913">
        <f t="shared" ca="1" si="3038"/>
        <v>45.497160470384642</v>
      </c>
    </row>
    <row r="38914" spans="1:5" x14ac:dyDescent="0.35">
      <c r="A38914">
        <f t="shared" si="3039"/>
        <v>38903</v>
      </c>
      <c r="B38914">
        <f t="shared" ca="1" si="3035"/>
        <v>5.8555372012100209E-3</v>
      </c>
      <c r="C38914">
        <f t="shared" ca="1" si="3037"/>
        <v>13.068225737382804</v>
      </c>
      <c r="D38914" s="48">
        <f t="shared" ca="1" si="3036"/>
        <v>53.551404061931798</v>
      </c>
      <c r="E38914">
        <f t="shared" ca="1" si="3038"/>
        <v>35.350236981733936</v>
      </c>
    </row>
    <row r="38915" spans="1:5" x14ac:dyDescent="0.35">
      <c r="A38915">
        <f t="shared" si="3039"/>
        <v>38904</v>
      </c>
      <c r="B38915">
        <f t="shared" ca="1" si="3035"/>
        <v>3.85655971347802E-3</v>
      </c>
      <c r="C38915">
        <f t="shared" ca="1" si="3037"/>
        <v>16.102747014079984</v>
      </c>
      <c r="D38915" s="48">
        <f t="shared" ca="1" si="3036"/>
        <v>51.775945442541868</v>
      </c>
      <c r="E38915">
        <f t="shared" ca="1" si="3038"/>
        <v>53.315905114023572</v>
      </c>
    </row>
    <row r="38916" spans="1:5" x14ac:dyDescent="0.35">
      <c r="A38916">
        <f t="shared" si="3039"/>
        <v>38905</v>
      </c>
      <c r="B38916">
        <f t="shared" ca="1" si="3035"/>
        <v>5.4089574495720097E-3</v>
      </c>
      <c r="C38916">
        <f t="shared" ca="1" si="3037"/>
        <v>13.597003755319113</v>
      </c>
      <c r="D38916" s="48">
        <f t="shared" ca="1" si="3036"/>
        <v>54.183824072175547</v>
      </c>
      <c r="E38916">
        <f t="shared" ca="1" si="3038"/>
        <v>70.533937202984802</v>
      </c>
    </row>
    <row r="38917" spans="1:5" x14ac:dyDescent="0.35">
      <c r="A38917">
        <f t="shared" si="3039"/>
        <v>38906</v>
      </c>
      <c r="B38917">
        <f t="shared" ca="1" si="3035"/>
        <v>3.7543495697067281E-3</v>
      </c>
      <c r="C38917">
        <f t="shared" ca="1" si="3037"/>
        <v>16.320469425602131</v>
      </c>
      <c r="D38917" s="48">
        <f t="shared" ca="1" si="3036"/>
        <v>52.862851711161774</v>
      </c>
      <c r="E38917">
        <f t="shared" ca="1" si="3038"/>
        <v>40.517869631761094</v>
      </c>
    </row>
    <row r="38918" spans="1:5" x14ac:dyDescent="0.35">
      <c r="A38918">
        <f t="shared" si="3039"/>
        <v>38907</v>
      </c>
      <c r="B38918">
        <f t="shared" ca="1" si="3035"/>
        <v>5.131658749850403E-3</v>
      </c>
      <c r="C38918">
        <f t="shared" ca="1" si="3037"/>
        <v>13.959540265293743</v>
      </c>
      <c r="D38918" s="48">
        <f t="shared" ca="1" si="3036"/>
        <v>52.504761967498247</v>
      </c>
      <c r="E38918">
        <f t="shared" ca="1" si="3038"/>
        <v>41.306409052618562</v>
      </c>
    </row>
    <row r="38919" spans="1:5" x14ac:dyDescent="0.35">
      <c r="A38919">
        <f t="shared" si="3039"/>
        <v>38908</v>
      </c>
      <c r="B38919">
        <f t="shared" ca="1" si="3035"/>
        <v>6.6884992899110931E-3</v>
      </c>
      <c r="C38919">
        <f t="shared" ca="1" si="3037"/>
        <v>12.227443292236151</v>
      </c>
      <c r="D38919" s="48">
        <f t="shared" ca="1" si="3036"/>
        <v>51.688704053823308</v>
      </c>
      <c r="E38919">
        <f t="shared" ca="1" si="3038"/>
        <v>41.960826767379722</v>
      </c>
    </row>
    <row r="38920" spans="1:5" x14ac:dyDescent="0.35">
      <c r="A38920">
        <f t="shared" si="3039"/>
        <v>38909</v>
      </c>
      <c r="B38920">
        <f t="shared" ca="1" si="3035"/>
        <v>4.4781946974610676E-3</v>
      </c>
      <c r="C38920">
        <f t="shared" ca="1" si="3037"/>
        <v>14.943368779615408</v>
      </c>
      <c r="D38920" s="48">
        <f t="shared" ca="1" si="3036"/>
        <v>53.558189026553684</v>
      </c>
      <c r="E38920">
        <f t="shared" ca="1" si="3038"/>
        <v>57.373020824312</v>
      </c>
    </row>
    <row r="38921" spans="1:5" x14ac:dyDescent="0.35">
      <c r="A38921">
        <f t="shared" si="3039"/>
        <v>38910</v>
      </c>
      <c r="B38921">
        <f t="shared" ca="1" si="3035"/>
        <v>4.1081152455801863E-3</v>
      </c>
      <c r="C38921">
        <f t="shared" ca="1" si="3037"/>
        <v>15.601943138914057</v>
      </c>
      <c r="D38921" s="48">
        <f t="shared" ca="1" si="3036"/>
        <v>52.430464502948084</v>
      </c>
      <c r="E38921">
        <f t="shared" ca="1" si="3038"/>
        <v>60.680424826142087</v>
      </c>
    </row>
    <row r="38922" spans="1:5" x14ac:dyDescent="0.35">
      <c r="A38922">
        <f t="shared" si="3039"/>
        <v>38911</v>
      </c>
      <c r="B38922">
        <f t="shared" ca="1" si="3035"/>
        <v>5.5569247536516788E-3</v>
      </c>
      <c r="C38922">
        <f t="shared" ca="1" si="3037"/>
        <v>13.414754895720685</v>
      </c>
      <c r="D38922" s="48">
        <f t="shared" ca="1" si="3036"/>
        <v>50.64493254408189</v>
      </c>
      <c r="E38922">
        <f t="shared" ca="1" si="3038"/>
        <v>42.898883701061948</v>
      </c>
    </row>
    <row r="38923" spans="1:5" x14ac:dyDescent="0.35">
      <c r="A38923">
        <f t="shared" si="3039"/>
        <v>38912</v>
      </c>
      <c r="B38923">
        <f t="shared" ca="1" si="3035"/>
        <v>4.1258322552311152E-3</v>
      </c>
      <c r="C38923">
        <f t="shared" ca="1" si="3037"/>
        <v>15.56840843039646</v>
      </c>
      <c r="D38923" s="48">
        <f t="shared" ca="1" si="3036"/>
        <v>50.181142285379941</v>
      </c>
      <c r="E38923">
        <f t="shared" ca="1" si="3038"/>
        <v>39.775851558430041</v>
      </c>
    </row>
    <row r="38924" spans="1:5" x14ac:dyDescent="0.35">
      <c r="A38924">
        <f t="shared" si="3039"/>
        <v>38913</v>
      </c>
      <c r="B38924">
        <f t="shared" ref="B38924:B38987" ca="1" si="3040">_xlfn.GAMMA.INV(RAND(),$B$6,$B$7)</f>
        <v>4.6215798649187302E-3</v>
      </c>
      <c r="C38924">
        <f t="shared" ca="1" si="3037"/>
        <v>14.70973228789328</v>
      </c>
      <c r="D38924" s="48">
        <f t="shared" ref="D38924:D38987" ca="1" si="3041">_xlfn.NORM.INV(RAND(),$B$4,C38924/SQRT($B$2))</f>
        <v>50.531412369688738</v>
      </c>
      <c r="E38924">
        <f t="shared" ca="1" si="3038"/>
        <v>57.024695661893041</v>
      </c>
    </row>
    <row r="38925" spans="1:5" x14ac:dyDescent="0.35">
      <c r="A38925">
        <f t="shared" si="3039"/>
        <v>38914</v>
      </c>
      <c r="B38925">
        <f t="shared" ca="1" si="3040"/>
        <v>4.369620932127059E-3</v>
      </c>
      <c r="C38925">
        <f t="shared" ref="C38925:C38988" ca="1" si="3042">1/SQRT(B38925)</f>
        <v>15.127881655216353</v>
      </c>
      <c r="D38925" s="48">
        <f t="shared" ca="1" si="3041"/>
        <v>51.508288718669419</v>
      </c>
      <c r="E38925">
        <f t="shared" ref="E38925:E38988" ca="1" si="3043">_xlfn.NORM.INV(RAND(),D38925,C38925)</f>
        <v>90.056950731633762</v>
      </c>
    </row>
    <row r="38926" spans="1:5" x14ac:dyDescent="0.35">
      <c r="A38926">
        <f t="shared" ref="A38926:A38989" si="3044">A38925+1</f>
        <v>38915</v>
      </c>
      <c r="B38926">
        <f t="shared" ca="1" si="3040"/>
        <v>3.5588200189969723E-3</v>
      </c>
      <c r="C38926">
        <f t="shared" ca="1" si="3042"/>
        <v>16.762816371571382</v>
      </c>
      <c r="D38926" s="48">
        <f t="shared" ca="1" si="3041"/>
        <v>50.063836100367361</v>
      </c>
      <c r="E38926">
        <f t="shared" ca="1" si="3043"/>
        <v>60.551280606422608</v>
      </c>
    </row>
    <row r="38927" spans="1:5" x14ac:dyDescent="0.35">
      <c r="A38927">
        <f t="shared" si="3044"/>
        <v>38916</v>
      </c>
      <c r="B38927">
        <f t="shared" ca="1" si="3040"/>
        <v>4.2694073335562167E-3</v>
      </c>
      <c r="C38927">
        <f t="shared" ca="1" si="3042"/>
        <v>15.304396339408523</v>
      </c>
      <c r="D38927" s="48">
        <f t="shared" ca="1" si="3041"/>
        <v>49.953057478022352</v>
      </c>
      <c r="E38927">
        <f t="shared" ca="1" si="3043"/>
        <v>60.755234038153972</v>
      </c>
    </row>
    <row r="38928" spans="1:5" x14ac:dyDescent="0.35">
      <c r="A38928">
        <f t="shared" si="3044"/>
        <v>38917</v>
      </c>
      <c r="B38928">
        <f t="shared" ca="1" si="3040"/>
        <v>4.0255573558121592E-3</v>
      </c>
      <c r="C38928">
        <f t="shared" ca="1" si="3042"/>
        <v>15.761116914094755</v>
      </c>
      <c r="D38928" s="48">
        <f t="shared" ca="1" si="3041"/>
        <v>50.474987891567679</v>
      </c>
      <c r="E38928">
        <f t="shared" ca="1" si="3043"/>
        <v>77.449142812650109</v>
      </c>
    </row>
    <row r="38929" spans="1:5" x14ac:dyDescent="0.35">
      <c r="A38929">
        <f t="shared" si="3044"/>
        <v>38918</v>
      </c>
      <c r="B38929">
        <f t="shared" ca="1" si="3040"/>
        <v>4.84456917946283E-3</v>
      </c>
      <c r="C38929">
        <f t="shared" ca="1" si="3042"/>
        <v>14.367209315665402</v>
      </c>
      <c r="D38929" s="48">
        <f t="shared" ca="1" si="3041"/>
        <v>50.738023481056551</v>
      </c>
      <c r="E38929">
        <f t="shared" ca="1" si="3043"/>
        <v>52.945343801296389</v>
      </c>
    </row>
    <row r="38930" spans="1:5" x14ac:dyDescent="0.35">
      <c r="A38930">
        <f t="shared" si="3044"/>
        <v>38919</v>
      </c>
      <c r="B38930">
        <f t="shared" ca="1" si="3040"/>
        <v>5.1267963249778644E-3</v>
      </c>
      <c r="C38930">
        <f t="shared" ca="1" si="3042"/>
        <v>13.966158543538729</v>
      </c>
      <c r="D38930" s="48">
        <f t="shared" ca="1" si="3041"/>
        <v>52.186238309152699</v>
      </c>
      <c r="E38930">
        <f t="shared" ca="1" si="3043"/>
        <v>36.04103032821569</v>
      </c>
    </row>
    <row r="38931" spans="1:5" x14ac:dyDescent="0.35">
      <c r="A38931">
        <f t="shared" si="3044"/>
        <v>38920</v>
      </c>
      <c r="B38931">
        <f t="shared" ca="1" si="3040"/>
        <v>4.375953232707102E-3</v>
      </c>
      <c r="C38931">
        <f t="shared" ca="1" si="3042"/>
        <v>15.116932158159585</v>
      </c>
      <c r="D38931" s="48">
        <f t="shared" ca="1" si="3041"/>
        <v>49.733497535106743</v>
      </c>
      <c r="E38931">
        <f t="shared" ca="1" si="3043"/>
        <v>76.915894217556769</v>
      </c>
    </row>
    <row r="38932" spans="1:5" x14ac:dyDescent="0.35">
      <c r="A38932">
        <f t="shared" si="3044"/>
        <v>38921</v>
      </c>
      <c r="B38932">
        <f t="shared" ca="1" si="3040"/>
        <v>3.9638279765535044E-3</v>
      </c>
      <c r="C38932">
        <f t="shared" ca="1" si="3042"/>
        <v>15.8833680942158</v>
      </c>
      <c r="D38932" s="48">
        <f t="shared" ca="1" si="3041"/>
        <v>50.89613856442962</v>
      </c>
      <c r="E38932">
        <f t="shared" ca="1" si="3043"/>
        <v>66.393210151330436</v>
      </c>
    </row>
    <row r="38933" spans="1:5" x14ac:dyDescent="0.35">
      <c r="A38933">
        <f t="shared" si="3044"/>
        <v>38922</v>
      </c>
      <c r="B38933">
        <f t="shared" ca="1" si="3040"/>
        <v>5.0773169389918679E-3</v>
      </c>
      <c r="C38933">
        <f t="shared" ca="1" si="3042"/>
        <v>14.034044943071441</v>
      </c>
      <c r="D38933" s="48">
        <f t="shared" ca="1" si="3041"/>
        <v>51.38233467230036</v>
      </c>
      <c r="E38933">
        <f t="shared" ca="1" si="3043"/>
        <v>56.889661129182166</v>
      </c>
    </row>
    <row r="38934" spans="1:5" x14ac:dyDescent="0.35">
      <c r="A38934">
        <f t="shared" si="3044"/>
        <v>38923</v>
      </c>
      <c r="B38934">
        <f t="shared" ca="1" si="3040"/>
        <v>4.7218540379998994E-3</v>
      </c>
      <c r="C38934">
        <f t="shared" ca="1" si="3042"/>
        <v>14.552704838966131</v>
      </c>
      <c r="D38934" s="48">
        <f t="shared" ca="1" si="3041"/>
        <v>52.585178866615529</v>
      </c>
      <c r="E38934">
        <f t="shared" ca="1" si="3043"/>
        <v>49.904219539107174</v>
      </c>
    </row>
    <row r="38935" spans="1:5" x14ac:dyDescent="0.35">
      <c r="A38935">
        <f t="shared" si="3044"/>
        <v>38924</v>
      </c>
      <c r="B38935">
        <f t="shared" ca="1" si="3040"/>
        <v>6.0386024171774398E-3</v>
      </c>
      <c r="C38935">
        <f t="shared" ca="1" si="3042"/>
        <v>12.868614223219174</v>
      </c>
      <c r="D38935" s="48">
        <f t="shared" ca="1" si="3041"/>
        <v>51.349372491966214</v>
      </c>
      <c r="E38935">
        <f t="shared" ca="1" si="3043"/>
        <v>42.503273155667117</v>
      </c>
    </row>
    <row r="38936" spans="1:5" x14ac:dyDescent="0.35">
      <c r="A38936">
        <f t="shared" si="3044"/>
        <v>38925</v>
      </c>
      <c r="B38936">
        <f t="shared" ca="1" si="3040"/>
        <v>5.6596519878715111E-3</v>
      </c>
      <c r="C38936">
        <f t="shared" ca="1" si="3042"/>
        <v>13.292453091557904</v>
      </c>
      <c r="D38936" s="48">
        <f t="shared" ca="1" si="3041"/>
        <v>49.523365130838009</v>
      </c>
      <c r="E38936">
        <f t="shared" ca="1" si="3043"/>
        <v>77.280829447116915</v>
      </c>
    </row>
    <row r="38937" spans="1:5" x14ac:dyDescent="0.35">
      <c r="A38937">
        <f t="shared" si="3044"/>
        <v>38926</v>
      </c>
      <c r="B38937">
        <f t="shared" ca="1" si="3040"/>
        <v>5.7722696613689249E-3</v>
      </c>
      <c r="C38937">
        <f t="shared" ca="1" si="3042"/>
        <v>13.162145705561834</v>
      </c>
      <c r="D38937" s="48">
        <f t="shared" ca="1" si="3041"/>
        <v>52.60659594616012</v>
      </c>
      <c r="E38937">
        <f t="shared" ca="1" si="3043"/>
        <v>77.44825664669051</v>
      </c>
    </row>
    <row r="38938" spans="1:5" x14ac:dyDescent="0.35">
      <c r="A38938">
        <f t="shared" si="3044"/>
        <v>38927</v>
      </c>
      <c r="B38938">
        <f t="shared" ca="1" si="3040"/>
        <v>5.9010747157767773E-3</v>
      </c>
      <c r="C38938">
        <f t="shared" ca="1" si="3042"/>
        <v>13.017705530585257</v>
      </c>
      <c r="D38938" s="48">
        <f t="shared" ca="1" si="3041"/>
        <v>52.153438209802118</v>
      </c>
      <c r="E38938">
        <f t="shared" ca="1" si="3043"/>
        <v>41.975947193842366</v>
      </c>
    </row>
    <row r="38939" spans="1:5" x14ac:dyDescent="0.35">
      <c r="A38939">
        <f t="shared" si="3044"/>
        <v>38928</v>
      </c>
      <c r="B38939">
        <f t="shared" ca="1" si="3040"/>
        <v>5.8027205365239736E-3</v>
      </c>
      <c r="C38939">
        <f t="shared" ca="1" si="3042"/>
        <v>13.127564852123454</v>
      </c>
      <c r="D38939" s="48">
        <f t="shared" ca="1" si="3041"/>
        <v>55.918922913253169</v>
      </c>
      <c r="E38939">
        <f t="shared" ca="1" si="3043"/>
        <v>56.940725992662848</v>
      </c>
    </row>
    <row r="38940" spans="1:5" x14ac:dyDescent="0.35">
      <c r="A38940">
        <f t="shared" si="3044"/>
        <v>38929</v>
      </c>
      <c r="B38940">
        <f t="shared" ca="1" si="3040"/>
        <v>5.4629689943290474E-3</v>
      </c>
      <c r="C38940">
        <f t="shared" ca="1" si="3042"/>
        <v>13.529621035386434</v>
      </c>
      <c r="D38940" s="48">
        <f t="shared" ca="1" si="3041"/>
        <v>54.733829451751873</v>
      </c>
      <c r="E38940">
        <f t="shared" ca="1" si="3043"/>
        <v>48.051642433649384</v>
      </c>
    </row>
    <row r="38941" spans="1:5" x14ac:dyDescent="0.35">
      <c r="A38941">
        <f t="shared" si="3044"/>
        <v>38930</v>
      </c>
      <c r="B38941">
        <f t="shared" ca="1" si="3040"/>
        <v>3.3364382376461447E-3</v>
      </c>
      <c r="C38941">
        <f t="shared" ca="1" si="3042"/>
        <v>17.312446928763414</v>
      </c>
      <c r="D38941" s="48">
        <f t="shared" ca="1" si="3041"/>
        <v>50.174273313781121</v>
      </c>
      <c r="E38941">
        <f t="shared" ca="1" si="3043"/>
        <v>71.660915708117074</v>
      </c>
    </row>
    <row r="38942" spans="1:5" x14ac:dyDescent="0.35">
      <c r="A38942">
        <f t="shared" si="3044"/>
        <v>38931</v>
      </c>
      <c r="B38942">
        <f t="shared" ca="1" si="3040"/>
        <v>5.1576234290873543E-3</v>
      </c>
      <c r="C38942">
        <f t="shared" ca="1" si="3042"/>
        <v>13.924358139953807</v>
      </c>
      <c r="D38942" s="48">
        <f t="shared" ca="1" si="3041"/>
        <v>54.795523131211141</v>
      </c>
      <c r="E38942">
        <f t="shared" ca="1" si="3043"/>
        <v>53.965897875531653</v>
      </c>
    </row>
    <row r="38943" spans="1:5" x14ac:dyDescent="0.35">
      <c r="A38943">
        <f t="shared" si="3044"/>
        <v>38932</v>
      </c>
      <c r="B38943">
        <f t="shared" ca="1" si="3040"/>
        <v>3.9897610268838802E-3</v>
      </c>
      <c r="C38943">
        <f t="shared" ca="1" si="3042"/>
        <v>15.8316637816426</v>
      </c>
      <c r="D38943" s="48">
        <f t="shared" ca="1" si="3041"/>
        <v>54.807868775451126</v>
      </c>
      <c r="E38943">
        <f t="shared" ca="1" si="3043"/>
        <v>50.436584297488423</v>
      </c>
    </row>
    <row r="38944" spans="1:5" x14ac:dyDescent="0.35">
      <c r="A38944">
        <f t="shared" si="3044"/>
        <v>38933</v>
      </c>
      <c r="B38944">
        <f t="shared" ca="1" si="3040"/>
        <v>3.922939547724864E-3</v>
      </c>
      <c r="C38944">
        <f t="shared" ca="1" si="3042"/>
        <v>15.965928944527715</v>
      </c>
      <c r="D38944" s="48">
        <f t="shared" ca="1" si="3041"/>
        <v>48.445927756239968</v>
      </c>
      <c r="E38944">
        <f t="shared" ca="1" si="3043"/>
        <v>15.231561089702254</v>
      </c>
    </row>
    <row r="38945" spans="1:5" x14ac:dyDescent="0.35">
      <c r="A38945">
        <f t="shared" si="3044"/>
        <v>38934</v>
      </c>
      <c r="B38945">
        <f t="shared" ca="1" si="3040"/>
        <v>6.3553720347777412E-3</v>
      </c>
      <c r="C38945">
        <f t="shared" ca="1" si="3042"/>
        <v>12.543811256745821</v>
      </c>
      <c r="D38945" s="48">
        <f t="shared" ca="1" si="3041"/>
        <v>52.691660586082691</v>
      </c>
      <c r="E38945">
        <f t="shared" ca="1" si="3043"/>
        <v>46.893364139887709</v>
      </c>
    </row>
    <row r="38946" spans="1:5" x14ac:dyDescent="0.35">
      <c r="A38946">
        <f t="shared" si="3044"/>
        <v>38935</v>
      </c>
      <c r="B38946">
        <f t="shared" ca="1" si="3040"/>
        <v>4.2102194943157848E-3</v>
      </c>
      <c r="C38946">
        <f t="shared" ca="1" si="3042"/>
        <v>15.411596539942881</v>
      </c>
      <c r="D38946" s="48">
        <f t="shared" ca="1" si="3041"/>
        <v>54.459708476897134</v>
      </c>
      <c r="E38946">
        <f t="shared" ca="1" si="3043"/>
        <v>46.965695174828788</v>
      </c>
    </row>
    <row r="38947" spans="1:5" x14ac:dyDescent="0.35">
      <c r="A38947">
        <f t="shared" si="3044"/>
        <v>38936</v>
      </c>
      <c r="B38947">
        <f t="shared" ca="1" si="3040"/>
        <v>5.21919610859222E-3</v>
      </c>
      <c r="C38947">
        <f t="shared" ca="1" si="3042"/>
        <v>13.841979197518862</v>
      </c>
      <c r="D38947" s="48">
        <f t="shared" ca="1" si="3041"/>
        <v>53.713556534905052</v>
      </c>
      <c r="E38947">
        <f t="shared" ca="1" si="3043"/>
        <v>35.411752639187739</v>
      </c>
    </row>
    <row r="38948" spans="1:5" x14ac:dyDescent="0.35">
      <c r="A38948">
        <f t="shared" si="3044"/>
        <v>38937</v>
      </c>
      <c r="B38948">
        <f t="shared" ca="1" si="3040"/>
        <v>5.2644727129612491E-3</v>
      </c>
      <c r="C38948">
        <f t="shared" ca="1" si="3042"/>
        <v>13.782327340351952</v>
      </c>
      <c r="D38948" s="48">
        <f t="shared" ca="1" si="3041"/>
        <v>53.385946673196067</v>
      </c>
      <c r="E38948">
        <f t="shared" ca="1" si="3043"/>
        <v>47.350228668137902</v>
      </c>
    </row>
    <row r="38949" spans="1:5" x14ac:dyDescent="0.35">
      <c r="A38949">
        <f t="shared" si="3044"/>
        <v>38938</v>
      </c>
      <c r="B38949">
        <f t="shared" ca="1" si="3040"/>
        <v>4.7356064203533336E-3</v>
      </c>
      <c r="C38949">
        <f t="shared" ca="1" si="3042"/>
        <v>14.531558669471922</v>
      </c>
      <c r="D38949" s="48">
        <f t="shared" ca="1" si="3041"/>
        <v>49.394971294080214</v>
      </c>
      <c r="E38949">
        <f t="shared" ca="1" si="3043"/>
        <v>70.83782521141822</v>
      </c>
    </row>
    <row r="38950" spans="1:5" x14ac:dyDescent="0.35">
      <c r="A38950">
        <f t="shared" si="3044"/>
        <v>38939</v>
      </c>
      <c r="B38950">
        <f t="shared" ca="1" si="3040"/>
        <v>4.1486741387184063E-3</v>
      </c>
      <c r="C38950">
        <f t="shared" ca="1" si="3042"/>
        <v>15.525490790210856</v>
      </c>
      <c r="D38950" s="48">
        <f t="shared" ca="1" si="3041"/>
        <v>55.476345983228029</v>
      </c>
      <c r="E38950">
        <f t="shared" ca="1" si="3043"/>
        <v>41.88346249599266</v>
      </c>
    </row>
    <row r="38951" spans="1:5" x14ac:dyDescent="0.35">
      <c r="A38951">
        <f t="shared" si="3044"/>
        <v>38940</v>
      </c>
      <c r="B38951">
        <f t="shared" ca="1" si="3040"/>
        <v>5.1266994116707255E-3</v>
      </c>
      <c r="C38951">
        <f t="shared" ca="1" si="3042"/>
        <v>13.966290548568407</v>
      </c>
      <c r="D38951" s="48">
        <f t="shared" ca="1" si="3041"/>
        <v>53.918213649069216</v>
      </c>
      <c r="E38951">
        <f t="shared" ca="1" si="3043"/>
        <v>57.553357719178273</v>
      </c>
    </row>
    <row r="38952" spans="1:5" x14ac:dyDescent="0.35">
      <c r="A38952">
        <f t="shared" si="3044"/>
        <v>38941</v>
      </c>
      <c r="B38952">
        <f t="shared" ca="1" si="3040"/>
        <v>4.8499309282993936E-3</v>
      </c>
      <c r="C38952">
        <f t="shared" ca="1" si="3042"/>
        <v>14.359265422088109</v>
      </c>
      <c r="D38952" s="48">
        <f t="shared" ca="1" si="3041"/>
        <v>52.784307475998901</v>
      </c>
      <c r="E38952">
        <f t="shared" ca="1" si="3043"/>
        <v>60.867883882242865</v>
      </c>
    </row>
    <row r="38953" spans="1:5" x14ac:dyDescent="0.35">
      <c r="A38953">
        <f t="shared" si="3044"/>
        <v>38942</v>
      </c>
      <c r="B38953">
        <f t="shared" ca="1" si="3040"/>
        <v>5.8691384269702529E-3</v>
      </c>
      <c r="C38953">
        <f t="shared" ca="1" si="3042"/>
        <v>13.053074707397215</v>
      </c>
      <c r="D38953" s="48">
        <f t="shared" ca="1" si="3041"/>
        <v>49.836614677770164</v>
      </c>
      <c r="E38953">
        <f t="shared" ca="1" si="3043"/>
        <v>51.777738530355201</v>
      </c>
    </row>
    <row r="38954" spans="1:5" x14ac:dyDescent="0.35">
      <c r="A38954">
        <f t="shared" si="3044"/>
        <v>38943</v>
      </c>
      <c r="B38954">
        <f t="shared" ca="1" si="3040"/>
        <v>4.9380645173394003E-3</v>
      </c>
      <c r="C38954">
        <f t="shared" ca="1" si="3042"/>
        <v>14.230547854597006</v>
      </c>
      <c r="D38954" s="48">
        <f t="shared" ca="1" si="3041"/>
        <v>52.035467941194256</v>
      </c>
      <c r="E38954">
        <f t="shared" ca="1" si="3043"/>
        <v>45.691301255029053</v>
      </c>
    </row>
    <row r="38955" spans="1:5" x14ac:dyDescent="0.35">
      <c r="A38955">
        <f t="shared" si="3044"/>
        <v>38944</v>
      </c>
      <c r="B38955">
        <f t="shared" ca="1" si="3040"/>
        <v>6.3274895405385995E-3</v>
      </c>
      <c r="C38955">
        <f t="shared" ca="1" si="3042"/>
        <v>12.57141843708234</v>
      </c>
      <c r="D38955" s="48">
        <f t="shared" ca="1" si="3041"/>
        <v>52.350631467937248</v>
      </c>
      <c r="E38955">
        <f t="shared" ca="1" si="3043"/>
        <v>37.649232664412274</v>
      </c>
    </row>
    <row r="38956" spans="1:5" x14ac:dyDescent="0.35">
      <c r="A38956">
        <f t="shared" si="3044"/>
        <v>38945</v>
      </c>
      <c r="B38956">
        <f t="shared" ca="1" si="3040"/>
        <v>4.3919335912762005E-3</v>
      </c>
      <c r="C38956">
        <f t="shared" ca="1" si="3042"/>
        <v>15.089405086312585</v>
      </c>
      <c r="D38956" s="48">
        <f t="shared" ca="1" si="3041"/>
        <v>54.964286036425989</v>
      </c>
      <c r="E38956">
        <f t="shared" ca="1" si="3043"/>
        <v>51.054584104493614</v>
      </c>
    </row>
    <row r="38957" spans="1:5" x14ac:dyDescent="0.35">
      <c r="A38957">
        <f t="shared" si="3044"/>
        <v>38946</v>
      </c>
      <c r="B38957">
        <f t="shared" ca="1" si="3040"/>
        <v>4.9048299277170519E-3</v>
      </c>
      <c r="C38957">
        <f t="shared" ca="1" si="3042"/>
        <v>14.278678775503813</v>
      </c>
      <c r="D38957" s="48">
        <f t="shared" ca="1" si="3041"/>
        <v>54.008855619110527</v>
      </c>
      <c r="E38957">
        <f t="shared" ca="1" si="3043"/>
        <v>29.293167969859727</v>
      </c>
    </row>
    <row r="38958" spans="1:5" x14ac:dyDescent="0.35">
      <c r="A38958">
        <f t="shared" si="3044"/>
        <v>38947</v>
      </c>
      <c r="B38958">
        <f t="shared" ca="1" si="3040"/>
        <v>6.6066429961192108E-3</v>
      </c>
      <c r="C38958">
        <f t="shared" ca="1" si="3042"/>
        <v>12.302959101367023</v>
      </c>
      <c r="D38958" s="48">
        <f t="shared" ca="1" si="3041"/>
        <v>50.334992359733704</v>
      </c>
      <c r="E38958">
        <f t="shared" ca="1" si="3043"/>
        <v>56.148379603699517</v>
      </c>
    </row>
    <row r="38959" spans="1:5" x14ac:dyDescent="0.35">
      <c r="A38959">
        <f t="shared" si="3044"/>
        <v>38948</v>
      </c>
      <c r="B38959">
        <f t="shared" ca="1" si="3040"/>
        <v>5.5107204237715866E-3</v>
      </c>
      <c r="C38959">
        <f t="shared" ca="1" si="3042"/>
        <v>13.470875141351021</v>
      </c>
      <c r="D38959" s="48">
        <f t="shared" ca="1" si="3041"/>
        <v>54.310781594140487</v>
      </c>
      <c r="E38959">
        <f t="shared" ca="1" si="3043"/>
        <v>45.825635324278238</v>
      </c>
    </row>
    <row r="38960" spans="1:5" x14ac:dyDescent="0.35">
      <c r="A38960">
        <f t="shared" si="3044"/>
        <v>38949</v>
      </c>
      <c r="B38960">
        <f t="shared" ca="1" si="3040"/>
        <v>6.1331867882852414E-3</v>
      </c>
      <c r="C38960">
        <f t="shared" ca="1" si="3042"/>
        <v>12.76900050852562</v>
      </c>
      <c r="D38960" s="48">
        <f t="shared" ca="1" si="3041"/>
        <v>52.442546438111236</v>
      </c>
      <c r="E38960">
        <f t="shared" ca="1" si="3043"/>
        <v>41.06834436859576</v>
      </c>
    </row>
    <row r="38961" spans="1:5" x14ac:dyDescent="0.35">
      <c r="A38961">
        <f t="shared" si="3044"/>
        <v>38950</v>
      </c>
      <c r="B38961">
        <f t="shared" ca="1" si="3040"/>
        <v>4.1389554753718137E-3</v>
      </c>
      <c r="C38961">
        <f t="shared" ca="1" si="3042"/>
        <v>15.543707771370505</v>
      </c>
      <c r="D38961" s="48">
        <f t="shared" ca="1" si="3041"/>
        <v>49.535430873423778</v>
      </c>
      <c r="E38961">
        <f t="shared" ca="1" si="3043"/>
        <v>50.65907444682567</v>
      </c>
    </row>
    <row r="38962" spans="1:5" x14ac:dyDescent="0.35">
      <c r="A38962">
        <f t="shared" si="3044"/>
        <v>38951</v>
      </c>
      <c r="B38962">
        <f t="shared" ca="1" si="3040"/>
        <v>3.5885455905045743E-3</v>
      </c>
      <c r="C38962">
        <f t="shared" ca="1" si="3042"/>
        <v>16.693244944989473</v>
      </c>
      <c r="D38962" s="48">
        <f t="shared" ca="1" si="3041"/>
        <v>53.489401391972613</v>
      </c>
      <c r="E38962">
        <f t="shared" ca="1" si="3043"/>
        <v>65.173576612642307</v>
      </c>
    </row>
    <row r="38963" spans="1:5" x14ac:dyDescent="0.35">
      <c r="A38963">
        <f t="shared" si="3044"/>
        <v>38952</v>
      </c>
      <c r="B38963">
        <f t="shared" ca="1" si="3040"/>
        <v>4.5225155479454516E-3</v>
      </c>
      <c r="C38963">
        <f t="shared" ca="1" si="3042"/>
        <v>14.869965664073305</v>
      </c>
      <c r="D38963" s="48">
        <f t="shared" ca="1" si="3041"/>
        <v>50.75612127321385</v>
      </c>
      <c r="E38963">
        <f t="shared" ca="1" si="3043"/>
        <v>62.742782739609112</v>
      </c>
    </row>
    <row r="38964" spans="1:5" x14ac:dyDescent="0.35">
      <c r="A38964">
        <f t="shared" si="3044"/>
        <v>38953</v>
      </c>
      <c r="B38964">
        <f t="shared" ca="1" si="3040"/>
        <v>5.9849514233234107E-3</v>
      </c>
      <c r="C38964">
        <f t="shared" ca="1" si="3042"/>
        <v>12.926164695917091</v>
      </c>
      <c r="D38964" s="48">
        <f t="shared" ca="1" si="3041"/>
        <v>54.008233191163633</v>
      </c>
      <c r="E38964">
        <f t="shared" ca="1" si="3043"/>
        <v>41.657679451352408</v>
      </c>
    </row>
    <row r="38965" spans="1:5" x14ac:dyDescent="0.35">
      <c r="A38965">
        <f t="shared" si="3044"/>
        <v>38954</v>
      </c>
      <c r="B38965">
        <f t="shared" ca="1" si="3040"/>
        <v>3.8352469893989686E-3</v>
      </c>
      <c r="C38965">
        <f t="shared" ca="1" si="3042"/>
        <v>16.147427048766531</v>
      </c>
      <c r="D38965" s="48">
        <f t="shared" ca="1" si="3041"/>
        <v>50.874858346253937</v>
      </c>
      <c r="E38965">
        <f t="shared" ca="1" si="3043"/>
        <v>65.31360678540625</v>
      </c>
    </row>
    <row r="38966" spans="1:5" x14ac:dyDescent="0.35">
      <c r="A38966">
        <f t="shared" si="3044"/>
        <v>38955</v>
      </c>
      <c r="B38966">
        <f t="shared" ca="1" si="3040"/>
        <v>4.8301266113080906E-3</v>
      </c>
      <c r="C38966">
        <f t="shared" ca="1" si="3042"/>
        <v>14.388672989066478</v>
      </c>
      <c r="D38966" s="48">
        <f t="shared" ca="1" si="3041"/>
        <v>51.750128072249368</v>
      </c>
      <c r="E38966">
        <f t="shared" ca="1" si="3043"/>
        <v>68.996746141468037</v>
      </c>
    </row>
    <row r="38967" spans="1:5" x14ac:dyDescent="0.35">
      <c r="A38967">
        <f t="shared" si="3044"/>
        <v>38956</v>
      </c>
      <c r="B38967">
        <f t="shared" ca="1" si="3040"/>
        <v>4.1636723321601373E-3</v>
      </c>
      <c r="C38967">
        <f t="shared" ca="1" si="3042"/>
        <v>15.497502950580074</v>
      </c>
      <c r="D38967" s="48">
        <f t="shared" ca="1" si="3041"/>
        <v>54.773020326614891</v>
      </c>
      <c r="E38967">
        <f t="shared" ca="1" si="3043"/>
        <v>92.578286574137778</v>
      </c>
    </row>
    <row r="38968" spans="1:5" x14ac:dyDescent="0.35">
      <c r="A38968">
        <f t="shared" si="3044"/>
        <v>38957</v>
      </c>
      <c r="B38968">
        <f t="shared" ca="1" si="3040"/>
        <v>4.5797726111704044E-3</v>
      </c>
      <c r="C38968">
        <f t="shared" ca="1" si="3042"/>
        <v>14.776719937583756</v>
      </c>
      <c r="D38968" s="48">
        <f t="shared" ca="1" si="3041"/>
        <v>53.406318793442026</v>
      </c>
      <c r="E38968">
        <f t="shared" ca="1" si="3043"/>
        <v>48.010200353431031</v>
      </c>
    </row>
    <row r="38969" spans="1:5" x14ac:dyDescent="0.35">
      <c r="A38969">
        <f t="shared" si="3044"/>
        <v>38958</v>
      </c>
      <c r="B38969">
        <f t="shared" ca="1" si="3040"/>
        <v>4.4276034596575572E-3</v>
      </c>
      <c r="C38969">
        <f t="shared" ca="1" si="3042"/>
        <v>15.028500182582244</v>
      </c>
      <c r="D38969" s="48">
        <f t="shared" ca="1" si="3041"/>
        <v>50.256582027571923</v>
      </c>
      <c r="E38969">
        <f t="shared" ca="1" si="3043"/>
        <v>47.006302087648876</v>
      </c>
    </row>
    <row r="38970" spans="1:5" x14ac:dyDescent="0.35">
      <c r="A38970">
        <f t="shared" si="3044"/>
        <v>38959</v>
      </c>
      <c r="B38970">
        <f t="shared" ca="1" si="3040"/>
        <v>4.6600445322612111E-3</v>
      </c>
      <c r="C38970">
        <f t="shared" ca="1" si="3042"/>
        <v>14.648898388411707</v>
      </c>
      <c r="D38970" s="48">
        <f t="shared" ca="1" si="3041"/>
        <v>51.039474336048222</v>
      </c>
      <c r="E38970">
        <f t="shared" ca="1" si="3043"/>
        <v>47.021129695818196</v>
      </c>
    </row>
    <row r="38971" spans="1:5" x14ac:dyDescent="0.35">
      <c r="A38971">
        <f t="shared" si="3044"/>
        <v>38960</v>
      </c>
      <c r="B38971">
        <f t="shared" ca="1" si="3040"/>
        <v>4.3303019168528514E-3</v>
      </c>
      <c r="C38971">
        <f t="shared" ca="1" si="3042"/>
        <v>15.19640681750006</v>
      </c>
      <c r="D38971" s="48">
        <f t="shared" ca="1" si="3041"/>
        <v>51.260448048782493</v>
      </c>
      <c r="E38971">
        <f t="shared" ca="1" si="3043"/>
        <v>81.941780861415424</v>
      </c>
    </row>
    <row r="38972" spans="1:5" x14ac:dyDescent="0.35">
      <c r="A38972">
        <f t="shared" si="3044"/>
        <v>38961</v>
      </c>
      <c r="B38972">
        <f t="shared" ca="1" si="3040"/>
        <v>4.877802830495279E-3</v>
      </c>
      <c r="C38972">
        <f t="shared" ca="1" si="3042"/>
        <v>14.318182027394508</v>
      </c>
      <c r="D38972" s="48">
        <f t="shared" ca="1" si="3041"/>
        <v>55.63424084096745</v>
      </c>
      <c r="E38972">
        <f t="shared" ca="1" si="3043"/>
        <v>70.92904238364406</v>
      </c>
    </row>
    <row r="38973" spans="1:5" x14ac:dyDescent="0.35">
      <c r="A38973">
        <f t="shared" si="3044"/>
        <v>38962</v>
      </c>
      <c r="B38973">
        <f t="shared" ca="1" si="3040"/>
        <v>3.527315767244936E-3</v>
      </c>
      <c r="C38973">
        <f t="shared" ca="1" si="3042"/>
        <v>16.837508584591319</v>
      </c>
      <c r="D38973" s="48">
        <f t="shared" ca="1" si="3041"/>
        <v>54.971289213700977</v>
      </c>
      <c r="E38973">
        <f t="shared" ca="1" si="3043"/>
        <v>41.173686276973577</v>
      </c>
    </row>
    <row r="38974" spans="1:5" x14ac:dyDescent="0.35">
      <c r="A38974">
        <f t="shared" si="3044"/>
        <v>38963</v>
      </c>
      <c r="B38974">
        <f t="shared" ca="1" si="3040"/>
        <v>6.0531318300732998E-3</v>
      </c>
      <c r="C38974">
        <f t="shared" ca="1" si="3042"/>
        <v>12.853160591260725</v>
      </c>
      <c r="D38974" s="48">
        <f t="shared" ca="1" si="3041"/>
        <v>51.53851483545003</v>
      </c>
      <c r="E38974">
        <f t="shared" ca="1" si="3043"/>
        <v>67.172138866191844</v>
      </c>
    </row>
    <row r="38975" spans="1:5" x14ac:dyDescent="0.35">
      <c r="A38975">
        <f t="shared" si="3044"/>
        <v>38964</v>
      </c>
      <c r="B38975">
        <f t="shared" ca="1" si="3040"/>
        <v>2.4584682390306504E-3</v>
      </c>
      <c r="C38975">
        <f t="shared" ca="1" si="3042"/>
        <v>20.168225986378197</v>
      </c>
      <c r="D38975" s="48">
        <f t="shared" ca="1" si="3041"/>
        <v>53.092329102186781</v>
      </c>
      <c r="E38975">
        <f t="shared" ca="1" si="3043"/>
        <v>4.3975060735202192</v>
      </c>
    </row>
    <row r="38976" spans="1:5" x14ac:dyDescent="0.35">
      <c r="A38976">
        <f t="shared" si="3044"/>
        <v>38965</v>
      </c>
      <c r="B38976">
        <f t="shared" ca="1" si="3040"/>
        <v>5.2454664594362215E-3</v>
      </c>
      <c r="C38976">
        <f t="shared" ca="1" si="3042"/>
        <v>13.807273982645468</v>
      </c>
      <c r="D38976" s="48">
        <f t="shared" ca="1" si="3041"/>
        <v>52.374877611557913</v>
      </c>
      <c r="E38976">
        <f t="shared" ca="1" si="3043"/>
        <v>29.838880786111929</v>
      </c>
    </row>
    <row r="38977" spans="1:5" x14ac:dyDescent="0.35">
      <c r="A38977">
        <f t="shared" si="3044"/>
        <v>38966</v>
      </c>
      <c r="B38977">
        <f t="shared" ca="1" si="3040"/>
        <v>4.5161807320191379E-3</v>
      </c>
      <c r="C38977">
        <f t="shared" ca="1" si="3042"/>
        <v>14.880391009199034</v>
      </c>
      <c r="D38977" s="48">
        <f t="shared" ca="1" si="3041"/>
        <v>53.069487396509601</v>
      </c>
      <c r="E38977">
        <f t="shared" ca="1" si="3043"/>
        <v>50.827044053496572</v>
      </c>
    </row>
    <row r="38978" spans="1:5" x14ac:dyDescent="0.35">
      <c r="A38978">
        <f t="shared" si="3044"/>
        <v>38967</v>
      </c>
      <c r="B38978">
        <f t="shared" ca="1" si="3040"/>
        <v>4.9113752451476322E-3</v>
      </c>
      <c r="C38978">
        <f t="shared" ca="1" si="3042"/>
        <v>14.269161111014675</v>
      </c>
      <c r="D38978" s="48">
        <f t="shared" ca="1" si="3041"/>
        <v>53.536444616718519</v>
      </c>
      <c r="E38978">
        <f t="shared" ca="1" si="3043"/>
        <v>57.338380667328266</v>
      </c>
    </row>
    <row r="38979" spans="1:5" x14ac:dyDescent="0.35">
      <c r="A38979">
        <f t="shared" si="3044"/>
        <v>38968</v>
      </c>
      <c r="B38979">
        <f t="shared" ca="1" si="3040"/>
        <v>5.0718071449953363E-3</v>
      </c>
      <c r="C38979">
        <f t="shared" ca="1" si="3042"/>
        <v>14.041665866462683</v>
      </c>
      <c r="D38979" s="48">
        <f t="shared" ca="1" si="3041"/>
        <v>51.573584111167541</v>
      </c>
      <c r="E38979">
        <f t="shared" ca="1" si="3043"/>
        <v>52.167827461276175</v>
      </c>
    </row>
    <row r="38980" spans="1:5" x14ac:dyDescent="0.35">
      <c r="A38980">
        <f t="shared" si="3044"/>
        <v>38969</v>
      </c>
      <c r="B38980">
        <f t="shared" ca="1" si="3040"/>
        <v>5.751823448510318E-3</v>
      </c>
      <c r="C38980">
        <f t="shared" ca="1" si="3042"/>
        <v>13.185518928002507</v>
      </c>
      <c r="D38980" s="48">
        <f t="shared" ca="1" si="3041"/>
        <v>51.699841661074416</v>
      </c>
      <c r="E38980">
        <f t="shared" ca="1" si="3043"/>
        <v>49.38646509845568</v>
      </c>
    </row>
    <row r="38981" spans="1:5" x14ac:dyDescent="0.35">
      <c r="A38981">
        <f t="shared" si="3044"/>
        <v>38970</v>
      </c>
      <c r="B38981">
        <f t="shared" ca="1" si="3040"/>
        <v>4.7762176693758518E-3</v>
      </c>
      <c r="C38981">
        <f t="shared" ca="1" si="3042"/>
        <v>14.469647276189491</v>
      </c>
      <c r="D38981" s="48">
        <f t="shared" ca="1" si="3041"/>
        <v>51.011834591120738</v>
      </c>
      <c r="E38981">
        <f t="shared" ca="1" si="3043"/>
        <v>26.754027135329927</v>
      </c>
    </row>
    <row r="38982" spans="1:5" x14ac:dyDescent="0.35">
      <c r="A38982">
        <f t="shared" si="3044"/>
        <v>38971</v>
      </c>
      <c r="B38982">
        <f t="shared" ca="1" si="3040"/>
        <v>5.2148388136398494E-3</v>
      </c>
      <c r="C38982">
        <f t="shared" ca="1" si="3042"/>
        <v>13.847760871185537</v>
      </c>
      <c r="D38982" s="48">
        <f t="shared" ca="1" si="3041"/>
        <v>52.757739806327827</v>
      </c>
      <c r="E38982">
        <f t="shared" ca="1" si="3043"/>
        <v>57.177808766623542</v>
      </c>
    </row>
    <row r="38983" spans="1:5" x14ac:dyDescent="0.35">
      <c r="A38983">
        <f t="shared" si="3044"/>
        <v>38972</v>
      </c>
      <c r="B38983">
        <f t="shared" ca="1" si="3040"/>
        <v>6.1919675846637632E-3</v>
      </c>
      <c r="C38983">
        <f t="shared" ca="1" si="3042"/>
        <v>12.708247458486877</v>
      </c>
      <c r="D38983" s="48">
        <f t="shared" ca="1" si="3041"/>
        <v>52.430921244650712</v>
      </c>
      <c r="E38983">
        <f t="shared" ca="1" si="3043"/>
        <v>53.16591708598191</v>
      </c>
    </row>
    <row r="38984" spans="1:5" x14ac:dyDescent="0.35">
      <c r="A38984">
        <f t="shared" si="3044"/>
        <v>38973</v>
      </c>
      <c r="B38984">
        <f t="shared" ca="1" si="3040"/>
        <v>3.8353002098506046E-3</v>
      </c>
      <c r="C38984">
        <f t="shared" ca="1" si="3042"/>
        <v>16.147315013685237</v>
      </c>
      <c r="D38984" s="48">
        <f t="shared" ca="1" si="3041"/>
        <v>50.824725254952639</v>
      </c>
      <c r="E38984">
        <f t="shared" ca="1" si="3043"/>
        <v>78.280393908714288</v>
      </c>
    </row>
    <row r="38985" spans="1:5" x14ac:dyDescent="0.35">
      <c r="A38985">
        <f t="shared" si="3044"/>
        <v>38974</v>
      </c>
      <c r="B38985">
        <f t="shared" ca="1" si="3040"/>
        <v>4.7366633270111251E-3</v>
      </c>
      <c r="C38985">
        <f t="shared" ca="1" si="3042"/>
        <v>14.529937342718386</v>
      </c>
      <c r="D38985" s="48">
        <f t="shared" ca="1" si="3041"/>
        <v>51.206808038688244</v>
      </c>
      <c r="E38985">
        <f t="shared" ca="1" si="3043"/>
        <v>60.330886144481099</v>
      </c>
    </row>
    <row r="38986" spans="1:5" x14ac:dyDescent="0.35">
      <c r="A38986">
        <f t="shared" si="3044"/>
        <v>38975</v>
      </c>
      <c r="B38986">
        <f t="shared" ca="1" si="3040"/>
        <v>4.9214260174662442E-3</v>
      </c>
      <c r="C38986">
        <f t="shared" ca="1" si="3042"/>
        <v>14.254583081530448</v>
      </c>
      <c r="D38986" s="48">
        <f t="shared" ca="1" si="3041"/>
        <v>51.84697723372156</v>
      </c>
      <c r="E38986">
        <f t="shared" ca="1" si="3043"/>
        <v>42.581773329228255</v>
      </c>
    </row>
    <row r="38987" spans="1:5" x14ac:dyDescent="0.35">
      <c r="A38987">
        <f t="shared" si="3044"/>
        <v>38976</v>
      </c>
      <c r="B38987">
        <f t="shared" ca="1" si="3040"/>
        <v>4.63834968363848E-3</v>
      </c>
      <c r="C38987">
        <f t="shared" ca="1" si="3042"/>
        <v>14.68311690414864</v>
      </c>
      <c r="D38987" s="48">
        <f t="shared" ca="1" si="3041"/>
        <v>53.784544671836038</v>
      </c>
      <c r="E38987">
        <f t="shared" ca="1" si="3043"/>
        <v>32.385533944759047</v>
      </c>
    </row>
    <row r="38988" spans="1:5" x14ac:dyDescent="0.35">
      <c r="A38988">
        <f t="shared" si="3044"/>
        <v>38977</v>
      </c>
      <c r="B38988">
        <f t="shared" ref="B38988:B39051" ca="1" si="3045">_xlfn.GAMMA.INV(RAND(),$B$6,$B$7)</f>
        <v>6.9868340301997246E-3</v>
      </c>
      <c r="C38988">
        <f t="shared" ca="1" si="3042"/>
        <v>11.963542219726389</v>
      </c>
      <c r="D38988" s="48">
        <f t="shared" ref="D38988:D39051" ca="1" si="3046">_xlfn.NORM.INV(RAND(),$B$4,C38988/SQRT($B$2))</f>
        <v>51.782086546490518</v>
      </c>
      <c r="E38988">
        <f t="shared" ca="1" si="3043"/>
        <v>45.346264717332041</v>
      </c>
    </row>
    <row r="38989" spans="1:5" x14ac:dyDescent="0.35">
      <c r="A38989">
        <f t="shared" si="3044"/>
        <v>38978</v>
      </c>
      <c r="B38989">
        <f t="shared" ca="1" si="3045"/>
        <v>4.1565274026429738E-3</v>
      </c>
      <c r="C38989">
        <f t="shared" ref="C38989:C39052" ca="1" si="3047">1/SQRT(B38989)</f>
        <v>15.510817072170632</v>
      </c>
      <c r="D38989" s="48">
        <f t="shared" ca="1" si="3046"/>
        <v>52.810027389582963</v>
      </c>
      <c r="E38989">
        <f t="shared" ref="E38989:E39052" ca="1" si="3048">_xlfn.NORM.INV(RAND(),D38989,C38989)</f>
        <v>59.125887384250255</v>
      </c>
    </row>
    <row r="38990" spans="1:5" x14ac:dyDescent="0.35">
      <c r="A38990">
        <f t="shared" ref="A38990:A39053" si="3049">A38989+1</f>
        <v>38979</v>
      </c>
      <c r="B38990">
        <f t="shared" ca="1" si="3045"/>
        <v>4.4443318530650823E-3</v>
      </c>
      <c r="C38990">
        <f t="shared" ca="1" si="3047"/>
        <v>15.000190001562672</v>
      </c>
      <c r="D38990" s="48">
        <f t="shared" ca="1" si="3046"/>
        <v>53.339104594262444</v>
      </c>
      <c r="E38990">
        <f t="shared" ca="1" si="3048"/>
        <v>47.702006528395692</v>
      </c>
    </row>
    <row r="38991" spans="1:5" x14ac:dyDescent="0.35">
      <c r="A38991">
        <f t="shared" si="3049"/>
        <v>38980</v>
      </c>
      <c r="B38991">
        <f t="shared" ca="1" si="3045"/>
        <v>4.6129301827358563E-3</v>
      </c>
      <c r="C38991">
        <f t="shared" ca="1" si="3047"/>
        <v>14.723516901566615</v>
      </c>
      <c r="D38991" s="48">
        <f t="shared" ca="1" si="3046"/>
        <v>51.844791488645967</v>
      </c>
      <c r="E38991">
        <f t="shared" ca="1" si="3048"/>
        <v>70.567694557641858</v>
      </c>
    </row>
    <row r="38992" spans="1:5" x14ac:dyDescent="0.35">
      <c r="A38992">
        <f t="shared" si="3049"/>
        <v>38981</v>
      </c>
      <c r="B38992">
        <f t="shared" ca="1" si="3045"/>
        <v>3.9336335038283347E-3</v>
      </c>
      <c r="C38992">
        <f t="shared" ca="1" si="3047"/>
        <v>15.94421172765572</v>
      </c>
      <c r="D38992" s="48">
        <f t="shared" ca="1" si="3046"/>
        <v>50.395987094208031</v>
      </c>
      <c r="E38992">
        <f t="shared" ca="1" si="3048"/>
        <v>54.185632017095521</v>
      </c>
    </row>
    <row r="38993" spans="1:5" x14ac:dyDescent="0.35">
      <c r="A38993">
        <f t="shared" si="3049"/>
        <v>38982</v>
      </c>
      <c r="B38993">
        <f t="shared" ca="1" si="3045"/>
        <v>5.1226761046476504E-3</v>
      </c>
      <c r="C38993">
        <f t="shared" ca="1" si="3047"/>
        <v>13.971773976088665</v>
      </c>
      <c r="D38993" s="48">
        <f t="shared" ca="1" si="3046"/>
        <v>52.66759109360914</v>
      </c>
      <c r="E38993">
        <f t="shared" ca="1" si="3048"/>
        <v>42.783173094771136</v>
      </c>
    </row>
    <row r="38994" spans="1:5" x14ac:dyDescent="0.35">
      <c r="A38994">
        <f t="shared" si="3049"/>
        <v>38983</v>
      </c>
      <c r="B38994">
        <f t="shared" ca="1" si="3045"/>
        <v>3.812215241855287E-3</v>
      </c>
      <c r="C38994">
        <f t="shared" ca="1" si="3047"/>
        <v>16.196131464754533</v>
      </c>
      <c r="D38994" s="48">
        <f t="shared" ca="1" si="3046"/>
        <v>54.968714592201529</v>
      </c>
      <c r="E38994">
        <f t="shared" ca="1" si="3048"/>
        <v>32.743016649841138</v>
      </c>
    </row>
    <row r="38995" spans="1:5" x14ac:dyDescent="0.35">
      <c r="A38995">
        <f t="shared" si="3049"/>
        <v>38984</v>
      </c>
      <c r="B38995">
        <f t="shared" ca="1" si="3045"/>
        <v>4.8866711342686027E-3</v>
      </c>
      <c r="C38995">
        <f t="shared" ca="1" si="3047"/>
        <v>14.305183848646433</v>
      </c>
      <c r="D38995" s="48">
        <f t="shared" ca="1" si="3046"/>
        <v>53.012183437681649</v>
      </c>
      <c r="E38995">
        <f t="shared" ca="1" si="3048"/>
        <v>70.678942115740938</v>
      </c>
    </row>
    <row r="38996" spans="1:5" x14ac:dyDescent="0.35">
      <c r="A38996">
        <f t="shared" si="3049"/>
        <v>38985</v>
      </c>
      <c r="B38996">
        <f t="shared" ca="1" si="3045"/>
        <v>5.3281476667166872E-3</v>
      </c>
      <c r="C38996">
        <f t="shared" ca="1" si="3047"/>
        <v>13.699725764606871</v>
      </c>
      <c r="D38996" s="48">
        <f t="shared" ca="1" si="3046"/>
        <v>47.001540913394201</v>
      </c>
      <c r="E38996">
        <f t="shared" ca="1" si="3048"/>
        <v>44.550125632417767</v>
      </c>
    </row>
    <row r="38997" spans="1:5" x14ac:dyDescent="0.35">
      <c r="A38997">
        <f t="shared" si="3049"/>
        <v>38986</v>
      </c>
      <c r="B38997">
        <f t="shared" ca="1" si="3045"/>
        <v>4.7027334520493916E-3</v>
      </c>
      <c r="C38997">
        <f t="shared" ca="1" si="3047"/>
        <v>14.582259350544263</v>
      </c>
      <c r="D38997" s="48">
        <f t="shared" ca="1" si="3046"/>
        <v>55.151385740872236</v>
      </c>
      <c r="E38997">
        <f t="shared" ca="1" si="3048"/>
        <v>29.65579471714587</v>
      </c>
    </row>
    <row r="38998" spans="1:5" x14ac:dyDescent="0.35">
      <c r="A38998">
        <f t="shared" si="3049"/>
        <v>38987</v>
      </c>
      <c r="B38998">
        <f t="shared" ca="1" si="3045"/>
        <v>3.6853715148450288E-3</v>
      </c>
      <c r="C38998">
        <f t="shared" ca="1" si="3047"/>
        <v>16.472494174264241</v>
      </c>
      <c r="D38998" s="48">
        <f t="shared" ca="1" si="3046"/>
        <v>50.281078656010997</v>
      </c>
      <c r="E38998">
        <f t="shared" ca="1" si="3048"/>
        <v>40.482601369320051</v>
      </c>
    </row>
    <row r="38999" spans="1:5" x14ac:dyDescent="0.35">
      <c r="A38999">
        <f t="shared" si="3049"/>
        <v>38988</v>
      </c>
      <c r="B38999">
        <f t="shared" ca="1" si="3045"/>
        <v>4.8362005638051923E-3</v>
      </c>
      <c r="C38999">
        <f t="shared" ca="1" si="3047"/>
        <v>14.379634532815583</v>
      </c>
      <c r="D38999" s="48">
        <f t="shared" ca="1" si="3046"/>
        <v>55.374836642848052</v>
      </c>
      <c r="E38999">
        <f t="shared" ca="1" si="3048"/>
        <v>55.285954244448391</v>
      </c>
    </row>
    <row r="39000" spans="1:5" x14ac:dyDescent="0.35">
      <c r="A39000">
        <f t="shared" si="3049"/>
        <v>38989</v>
      </c>
      <c r="B39000">
        <f t="shared" ca="1" si="3045"/>
        <v>4.7711211581345954E-3</v>
      </c>
      <c r="C39000">
        <f t="shared" ca="1" si="3047"/>
        <v>14.477373451499428</v>
      </c>
      <c r="D39000" s="48">
        <f t="shared" ca="1" si="3046"/>
        <v>51.022308213681995</v>
      </c>
      <c r="E39000">
        <f t="shared" ca="1" si="3048"/>
        <v>43.240371435482984</v>
      </c>
    </row>
    <row r="39001" spans="1:5" x14ac:dyDescent="0.35">
      <c r="A39001">
        <f t="shared" si="3049"/>
        <v>38990</v>
      </c>
      <c r="B39001">
        <f t="shared" ca="1" si="3045"/>
        <v>5.1004434975672223E-3</v>
      </c>
      <c r="C39001">
        <f t="shared" ca="1" si="3047"/>
        <v>14.002192036054106</v>
      </c>
      <c r="D39001" s="48">
        <f t="shared" ca="1" si="3046"/>
        <v>50.399710365762502</v>
      </c>
      <c r="E39001">
        <f t="shared" ca="1" si="3048"/>
        <v>44.437226318288637</v>
      </c>
    </row>
    <row r="39002" spans="1:5" x14ac:dyDescent="0.35">
      <c r="A39002">
        <f t="shared" si="3049"/>
        <v>38991</v>
      </c>
      <c r="B39002">
        <f t="shared" ca="1" si="3045"/>
        <v>4.2983340031744546E-3</v>
      </c>
      <c r="C39002">
        <f t="shared" ca="1" si="3047"/>
        <v>15.252812102836129</v>
      </c>
      <c r="D39002" s="48">
        <f t="shared" ca="1" si="3046"/>
        <v>53.60596949897495</v>
      </c>
      <c r="E39002">
        <f t="shared" ca="1" si="3048"/>
        <v>44.698708378528671</v>
      </c>
    </row>
    <row r="39003" spans="1:5" x14ac:dyDescent="0.35">
      <c r="A39003">
        <f t="shared" si="3049"/>
        <v>38992</v>
      </c>
      <c r="B39003">
        <f t="shared" ca="1" si="3045"/>
        <v>6.4164127600800265E-3</v>
      </c>
      <c r="C39003">
        <f t="shared" ca="1" si="3047"/>
        <v>12.484002676195075</v>
      </c>
      <c r="D39003" s="48">
        <f t="shared" ca="1" si="3046"/>
        <v>53.010701061417869</v>
      </c>
      <c r="E39003">
        <f t="shared" ca="1" si="3048"/>
        <v>35.028359556522908</v>
      </c>
    </row>
    <row r="39004" spans="1:5" x14ac:dyDescent="0.35">
      <c r="A39004">
        <f t="shared" si="3049"/>
        <v>38993</v>
      </c>
      <c r="B39004">
        <f t="shared" ca="1" si="3045"/>
        <v>4.1175959936927357E-3</v>
      </c>
      <c r="C39004">
        <f t="shared" ca="1" si="3047"/>
        <v>15.583971082335387</v>
      </c>
      <c r="D39004" s="48">
        <f t="shared" ca="1" si="3046"/>
        <v>50.384840737724893</v>
      </c>
      <c r="E39004">
        <f t="shared" ca="1" si="3048"/>
        <v>47.453142609507218</v>
      </c>
    </row>
    <row r="39005" spans="1:5" x14ac:dyDescent="0.35">
      <c r="A39005">
        <f t="shared" si="3049"/>
        <v>38994</v>
      </c>
      <c r="B39005">
        <f t="shared" ca="1" si="3045"/>
        <v>6.1917011771464511E-3</v>
      </c>
      <c r="C39005">
        <f t="shared" ca="1" si="3047"/>
        <v>12.708520851544888</v>
      </c>
      <c r="D39005" s="48">
        <f t="shared" ca="1" si="3046"/>
        <v>52.126470359728629</v>
      </c>
      <c r="E39005">
        <f t="shared" ca="1" si="3048"/>
        <v>37.04838922781466</v>
      </c>
    </row>
    <row r="39006" spans="1:5" x14ac:dyDescent="0.35">
      <c r="A39006">
        <f t="shared" si="3049"/>
        <v>38995</v>
      </c>
      <c r="B39006">
        <f t="shared" ca="1" si="3045"/>
        <v>3.476468479775386E-3</v>
      </c>
      <c r="C39006">
        <f t="shared" ca="1" si="3047"/>
        <v>16.960195417581513</v>
      </c>
      <c r="D39006" s="48">
        <f t="shared" ca="1" si="3046"/>
        <v>50.672110030363712</v>
      </c>
      <c r="E39006">
        <f t="shared" ca="1" si="3048"/>
        <v>69.504579473610221</v>
      </c>
    </row>
    <row r="39007" spans="1:5" x14ac:dyDescent="0.35">
      <c r="A39007">
        <f t="shared" si="3049"/>
        <v>38996</v>
      </c>
      <c r="B39007">
        <f t="shared" ca="1" si="3045"/>
        <v>4.3688781443565437E-3</v>
      </c>
      <c r="C39007">
        <f t="shared" ca="1" si="3047"/>
        <v>15.129167606385272</v>
      </c>
      <c r="D39007" s="48">
        <f t="shared" ca="1" si="3046"/>
        <v>52.72788438848756</v>
      </c>
      <c r="E39007">
        <f t="shared" ca="1" si="3048"/>
        <v>49.771891078886242</v>
      </c>
    </row>
    <row r="39008" spans="1:5" x14ac:dyDescent="0.35">
      <c r="A39008">
        <f t="shared" si="3049"/>
        <v>38997</v>
      </c>
      <c r="B39008">
        <f t="shared" ca="1" si="3045"/>
        <v>3.4660030750770128E-3</v>
      </c>
      <c r="C39008">
        <f t="shared" ca="1" si="3047"/>
        <v>16.985781304631587</v>
      </c>
      <c r="D39008" s="48">
        <f t="shared" ca="1" si="3046"/>
        <v>52.598843594144292</v>
      </c>
      <c r="E39008">
        <f t="shared" ca="1" si="3048"/>
        <v>108.91366681931228</v>
      </c>
    </row>
    <row r="39009" spans="1:5" x14ac:dyDescent="0.35">
      <c r="A39009">
        <f t="shared" si="3049"/>
        <v>38998</v>
      </c>
      <c r="B39009">
        <f t="shared" ca="1" si="3045"/>
        <v>4.5698903368957267E-3</v>
      </c>
      <c r="C39009">
        <f t="shared" ca="1" si="3047"/>
        <v>14.7926884541699</v>
      </c>
      <c r="D39009" s="48">
        <f t="shared" ca="1" si="3046"/>
        <v>48.453904041085295</v>
      </c>
      <c r="E39009">
        <f t="shared" ca="1" si="3048"/>
        <v>47.120363275547774</v>
      </c>
    </row>
    <row r="39010" spans="1:5" x14ac:dyDescent="0.35">
      <c r="A39010">
        <f t="shared" si="3049"/>
        <v>38999</v>
      </c>
      <c r="B39010">
        <f t="shared" ca="1" si="3045"/>
        <v>5.1738359370616044E-3</v>
      </c>
      <c r="C39010">
        <f t="shared" ca="1" si="3047"/>
        <v>13.902524639926614</v>
      </c>
      <c r="D39010" s="48">
        <f t="shared" ca="1" si="3046"/>
        <v>52.039896490572261</v>
      </c>
      <c r="E39010">
        <f t="shared" ca="1" si="3048"/>
        <v>55.125182917317403</v>
      </c>
    </row>
    <row r="39011" spans="1:5" x14ac:dyDescent="0.35">
      <c r="A39011">
        <f t="shared" si="3049"/>
        <v>39000</v>
      </c>
      <c r="B39011">
        <f t="shared" ca="1" si="3045"/>
        <v>4.5919914096490752E-3</v>
      </c>
      <c r="C39011">
        <f t="shared" ca="1" si="3047"/>
        <v>14.757047205689538</v>
      </c>
      <c r="D39011" s="48">
        <f t="shared" ca="1" si="3046"/>
        <v>53.980179229056723</v>
      </c>
      <c r="E39011">
        <f t="shared" ca="1" si="3048"/>
        <v>43.781445321524124</v>
      </c>
    </row>
    <row r="39012" spans="1:5" x14ac:dyDescent="0.35">
      <c r="A39012">
        <f t="shared" si="3049"/>
        <v>39001</v>
      </c>
      <c r="B39012">
        <f t="shared" ca="1" si="3045"/>
        <v>4.0121708943829295E-3</v>
      </c>
      <c r="C39012">
        <f t="shared" ca="1" si="3047"/>
        <v>15.787388214066304</v>
      </c>
      <c r="D39012" s="48">
        <f t="shared" ca="1" si="3046"/>
        <v>54.138732529522024</v>
      </c>
      <c r="E39012">
        <f t="shared" ca="1" si="3048"/>
        <v>73.535085154002729</v>
      </c>
    </row>
    <row r="39013" spans="1:5" x14ac:dyDescent="0.35">
      <c r="A39013">
        <f t="shared" si="3049"/>
        <v>39002</v>
      </c>
      <c r="B39013">
        <f t="shared" ca="1" si="3045"/>
        <v>6.9642853473624016E-3</v>
      </c>
      <c r="C39013">
        <f t="shared" ca="1" si="3047"/>
        <v>11.982894105973488</v>
      </c>
      <c r="D39013" s="48">
        <f t="shared" ca="1" si="3046"/>
        <v>51.653695694995328</v>
      </c>
      <c r="E39013">
        <f t="shared" ca="1" si="3048"/>
        <v>38.434745830854602</v>
      </c>
    </row>
    <row r="39014" spans="1:5" x14ac:dyDescent="0.35">
      <c r="A39014">
        <f t="shared" si="3049"/>
        <v>39003</v>
      </c>
      <c r="B39014">
        <f t="shared" ca="1" si="3045"/>
        <v>4.120492038875696E-3</v>
      </c>
      <c r="C39014">
        <f t="shared" ca="1" si="3047"/>
        <v>15.578493603327299</v>
      </c>
      <c r="D39014" s="48">
        <f t="shared" ca="1" si="3046"/>
        <v>51.657577442848734</v>
      </c>
      <c r="E39014">
        <f t="shared" ca="1" si="3048"/>
        <v>44.218510821410291</v>
      </c>
    </row>
    <row r="39015" spans="1:5" x14ac:dyDescent="0.35">
      <c r="A39015">
        <f t="shared" si="3049"/>
        <v>39004</v>
      </c>
      <c r="B39015">
        <f t="shared" ca="1" si="3045"/>
        <v>3.6788764433680907E-3</v>
      </c>
      <c r="C39015">
        <f t="shared" ca="1" si="3047"/>
        <v>16.487028889892581</v>
      </c>
      <c r="D39015" s="48">
        <f t="shared" ca="1" si="3046"/>
        <v>52.070141699602189</v>
      </c>
      <c r="E39015">
        <f t="shared" ca="1" si="3048"/>
        <v>47.379734103411607</v>
      </c>
    </row>
    <row r="39016" spans="1:5" x14ac:dyDescent="0.35">
      <c r="A39016">
        <f t="shared" si="3049"/>
        <v>39005</v>
      </c>
      <c r="B39016">
        <f t="shared" ca="1" si="3045"/>
        <v>4.6396609605058627E-3</v>
      </c>
      <c r="C39016">
        <f t="shared" ca="1" si="3047"/>
        <v>14.681041861136288</v>
      </c>
      <c r="D39016" s="48">
        <f t="shared" ca="1" si="3046"/>
        <v>48.780596706227932</v>
      </c>
      <c r="E39016">
        <f t="shared" ca="1" si="3048"/>
        <v>32.193192146258951</v>
      </c>
    </row>
    <row r="39017" spans="1:5" x14ac:dyDescent="0.35">
      <c r="A39017">
        <f t="shared" si="3049"/>
        <v>39006</v>
      </c>
      <c r="B39017">
        <f t="shared" ca="1" si="3045"/>
        <v>4.8281491728289321E-3</v>
      </c>
      <c r="C39017">
        <f t="shared" ca="1" si="3047"/>
        <v>14.391619232223551</v>
      </c>
      <c r="D39017" s="48">
        <f t="shared" ca="1" si="3046"/>
        <v>54.237609423868335</v>
      </c>
      <c r="E39017">
        <f t="shared" ca="1" si="3048"/>
        <v>72.315155340352902</v>
      </c>
    </row>
    <row r="39018" spans="1:5" x14ac:dyDescent="0.35">
      <c r="A39018">
        <f t="shared" si="3049"/>
        <v>39007</v>
      </c>
      <c r="B39018">
        <f t="shared" ca="1" si="3045"/>
        <v>5.8610560212825884E-3</v>
      </c>
      <c r="C39018">
        <f t="shared" ca="1" si="3047"/>
        <v>13.062071712261018</v>
      </c>
      <c r="D39018" s="48">
        <f t="shared" ca="1" si="3046"/>
        <v>53.195167454391353</v>
      </c>
      <c r="E39018">
        <f t="shared" ca="1" si="3048"/>
        <v>46.583023080596384</v>
      </c>
    </row>
    <row r="39019" spans="1:5" x14ac:dyDescent="0.35">
      <c r="A39019">
        <f t="shared" si="3049"/>
        <v>39008</v>
      </c>
      <c r="B39019">
        <f t="shared" ca="1" si="3045"/>
        <v>4.4399332111323729E-3</v>
      </c>
      <c r="C39019">
        <f t="shared" ca="1" si="3047"/>
        <v>15.007618506450086</v>
      </c>
      <c r="D39019" s="48">
        <f t="shared" ca="1" si="3046"/>
        <v>52.54713789479996</v>
      </c>
      <c r="E39019">
        <f t="shared" ca="1" si="3048"/>
        <v>80.342193911523424</v>
      </c>
    </row>
    <row r="39020" spans="1:5" x14ac:dyDescent="0.35">
      <c r="A39020">
        <f t="shared" si="3049"/>
        <v>39009</v>
      </c>
      <c r="B39020">
        <f t="shared" ca="1" si="3045"/>
        <v>4.5515967109523497E-3</v>
      </c>
      <c r="C39020">
        <f t="shared" ca="1" si="3047"/>
        <v>14.822385784898639</v>
      </c>
      <c r="D39020" s="48">
        <f t="shared" ca="1" si="3046"/>
        <v>53.786842225095874</v>
      </c>
      <c r="E39020">
        <f t="shared" ca="1" si="3048"/>
        <v>41.677970334055814</v>
      </c>
    </row>
    <row r="39021" spans="1:5" x14ac:dyDescent="0.35">
      <c r="A39021">
        <f t="shared" si="3049"/>
        <v>39010</v>
      </c>
      <c r="B39021">
        <f t="shared" ca="1" si="3045"/>
        <v>3.588100423205265E-3</v>
      </c>
      <c r="C39021">
        <f t="shared" ca="1" si="3047"/>
        <v>16.694280458967775</v>
      </c>
      <c r="D39021" s="48">
        <f t="shared" ca="1" si="3046"/>
        <v>52.896157797056873</v>
      </c>
      <c r="E39021">
        <f t="shared" ca="1" si="3048"/>
        <v>56.778613814938517</v>
      </c>
    </row>
    <row r="39022" spans="1:5" x14ac:dyDescent="0.35">
      <c r="A39022">
        <f t="shared" si="3049"/>
        <v>39011</v>
      </c>
      <c r="B39022">
        <f t="shared" ca="1" si="3045"/>
        <v>4.4540333595317946E-3</v>
      </c>
      <c r="C39022">
        <f t="shared" ca="1" si="3047"/>
        <v>14.983844842231276</v>
      </c>
      <c r="D39022" s="48">
        <f t="shared" ca="1" si="3046"/>
        <v>52.019871250824409</v>
      </c>
      <c r="E39022">
        <f t="shared" ca="1" si="3048"/>
        <v>52.973315383964092</v>
      </c>
    </row>
    <row r="39023" spans="1:5" x14ac:dyDescent="0.35">
      <c r="A39023">
        <f t="shared" si="3049"/>
        <v>39012</v>
      </c>
      <c r="B39023">
        <f t="shared" ca="1" si="3045"/>
        <v>4.9240588714312304E-3</v>
      </c>
      <c r="C39023">
        <f t="shared" ca="1" si="3047"/>
        <v>14.250771667544081</v>
      </c>
      <c r="D39023" s="48">
        <f t="shared" ca="1" si="3046"/>
        <v>50.838524986595885</v>
      </c>
      <c r="E39023">
        <f t="shared" ca="1" si="3048"/>
        <v>84.944141987005679</v>
      </c>
    </row>
    <row r="39024" spans="1:5" x14ac:dyDescent="0.35">
      <c r="A39024">
        <f t="shared" si="3049"/>
        <v>39013</v>
      </c>
      <c r="B39024">
        <f t="shared" ca="1" si="3045"/>
        <v>4.0912907775857857E-3</v>
      </c>
      <c r="C39024">
        <f t="shared" ca="1" si="3047"/>
        <v>15.633989881510871</v>
      </c>
      <c r="D39024" s="48">
        <f t="shared" ca="1" si="3046"/>
        <v>54.202974688391677</v>
      </c>
      <c r="E39024">
        <f t="shared" ca="1" si="3048"/>
        <v>44.416809940992778</v>
      </c>
    </row>
    <row r="39025" spans="1:5" x14ac:dyDescent="0.35">
      <c r="A39025">
        <f t="shared" si="3049"/>
        <v>39014</v>
      </c>
      <c r="B39025">
        <f t="shared" ca="1" si="3045"/>
        <v>5.8033531480237571E-3</v>
      </c>
      <c r="C39025">
        <f t="shared" ca="1" si="3047"/>
        <v>13.126849328304013</v>
      </c>
      <c r="D39025" s="48">
        <f t="shared" ca="1" si="3046"/>
        <v>50.057456104910202</v>
      </c>
      <c r="E39025">
        <f t="shared" ca="1" si="3048"/>
        <v>53.874054855732872</v>
      </c>
    </row>
    <row r="39026" spans="1:5" x14ac:dyDescent="0.35">
      <c r="A39026">
        <f t="shared" si="3049"/>
        <v>39015</v>
      </c>
      <c r="B39026">
        <f t="shared" ca="1" si="3045"/>
        <v>5.3074395610619883E-3</v>
      </c>
      <c r="C39026">
        <f t="shared" ca="1" si="3047"/>
        <v>13.726425944550215</v>
      </c>
      <c r="D39026" s="48">
        <f t="shared" ca="1" si="3046"/>
        <v>56.688881404341913</v>
      </c>
      <c r="E39026">
        <f t="shared" ca="1" si="3048"/>
        <v>36.391626149874767</v>
      </c>
    </row>
    <row r="39027" spans="1:5" x14ac:dyDescent="0.35">
      <c r="A39027">
        <f t="shared" si="3049"/>
        <v>39016</v>
      </c>
      <c r="B39027">
        <f t="shared" ca="1" si="3045"/>
        <v>4.5003447812744296E-3</v>
      </c>
      <c r="C39027">
        <f t="shared" ca="1" si="3047"/>
        <v>14.906548805503746</v>
      </c>
      <c r="D39027" s="48">
        <f t="shared" ca="1" si="3046"/>
        <v>54.539294893119184</v>
      </c>
      <c r="E39027">
        <f t="shared" ca="1" si="3048"/>
        <v>31.332656171355165</v>
      </c>
    </row>
    <row r="39028" spans="1:5" x14ac:dyDescent="0.35">
      <c r="A39028">
        <f t="shared" si="3049"/>
        <v>39017</v>
      </c>
      <c r="B39028">
        <f t="shared" ca="1" si="3045"/>
        <v>4.5605154612122388E-3</v>
      </c>
      <c r="C39028">
        <f t="shared" ca="1" si="3047"/>
        <v>14.80788502789459</v>
      </c>
      <c r="D39028" s="48">
        <f t="shared" ca="1" si="3046"/>
        <v>54.152301814122879</v>
      </c>
      <c r="E39028">
        <f t="shared" ca="1" si="3048"/>
        <v>50.51760088523006</v>
      </c>
    </row>
    <row r="39029" spans="1:5" x14ac:dyDescent="0.35">
      <c r="A39029">
        <f t="shared" si="3049"/>
        <v>39018</v>
      </c>
      <c r="B39029">
        <f t="shared" ca="1" si="3045"/>
        <v>4.4168394190391468E-3</v>
      </c>
      <c r="C39029">
        <f t="shared" ca="1" si="3047"/>
        <v>15.046801611764511</v>
      </c>
      <c r="D39029" s="48">
        <f t="shared" ca="1" si="3046"/>
        <v>54.824957662993768</v>
      </c>
      <c r="E39029">
        <f t="shared" ca="1" si="3048"/>
        <v>41.842420965151561</v>
      </c>
    </row>
    <row r="39030" spans="1:5" x14ac:dyDescent="0.35">
      <c r="A39030">
        <f t="shared" si="3049"/>
        <v>39019</v>
      </c>
      <c r="B39030">
        <f t="shared" ca="1" si="3045"/>
        <v>4.4290020711088875E-3</v>
      </c>
      <c r="C39030">
        <f t="shared" ca="1" si="3047"/>
        <v>15.026127109399066</v>
      </c>
      <c r="D39030" s="48">
        <f t="shared" ca="1" si="3046"/>
        <v>53.21123915175842</v>
      </c>
      <c r="E39030">
        <f t="shared" ca="1" si="3048"/>
        <v>65.91049184622554</v>
      </c>
    </row>
    <row r="39031" spans="1:5" x14ac:dyDescent="0.35">
      <c r="A39031">
        <f t="shared" si="3049"/>
        <v>39020</v>
      </c>
      <c r="B39031">
        <f t="shared" ca="1" si="3045"/>
        <v>5.3866188564322204E-3</v>
      </c>
      <c r="C39031">
        <f t="shared" ca="1" si="3047"/>
        <v>13.6251683321951</v>
      </c>
      <c r="D39031" s="48">
        <f t="shared" ca="1" si="3046"/>
        <v>53.309281688544239</v>
      </c>
      <c r="E39031">
        <f t="shared" ca="1" si="3048"/>
        <v>54.428698685381718</v>
      </c>
    </row>
    <row r="39032" spans="1:5" x14ac:dyDescent="0.35">
      <c r="A39032">
        <f t="shared" si="3049"/>
        <v>39021</v>
      </c>
      <c r="B39032">
        <f t="shared" ca="1" si="3045"/>
        <v>4.7883332068350834E-3</v>
      </c>
      <c r="C39032">
        <f t="shared" ca="1" si="3047"/>
        <v>14.451329985160388</v>
      </c>
      <c r="D39032" s="48">
        <f t="shared" ca="1" si="3046"/>
        <v>51.541778119147004</v>
      </c>
      <c r="E39032">
        <f t="shared" ca="1" si="3048"/>
        <v>21.986080664773244</v>
      </c>
    </row>
    <row r="39033" spans="1:5" x14ac:dyDescent="0.35">
      <c r="A39033">
        <f t="shared" si="3049"/>
        <v>39022</v>
      </c>
      <c r="B39033">
        <f t="shared" ca="1" si="3045"/>
        <v>4.5936870255843835E-3</v>
      </c>
      <c r="C39033">
        <f t="shared" ca="1" si="3047"/>
        <v>14.754323403029995</v>
      </c>
      <c r="D39033" s="48">
        <f t="shared" ca="1" si="3046"/>
        <v>52.580389343925525</v>
      </c>
      <c r="E39033">
        <f t="shared" ca="1" si="3048"/>
        <v>42.05840023622757</v>
      </c>
    </row>
    <row r="39034" spans="1:5" x14ac:dyDescent="0.35">
      <c r="A39034">
        <f t="shared" si="3049"/>
        <v>39023</v>
      </c>
      <c r="B39034">
        <f t="shared" ca="1" si="3045"/>
        <v>5.2622546776610688E-3</v>
      </c>
      <c r="C39034">
        <f t="shared" ca="1" si="3047"/>
        <v>13.785231653221336</v>
      </c>
      <c r="D39034" s="48">
        <f t="shared" ca="1" si="3046"/>
        <v>52.210188347842042</v>
      </c>
      <c r="E39034">
        <f t="shared" ca="1" si="3048"/>
        <v>64.041386904845567</v>
      </c>
    </row>
    <row r="39035" spans="1:5" x14ac:dyDescent="0.35">
      <c r="A39035">
        <f t="shared" si="3049"/>
        <v>39024</v>
      </c>
      <c r="B39035">
        <f t="shared" ca="1" si="3045"/>
        <v>5.4753857534835283E-3</v>
      </c>
      <c r="C39035">
        <f t="shared" ca="1" si="3047"/>
        <v>13.514271487123947</v>
      </c>
      <c r="D39035" s="48">
        <f t="shared" ca="1" si="3046"/>
        <v>48.473245181229629</v>
      </c>
      <c r="E39035">
        <f t="shared" ca="1" si="3048"/>
        <v>43.904261008272108</v>
      </c>
    </row>
    <row r="39036" spans="1:5" x14ac:dyDescent="0.35">
      <c r="A39036">
        <f t="shared" si="3049"/>
        <v>39025</v>
      </c>
      <c r="B39036">
        <f t="shared" ca="1" si="3045"/>
        <v>3.9970399297539283E-3</v>
      </c>
      <c r="C39036">
        <f t="shared" ca="1" si="3047"/>
        <v>15.817241902375569</v>
      </c>
      <c r="D39036" s="48">
        <f t="shared" ca="1" si="3046"/>
        <v>54.644458828800175</v>
      </c>
      <c r="E39036">
        <f t="shared" ca="1" si="3048"/>
        <v>67.055559270132534</v>
      </c>
    </row>
    <row r="39037" spans="1:5" x14ac:dyDescent="0.35">
      <c r="A39037">
        <f t="shared" si="3049"/>
        <v>39026</v>
      </c>
      <c r="B39037">
        <f t="shared" ca="1" si="3045"/>
        <v>4.106952074802917E-3</v>
      </c>
      <c r="C39037">
        <f t="shared" ca="1" si="3047"/>
        <v>15.604152373308542</v>
      </c>
      <c r="D39037" s="48">
        <f t="shared" ca="1" si="3046"/>
        <v>49.04135194466312</v>
      </c>
      <c r="E39037">
        <f t="shared" ca="1" si="3048"/>
        <v>43.256417304277946</v>
      </c>
    </row>
    <row r="39038" spans="1:5" x14ac:dyDescent="0.35">
      <c r="A39038">
        <f t="shared" si="3049"/>
        <v>39027</v>
      </c>
      <c r="B39038">
        <f t="shared" ca="1" si="3045"/>
        <v>5.8506766914577582E-3</v>
      </c>
      <c r="C39038">
        <f t="shared" ca="1" si="3047"/>
        <v>13.073652891826637</v>
      </c>
      <c r="D39038" s="48">
        <f t="shared" ca="1" si="3046"/>
        <v>50.439552164634428</v>
      </c>
      <c r="E39038">
        <f t="shared" ca="1" si="3048"/>
        <v>64.483885810950639</v>
      </c>
    </row>
    <row r="39039" spans="1:5" x14ac:dyDescent="0.35">
      <c r="A39039">
        <f t="shared" si="3049"/>
        <v>39028</v>
      </c>
      <c r="B39039">
        <f t="shared" ca="1" si="3045"/>
        <v>4.2520381497638156E-3</v>
      </c>
      <c r="C39039">
        <f t="shared" ca="1" si="3047"/>
        <v>15.33562300636471</v>
      </c>
      <c r="D39039" s="48">
        <f t="shared" ca="1" si="3046"/>
        <v>56.167184031809853</v>
      </c>
      <c r="E39039">
        <f t="shared" ca="1" si="3048"/>
        <v>69.600116259940023</v>
      </c>
    </row>
    <row r="39040" spans="1:5" x14ac:dyDescent="0.35">
      <c r="A39040">
        <f t="shared" si="3049"/>
        <v>39029</v>
      </c>
      <c r="B39040">
        <f t="shared" ca="1" si="3045"/>
        <v>4.6838282536799478E-3</v>
      </c>
      <c r="C39040">
        <f t="shared" ca="1" si="3047"/>
        <v>14.611658686994327</v>
      </c>
      <c r="D39040" s="48">
        <f t="shared" ca="1" si="3046"/>
        <v>53.269444563440217</v>
      </c>
      <c r="E39040">
        <f t="shared" ca="1" si="3048"/>
        <v>27.368220594937522</v>
      </c>
    </row>
    <row r="39041" spans="1:5" x14ac:dyDescent="0.35">
      <c r="A39041">
        <f t="shared" si="3049"/>
        <v>39030</v>
      </c>
      <c r="B39041">
        <f t="shared" ca="1" si="3045"/>
        <v>6.1593556685856175E-3</v>
      </c>
      <c r="C39041">
        <f t="shared" ca="1" si="3047"/>
        <v>12.741846197181106</v>
      </c>
      <c r="D39041" s="48">
        <f t="shared" ca="1" si="3046"/>
        <v>52.081184110869145</v>
      </c>
      <c r="E39041">
        <f t="shared" ca="1" si="3048"/>
        <v>58.637897852632385</v>
      </c>
    </row>
    <row r="39042" spans="1:5" x14ac:dyDescent="0.35">
      <c r="A39042">
        <f t="shared" si="3049"/>
        <v>39031</v>
      </c>
      <c r="B39042">
        <f t="shared" ca="1" si="3045"/>
        <v>5.1485456898582617E-3</v>
      </c>
      <c r="C39042">
        <f t="shared" ca="1" si="3047"/>
        <v>13.936628209214179</v>
      </c>
      <c r="D39042" s="48">
        <f t="shared" ca="1" si="3046"/>
        <v>53.710646483515134</v>
      </c>
      <c r="E39042">
        <f t="shared" ca="1" si="3048"/>
        <v>35.264799343581387</v>
      </c>
    </row>
    <row r="39043" spans="1:5" x14ac:dyDescent="0.35">
      <c r="A39043">
        <f t="shared" si="3049"/>
        <v>39032</v>
      </c>
      <c r="B39043">
        <f t="shared" ca="1" si="3045"/>
        <v>4.3566802355816834E-3</v>
      </c>
      <c r="C39043">
        <f t="shared" ca="1" si="3047"/>
        <v>15.150332255192156</v>
      </c>
      <c r="D39043" s="48">
        <f t="shared" ca="1" si="3046"/>
        <v>51.133181245552279</v>
      </c>
      <c r="E39043">
        <f t="shared" ca="1" si="3048"/>
        <v>56.429273188969255</v>
      </c>
    </row>
    <row r="39044" spans="1:5" x14ac:dyDescent="0.35">
      <c r="A39044">
        <f t="shared" si="3049"/>
        <v>39033</v>
      </c>
      <c r="B39044">
        <f t="shared" ca="1" si="3045"/>
        <v>4.3507787438557613E-3</v>
      </c>
      <c r="C39044">
        <f t="shared" ca="1" si="3047"/>
        <v>15.160603894705933</v>
      </c>
      <c r="D39044" s="48">
        <f t="shared" ca="1" si="3046"/>
        <v>52.898388583414459</v>
      </c>
      <c r="E39044">
        <f t="shared" ca="1" si="3048"/>
        <v>50.320226079049768</v>
      </c>
    </row>
    <row r="39045" spans="1:5" x14ac:dyDescent="0.35">
      <c r="A39045">
        <f t="shared" si="3049"/>
        <v>39034</v>
      </c>
      <c r="B39045">
        <f t="shared" ca="1" si="3045"/>
        <v>5.324708075235246E-3</v>
      </c>
      <c r="C39045">
        <f t="shared" ca="1" si="3047"/>
        <v>13.704149843081161</v>
      </c>
      <c r="D39045" s="48">
        <f t="shared" ca="1" si="3046"/>
        <v>46.407494690158344</v>
      </c>
      <c r="E39045">
        <f t="shared" ca="1" si="3048"/>
        <v>44.55472067491165</v>
      </c>
    </row>
    <row r="39046" spans="1:5" x14ac:dyDescent="0.35">
      <c r="A39046">
        <f t="shared" si="3049"/>
        <v>39035</v>
      </c>
      <c r="B39046">
        <f t="shared" ca="1" si="3045"/>
        <v>5.3251370680294768E-3</v>
      </c>
      <c r="C39046">
        <f t="shared" ca="1" si="3047"/>
        <v>13.703597829126775</v>
      </c>
      <c r="D39046" s="48">
        <f t="shared" ca="1" si="3046"/>
        <v>52.671356614792188</v>
      </c>
      <c r="E39046">
        <f t="shared" ca="1" si="3048"/>
        <v>69.65685757204615</v>
      </c>
    </row>
    <row r="39047" spans="1:5" x14ac:dyDescent="0.35">
      <c r="A39047">
        <f t="shared" si="3049"/>
        <v>39036</v>
      </c>
      <c r="B39047">
        <f t="shared" ca="1" si="3045"/>
        <v>3.8176154724366015E-3</v>
      </c>
      <c r="C39047">
        <f t="shared" ca="1" si="3047"/>
        <v>16.184672244040254</v>
      </c>
      <c r="D39047" s="48">
        <f t="shared" ca="1" si="3046"/>
        <v>50.553506431135169</v>
      </c>
      <c r="E39047">
        <f t="shared" ca="1" si="3048"/>
        <v>40.428417773469135</v>
      </c>
    </row>
    <row r="39048" spans="1:5" x14ac:dyDescent="0.35">
      <c r="A39048">
        <f t="shared" si="3049"/>
        <v>39037</v>
      </c>
      <c r="B39048">
        <f t="shared" ca="1" si="3045"/>
        <v>5.0482315309955499E-3</v>
      </c>
      <c r="C39048">
        <f t="shared" ca="1" si="3047"/>
        <v>14.074415483418061</v>
      </c>
      <c r="D39048" s="48">
        <f t="shared" ca="1" si="3046"/>
        <v>51.6344836107316</v>
      </c>
      <c r="E39048">
        <f t="shared" ca="1" si="3048"/>
        <v>80.190900809107063</v>
      </c>
    </row>
    <row r="39049" spans="1:5" x14ac:dyDescent="0.35">
      <c r="A39049">
        <f t="shared" si="3049"/>
        <v>39038</v>
      </c>
      <c r="B39049">
        <f t="shared" ca="1" si="3045"/>
        <v>6.4289863838957071E-3</v>
      </c>
      <c r="C39049">
        <f t="shared" ca="1" si="3047"/>
        <v>12.471788777451811</v>
      </c>
      <c r="D39049" s="48">
        <f t="shared" ca="1" si="3046"/>
        <v>53.800002577179811</v>
      </c>
      <c r="E39049">
        <f t="shared" ca="1" si="3048"/>
        <v>40.138288722180192</v>
      </c>
    </row>
    <row r="39050" spans="1:5" x14ac:dyDescent="0.35">
      <c r="A39050">
        <f t="shared" si="3049"/>
        <v>39039</v>
      </c>
      <c r="B39050">
        <f t="shared" ca="1" si="3045"/>
        <v>5.4690070570160444E-3</v>
      </c>
      <c r="C39050">
        <f t="shared" ca="1" si="3047"/>
        <v>13.52215027700438</v>
      </c>
      <c r="D39050" s="48">
        <f t="shared" ca="1" si="3046"/>
        <v>53.22505440134421</v>
      </c>
      <c r="E39050">
        <f t="shared" ca="1" si="3048"/>
        <v>53.572214315249958</v>
      </c>
    </row>
    <row r="39051" spans="1:5" x14ac:dyDescent="0.35">
      <c r="A39051">
        <f t="shared" si="3049"/>
        <v>39040</v>
      </c>
      <c r="B39051">
        <f t="shared" ca="1" si="3045"/>
        <v>5.3671028664773069E-3</v>
      </c>
      <c r="C39051">
        <f t="shared" ca="1" si="3047"/>
        <v>13.649917938037362</v>
      </c>
      <c r="D39051" s="48">
        <f t="shared" ca="1" si="3046"/>
        <v>51.463596014209031</v>
      </c>
      <c r="E39051">
        <f t="shared" ca="1" si="3048"/>
        <v>44.102866918731308</v>
      </c>
    </row>
    <row r="39052" spans="1:5" x14ac:dyDescent="0.35">
      <c r="A39052">
        <f t="shared" si="3049"/>
        <v>39041</v>
      </c>
      <c r="B39052">
        <f t="shared" ref="B39052:B39115" ca="1" si="3050">_xlfn.GAMMA.INV(RAND(),$B$6,$B$7)</f>
        <v>4.9354476800916218E-3</v>
      </c>
      <c r="C39052">
        <f t="shared" ca="1" si="3047"/>
        <v>14.234319963557741</v>
      </c>
      <c r="D39052" s="48">
        <f t="shared" ref="D39052:D39115" ca="1" si="3051">_xlfn.NORM.INV(RAND(),$B$4,C39052/SQRT($B$2))</f>
        <v>51.612664483071171</v>
      </c>
      <c r="E39052">
        <f t="shared" ca="1" si="3048"/>
        <v>32.506915015457331</v>
      </c>
    </row>
    <row r="39053" spans="1:5" x14ac:dyDescent="0.35">
      <c r="A39053">
        <f t="shared" si="3049"/>
        <v>39042</v>
      </c>
      <c r="B39053">
        <f t="shared" ca="1" si="3050"/>
        <v>7.2104868759519406E-3</v>
      </c>
      <c r="C39053">
        <f t="shared" ref="C39053:C39116" ca="1" si="3052">1/SQRT(B39053)</f>
        <v>11.776539813147799</v>
      </c>
      <c r="D39053" s="48">
        <f t="shared" ca="1" si="3051"/>
        <v>53.324828773159261</v>
      </c>
      <c r="E39053">
        <f t="shared" ref="E39053:E39116" ca="1" si="3053">_xlfn.NORM.INV(RAND(),D39053,C39053)</f>
        <v>56.559456727367007</v>
      </c>
    </row>
    <row r="39054" spans="1:5" x14ac:dyDescent="0.35">
      <c r="A39054">
        <f t="shared" ref="A39054:A39117" si="3054">A39053+1</f>
        <v>39043</v>
      </c>
      <c r="B39054">
        <f t="shared" ca="1" si="3050"/>
        <v>4.6274913512119068E-3</v>
      </c>
      <c r="C39054">
        <f t="shared" ca="1" si="3052"/>
        <v>14.700333656646679</v>
      </c>
      <c r="D39054" s="48">
        <f t="shared" ca="1" si="3051"/>
        <v>51.736659561562213</v>
      </c>
      <c r="E39054">
        <f t="shared" ca="1" si="3053"/>
        <v>64.427410717609874</v>
      </c>
    </row>
    <row r="39055" spans="1:5" x14ac:dyDescent="0.35">
      <c r="A39055">
        <f t="shared" si="3054"/>
        <v>39044</v>
      </c>
      <c r="B39055">
        <f t="shared" ca="1" si="3050"/>
        <v>4.4108925176713915E-3</v>
      </c>
      <c r="C39055">
        <f t="shared" ca="1" si="3052"/>
        <v>15.056941476258551</v>
      </c>
      <c r="D39055" s="48">
        <f t="shared" ca="1" si="3051"/>
        <v>52.571876078108104</v>
      </c>
      <c r="E39055">
        <f t="shared" ca="1" si="3053"/>
        <v>56.605895880757785</v>
      </c>
    </row>
    <row r="39056" spans="1:5" x14ac:dyDescent="0.35">
      <c r="A39056">
        <f t="shared" si="3054"/>
        <v>39045</v>
      </c>
      <c r="B39056">
        <f t="shared" ca="1" si="3050"/>
        <v>4.2083348911193599E-3</v>
      </c>
      <c r="C39056">
        <f t="shared" ca="1" si="3052"/>
        <v>15.415047013090829</v>
      </c>
      <c r="D39056" s="48">
        <f t="shared" ca="1" si="3051"/>
        <v>52.989561313525392</v>
      </c>
      <c r="E39056">
        <f t="shared" ca="1" si="3053"/>
        <v>77.640931796746386</v>
      </c>
    </row>
    <row r="39057" spans="1:5" x14ac:dyDescent="0.35">
      <c r="A39057">
        <f t="shared" si="3054"/>
        <v>39046</v>
      </c>
      <c r="B39057">
        <f t="shared" ca="1" si="3050"/>
        <v>4.7122964684197409E-3</v>
      </c>
      <c r="C39057">
        <f t="shared" ca="1" si="3052"/>
        <v>14.567455400179538</v>
      </c>
      <c r="D39057" s="48">
        <f t="shared" ca="1" si="3051"/>
        <v>51.13766762753346</v>
      </c>
      <c r="E39057">
        <f t="shared" ca="1" si="3053"/>
        <v>60.843586063055596</v>
      </c>
    </row>
    <row r="39058" spans="1:5" x14ac:dyDescent="0.35">
      <c r="A39058">
        <f t="shared" si="3054"/>
        <v>39047</v>
      </c>
      <c r="B39058">
        <f t="shared" ca="1" si="3050"/>
        <v>4.4357012398181465E-3</v>
      </c>
      <c r="C39058">
        <f t="shared" ca="1" si="3052"/>
        <v>15.014775962071912</v>
      </c>
      <c r="D39058" s="48">
        <f t="shared" ca="1" si="3051"/>
        <v>54.51170219493558</v>
      </c>
      <c r="E39058">
        <f t="shared" ca="1" si="3053"/>
        <v>66.16016843802015</v>
      </c>
    </row>
    <row r="39059" spans="1:5" x14ac:dyDescent="0.35">
      <c r="A39059">
        <f t="shared" si="3054"/>
        <v>39048</v>
      </c>
      <c r="B39059">
        <f t="shared" ca="1" si="3050"/>
        <v>3.8293275508386616E-3</v>
      </c>
      <c r="C39059">
        <f t="shared" ca="1" si="3052"/>
        <v>16.159902710727419</v>
      </c>
      <c r="D39059" s="48">
        <f t="shared" ca="1" si="3051"/>
        <v>51.411917731424467</v>
      </c>
      <c r="E39059">
        <f t="shared" ca="1" si="3053"/>
        <v>56.219115321763915</v>
      </c>
    </row>
    <row r="39060" spans="1:5" x14ac:dyDescent="0.35">
      <c r="A39060">
        <f t="shared" si="3054"/>
        <v>39049</v>
      </c>
      <c r="B39060">
        <f t="shared" ca="1" si="3050"/>
        <v>4.4941871967113557E-3</v>
      </c>
      <c r="C39060">
        <f t="shared" ca="1" si="3052"/>
        <v>14.916757204933285</v>
      </c>
      <c r="D39060" s="48">
        <f t="shared" ca="1" si="3051"/>
        <v>52.709567062022344</v>
      </c>
      <c r="E39060">
        <f t="shared" ca="1" si="3053"/>
        <v>52.424220945241778</v>
      </c>
    </row>
    <row r="39061" spans="1:5" x14ac:dyDescent="0.35">
      <c r="A39061">
        <f t="shared" si="3054"/>
        <v>39050</v>
      </c>
      <c r="B39061">
        <f t="shared" ca="1" si="3050"/>
        <v>3.9842341048146853E-3</v>
      </c>
      <c r="C39061">
        <f t="shared" ca="1" si="3052"/>
        <v>15.842640803271713</v>
      </c>
      <c r="D39061" s="48">
        <f t="shared" ca="1" si="3051"/>
        <v>50.450099366944229</v>
      </c>
      <c r="E39061">
        <f t="shared" ca="1" si="3053"/>
        <v>60.532696791461511</v>
      </c>
    </row>
    <row r="39062" spans="1:5" x14ac:dyDescent="0.35">
      <c r="A39062">
        <f t="shared" si="3054"/>
        <v>39051</v>
      </c>
      <c r="B39062">
        <f t="shared" ca="1" si="3050"/>
        <v>5.1414868791235429E-3</v>
      </c>
      <c r="C39062">
        <f t="shared" ca="1" si="3052"/>
        <v>13.946191812201663</v>
      </c>
      <c r="D39062" s="48">
        <f t="shared" ca="1" si="3051"/>
        <v>54.527328431235759</v>
      </c>
      <c r="E39062">
        <f t="shared" ca="1" si="3053"/>
        <v>42.433956501852961</v>
      </c>
    </row>
    <row r="39063" spans="1:5" x14ac:dyDescent="0.35">
      <c r="A39063">
        <f t="shared" si="3054"/>
        <v>39052</v>
      </c>
      <c r="B39063">
        <f t="shared" ca="1" si="3050"/>
        <v>6.4741869369173057E-3</v>
      </c>
      <c r="C39063">
        <f t="shared" ca="1" si="3052"/>
        <v>12.428175644969084</v>
      </c>
      <c r="D39063" s="48">
        <f t="shared" ca="1" si="3051"/>
        <v>53.114544280126047</v>
      </c>
      <c r="E39063">
        <f t="shared" ca="1" si="3053"/>
        <v>73.717697749636812</v>
      </c>
    </row>
    <row r="39064" spans="1:5" x14ac:dyDescent="0.35">
      <c r="A39064">
        <f t="shared" si="3054"/>
        <v>39053</v>
      </c>
      <c r="B39064">
        <f t="shared" ca="1" si="3050"/>
        <v>3.6561573629237797E-3</v>
      </c>
      <c r="C39064">
        <f t="shared" ca="1" si="3052"/>
        <v>16.538174124072405</v>
      </c>
      <c r="D39064" s="48">
        <f t="shared" ca="1" si="3051"/>
        <v>50.579554458624983</v>
      </c>
      <c r="E39064">
        <f t="shared" ca="1" si="3053"/>
        <v>59.210956433627487</v>
      </c>
    </row>
    <row r="39065" spans="1:5" x14ac:dyDescent="0.35">
      <c r="A39065">
        <f t="shared" si="3054"/>
        <v>39054</v>
      </c>
      <c r="B39065">
        <f t="shared" ca="1" si="3050"/>
        <v>5.0552916006409154E-3</v>
      </c>
      <c r="C39065">
        <f t="shared" ca="1" si="3052"/>
        <v>14.064584094978747</v>
      </c>
      <c r="D39065" s="48">
        <f t="shared" ca="1" si="3051"/>
        <v>54.903421492538328</v>
      </c>
      <c r="E39065">
        <f t="shared" ca="1" si="3053"/>
        <v>50.47659901426352</v>
      </c>
    </row>
    <row r="39066" spans="1:5" x14ac:dyDescent="0.35">
      <c r="A39066">
        <f t="shared" si="3054"/>
        <v>39055</v>
      </c>
      <c r="B39066">
        <f t="shared" ca="1" si="3050"/>
        <v>4.7324154978461864E-3</v>
      </c>
      <c r="C39066">
        <f t="shared" ca="1" si="3052"/>
        <v>14.53645693590331</v>
      </c>
      <c r="D39066" s="48">
        <f t="shared" ca="1" si="3051"/>
        <v>53.211531496960184</v>
      </c>
      <c r="E39066">
        <f t="shared" ca="1" si="3053"/>
        <v>52.287375596854517</v>
      </c>
    </row>
    <row r="39067" spans="1:5" x14ac:dyDescent="0.35">
      <c r="A39067">
        <f t="shared" si="3054"/>
        <v>39056</v>
      </c>
      <c r="B39067">
        <f t="shared" ca="1" si="3050"/>
        <v>3.6059702082607038E-3</v>
      </c>
      <c r="C39067">
        <f t="shared" ca="1" si="3052"/>
        <v>16.652863905549658</v>
      </c>
      <c r="D39067" s="48">
        <f t="shared" ca="1" si="3051"/>
        <v>48.488866299844439</v>
      </c>
      <c r="E39067">
        <f t="shared" ca="1" si="3053"/>
        <v>22.017639877812531</v>
      </c>
    </row>
    <row r="39068" spans="1:5" x14ac:dyDescent="0.35">
      <c r="A39068">
        <f t="shared" si="3054"/>
        <v>39057</v>
      </c>
      <c r="B39068">
        <f t="shared" ca="1" si="3050"/>
        <v>7.2686484715364669E-3</v>
      </c>
      <c r="C39068">
        <f t="shared" ca="1" si="3052"/>
        <v>11.729328970917042</v>
      </c>
      <c r="D39068" s="48">
        <f t="shared" ca="1" si="3051"/>
        <v>50.298180744944084</v>
      </c>
      <c r="E39068">
        <f t="shared" ca="1" si="3053"/>
        <v>61.045416869903555</v>
      </c>
    </row>
    <row r="39069" spans="1:5" x14ac:dyDescent="0.35">
      <c r="A39069">
        <f t="shared" si="3054"/>
        <v>39058</v>
      </c>
      <c r="B39069">
        <f t="shared" ca="1" si="3050"/>
        <v>4.7799832536034479E-3</v>
      </c>
      <c r="C39069">
        <f t="shared" ca="1" si="3052"/>
        <v>14.463946690245605</v>
      </c>
      <c r="D39069" s="48">
        <f t="shared" ca="1" si="3051"/>
        <v>53.535473391746628</v>
      </c>
      <c r="E39069">
        <f t="shared" ca="1" si="3053"/>
        <v>42.920857120383104</v>
      </c>
    </row>
    <row r="39070" spans="1:5" x14ac:dyDescent="0.35">
      <c r="A39070">
        <f t="shared" si="3054"/>
        <v>39059</v>
      </c>
      <c r="B39070">
        <f t="shared" ca="1" si="3050"/>
        <v>5.8961440569508007E-3</v>
      </c>
      <c r="C39070">
        <f t="shared" ca="1" si="3052"/>
        <v>13.023147430475785</v>
      </c>
      <c r="D39070" s="48">
        <f t="shared" ca="1" si="3051"/>
        <v>53.947306443544157</v>
      </c>
      <c r="E39070">
        <f t="shared" ca="1" si="3053"/>
        <v>25.143715202713594</v>
      </c>
    </row>
    <row r="39071" spans="1:5" x14ac:dyDescent="0.35">
      <c r="A39071">
        <f t="shared" si="3054"/>
        <v>39060</v>
      </c>
      <c r="B39071">
        <f t="shared" ca="1" si="3050"/>
        <v>5.4696551871259071E-3</v>
      </c>
      <c r="C39071">
        <f t="shared" ca="1" si="3052"/>
        <v>13.521349095569043</v>
      </c>
      <c r="D39071" s="48">
        <f t="shared" ca="1" si="3051"/>
        <v>52.690335613653218</v>
      </c>
      <c r="E39071">
        <f t="shared" ca="1" si="3053"/>
        <v>73.413176464110236</v>
      </c>
    </row>
    <row r="39072" spans="1:5" x14ac:dyDescent="0.35">
      <c r="A39072">
        <f t="shared" si="3054"/>
        <v>39061</v>
      </c>
      <c r="B39072">
        <f t="shared" ca="1" si="3050"/>
        <v>5.0808922788590505E-3</v>
      </c>
      <c r="C39072">
        <f t="shared" ca="1" si="3052"/>
        <v>14.029106311446778</v>
      </c>
      <c r="D39072" s="48">
        <f t="shared" ca="1" si="3051"/>
        <v>55.281050526104522</v>
      </c>
      <c r="E39072">
        <f t="shared" ca="1" si="3053"/>
        <v>68.350609104042817</v>
      </c>
    </row>
    <row r="39073" spans="1:5" x14ac:dyDescent="0.35">
      <c r="A39073">
        <f t="shared" si="3054"/>
        <v>39062</v>
      </c>
      <c r="B39073">
        <f t="shared" ca="1" si="3050"/>
        <v>5.0573308371352566E-3</v>
      </c>
      <c r="C39073">
        <f t="shared" ca="1" si="3052"/>
        <v>14.061748221087139</v>
      </c>
      <c r="D39073" s="48">
        <f t="shared" ca="1" si="3051"/>
        <v>53.382527905922529</v>
      </c>
      <c r="E39073">
        <f t="shared" ca="1" si="3053"/>
        <v>52.783129953534967</v>
      </c>
    </row>
    <row r="39074" spans="1:5" x14ac:dyDescent="0.35">
      <c r="A39074">
        <f t="shared" si="3054"/>
        <v>39063</v>
      </c>
      <c r="B39074">
        <f t="shared" ca="1" si="3050"/>
        <v>4.1331897818131782E-3</v>
      </c>
      <c r="C39074">
        <f t="shared" ca="1" si="3052"/>
        <v>15.554545529590676</v>
      </c>
      <c r="D39074" s="48">
        <f t="shared" ca="1" si="3051"/>
        <v>52.701456769931539</v>
      </c>
      <c r="E39074">
        <f t="shared" ca="1" si="3053"/>
        <v>58.919070190097031</v>
      </c>
    </row>
    <row r="39075" spans="1:5" x14ac:dyDescent="0.35">
      <c r="A39075">
        <f t="shared" si="3054"/>
        <v>39064</v>
      </c>
      <c r="B39075">
        <f t="shared" ca="1" si="3050"/>
        <v>5.1309881450422763E-3</v>
      </c>
      <c r="C39075">
        <f t="shared" ca="1" si="3052"/>
        <v>13.960452470574859</v>
      </c>
      <c r="D39075" s="48">
        <f t="shared" ca="1" si="3051"/>
        <v>52.371262955928927</v>
      </c>
      <c r="E39075">
        <f t="shared" ca="1" si="3053"/>
        <v>36.620714455423567</v>
      </c>
    </row>
    <row r="39076" spans="1:5" x14ac:dyDescent="0.35">
      <c r="A39076">
        <f t="shared" si="3054"/>
        <v>39065</v>
      </c>
      <c r="B39076">
        <f t="shared" ca="1" si="3050"/>
        <v>5.8467868530891302E-3</v>
      </c>
      <c r="C39076">
        <f t="shared" ca="1" si="3052"/>
        <v>13.078001087034721</v>
      </c>
      <c r="D39076" s="48">
        <f t="shared" ca="1" si="3051"/>
        <v>51.316435984852774</v>
      </c>
      <c r="E39076">
        <f t="shared" ca="1" si="3053"/>
        <v>52.294144661066767</v>
      </c>
    </row>
    <row r="39077" spans="1:5" x14ac:dyDescent="0.35">
      <c r="A39077">
        <f t="shared" si="3054"/>
        <v>39066</v>
      </c>
      <c r="B39077">
        <f t="shared" ca="1" si="3050"/>
        <v>4.0395286031422988E-3</v>
      </c>
      <c r="C39077">
        <f t="shared" ca="1" si="3052"/>
        <v>15.733837345843753</v>
      </c>
      <c r="D39077" s="48">
        <f t="shared" ca="1" si="3051"/>
        <v>50.401660097389232</v>
      </c>
      <c r="E39077">
        <f t="shared" ca="1" si="3053"/>
        <v>42.954874861723653</v>
      </c>
    </row>
    <row r="39078" spans="1:5" x14ac:dyDescent="0.35">
      <c r="A39078">
        <f t="shared" si="3054"/>
        <v>39067</v>
      </c>
      <c r="B39078">
        <f t="shared" ca="1" si="3050"/>
        <v>5.2947063559229046E-3</v>
      </c>
      <c r="C39078">
        <f t="shared" ca="1" si="3052"/>
        <v>13.742921329670686</v>
      </c>
      <c r="D39078" s="48">
        <f t="shared" ca="1" si="3051"/>
        <v>50.48503337650228</v>
      </c>
      <c r="E39078">
        <f t="shared" ca="1" si="3053"/>
        <v>38.862109800254935</v>
      </c>
    </row>
    <row r="39079" spans="1:5" x14ac:dyDescent="0.35">
      <c r="A39079">
        <f t="shared" si="3054"/>
        <v>39068</v>
      </c>
      <c r="B39079">
        <f t="shared" ca="1" si="3050"/>
        <v>4.2960772615022831E-3</v>
      </c>
      <c r="C39079">
        <f t="shared" ca="1" si="3052"/>
        <v>15.256817749770942</v>
      </c>
      <c r="D39079" s="48">
        <f t="shared" ca="1" si="3051"/>
        <v>53.048946242409194</v>
      </c>
      <c r="E39079">
        <f t="shared" ca="1" si="3053"/>
        <v>38.014572619298349</v>
      </c>
    </row>
    <row r="39080" spans="1:5" x14ac:dyDescent="0.35">
      <c r="A39080">
        <f t="shared" si="3054"/>
        <v>39069</v>
      </c>
      <c r="B39080">
        <f t="shared" ca="1" si="3050"/>
        <v>6.3299122534845849E-3</v>
      </c>
      <c r="C39080">
        <f t="shared" ca="1" si="3052"/>
        <v>12.569012412179475</v>
      </c>
      <c r="D39080" s="48">
        <f t="shared" ca="1" si="3051"/>
        <v>56.223631204257039</v>
      </c>
      <c r="E39080">
        <f t="shared" ca="1" si="3053"/>
        <v>44.634095877830795</v>
      </c>
    </row>
    <row r="39081" spans="1:5" x14ac:dyDescent="0.35">
      <c r="A39081">
        <f t="shared" si="3054"/>
        <v>39070</v>
      </c>
      <c r="B39081">
        <f t="shared" ca="1" si="3050"/>
        <v>4.5308203266230867E-3</v>
      </c>
      <c r="C39081">
        <f t="shared" ca="1" si="3052"/>
        <v>14.856331442735916</v>
      </c>
      <c r="D39081" s="48">
        <f t="shared" ca="1" si="3051"/>
        <v>50.106447103718729</v>
      </c>
      <c r="E39081">
        <f t="shared" ca="1" si="3053"/>
        <v>49.28068665508782</v>
      </c>
    </row>
    <row r="39082" spans="1:5" x14ac:dyDescent="0.35">
      <c r="A39082">
        <f t="shared" si="3054"/>
        <v>39071</v>
      </c>
      <c r="B39082">
        <f t="shared" ca="1" si="3050"/>
        <v>6.1317874419420954E-3</v>
      </c>
      <c r="C39082">
        <f t="shared" ca="1" si="3052"/>
        <v>12.770457443800694</v>
      </c>
      <c r="D39082" s="48">
        <f t="shared" ca="1" si="3051"/>
        <v>52.968430685555511</v>
      </c>
      <c r="E39082">
        <f t="shared" ca="1" si="3053"/>
        <v>47.50579820243621</v>
      </c>
    </row>
    <row r="39083" spans="1:5" x14ac:dyDescent="0.35">
      <c r="A39083">
        <f t="shared" si="3054"/>
        <v>39072</v>
      </c>
      <c r="B39083">
        <f t="shared" ca="1" si="3050"/>
        <v>3.4026119563093245E-3</v>
      </c>
      <c r="C39083">
        <f t="shared" ca="1" si="3052"/>
        <v>17.143274854184366</v>
      </c>
      <c r="D39083" s="48">
        <f t="shared" ca="1" si="3051"/>
        <v>51.52885871217601</v>
      </c>
      <c r="E39083">
        <f t="shared" ca="1" si="3053"/>
        <v>49.093926828657224</v>
      </c>
    </row>
    <row r="39084" spans="1:5" x14ac:dyDescent="0.35">
      <c r="A39084">
        <f t="shared" si="3054"/>
        <v>39073</v>
      </c>
      <c r="B39084">
        <f t="shared" ca="1" si="3050"/>
        <v>4.0801287705131729E-3</v>
      </c>
      <c r="C39084">
        <f t="shared" ca="1" si="3052"/>
        <v>15.655360226532661</v>
      </c>
      <c r="D39084" s="48">
        <f t="shared" ca="1" si="3051"/>
        <v>54.134424768697436</v>
      </c>
      <c r="E39084">
        <f t="shared" ca="1" si="3053"/>
        <v>56.796990864433866</v>
      </c>
    </row>
    <row r="39085" spans="1:5" x14ac:dyDescent="0.35">
      <c r="A39085">
        <f t="shared" si="3054"/>
        <v>39074</v>
      </c>
      <c r="B39085">
        <f t="shared" ca="1" si="3050"/>
        <v>3.5169346157598673E-3</v>
      </c>
      <c r="C39085">
        <f t="shared" ca="1" si="3052"/>
        <v>16.862340426770242</v>
      </c>
      <c r="D39085" s="48">
        <f t="shared" ca="1" si="3051"/>
        <v>51.018794380954169</v>
      </c>
      <c r="E39085">
        <f t="shared" ca="1" si="3053"/>
        <v>32.505712844004648</v>
      </c>
    </row>
    <row r="39086" spans="1:5" x14ac:dyDescent="0.35">
      <c r="A39086">
        <f t="shared" si="3054"/>
        <v>39075</v>
      </c>
      <c r="B39086">
        <f t="shared" ca="1" si="3050"/>
        <v>5.2433738541679091E-3</v>
      </c>
      <c r="C39086">
        <f t="shared" ca="1" si="3052"/>
        <v>13.810028916098053</v>
      </c>
      <c r="D39086" s="48">
        <f t="shared" ca="1" si="3051"/>
        <v>50.566956738782636</v>
      </c>
      <c r="E39086">
        <f t="shared" ca="1" si="3053"/>
        <v>76.688464467299198</v>
      </c>
    </row>
    <row r="39087" spans="1:5" x14ac:dyDescent="0.35">
      <c r="A39087">
        <f t="shared" si="3054"/>
        <v>39076</v>
      </c>
      <c r="B39087">
        <f t="shared" ca="1" si="3050"/>
        <v>4.0976580562336554E-3</v>
      </c>
      <c r="C39087">
        <f t="shared" ca="1" si="3052"/>
        <v>15.621838468515554</v>
      </c>
      <c r="D39087" s="48">
        <f t="shared" ca="1" si="3051"/>
        <v>54.73647803509315</v>
      </c>
      <c r="E39087">
        <f t="shared" ca="1" si="3053"/>
        <v>63.286559348210126</v>
      </c>
    </row>
    <row r="39088" spans="1:5" x14ac:dyDescent="0.35">
      <c r="A39088">
        <f t="shared" si="3054"/>
        <v>39077</v>
      </c>
      <c r="B39088">
        <f t="shared" ca="1" si="3050"/>
        <v>5.4061000780307646E-3</v>
      </c>
      <c r="C39088">
        <f t="shared" ca="1" si="3052"/>
        <v>13.600596600313425</v>
      </c>
      <c r="D39088" s="48">
        <f t="shared" ca="1" si="3051"/>
        <v>54.167775090300132</v>
      </c>
      <c r="E39088">
        <f t="shared" ca="1" si="3053"/>
        <v>30.442654007491253</v>
      </c>
    </row>
    <row r="39089" spans="1:5" x14ac:dyDescent="0.35">
      <c r="A39089">
        <f t="shared" si="3054"/>
        <v>39078</v>
      </c>
      <c r="B39089">
        <f t="shared" ca="1" si="3050"/>
        <v>6.2152018769786139E-3</v>
      </c>
      <c r="C39089">
        <f t="shared" ca="1" si="3052"/>
        <v>12.684471593403975</v>
      </c>
      <c r="D39089" s="48">
        <f t="shared" ca="1" si="3051"/>
        <v>49.260500574544523</v>
      </c>
      <c r="E39089">
        <f t="shared" ca="1" si="3053"/>
        <v>46.141394330272242</v>
      </c>
    </row>
    <row r="39090" spans="1:5" x14ac:dyDescent="0.35">
      <c r="A39090">
        <f t="shared" si="3054"/>
        <v>39079</v>
      </c>
      <c r="B39090">
        <f t="shared" ca="1" si="3050"/>
        <v>3.9422551488862223E-3</v>
      </c>
      <c r="C39090">
        <f t="shared" ca="1" si="3052"/>
        <v>15.92676732465099</v>
      </c>
      <c r="D39090" s="48">
        <f t="shared" ca="1" si="3051"/>
        <v>50.066905890435521</v>
      </c>
      <c r="E39090">
        <f t="shared" ca="1" si="3053"/>
        <v>55.850340111925028</v>
      </c>
    </row>
    <row r="39091" spans="1:5" x14ac:dyDescent="0.35">
      <c r="A39091">
        <f t="shared" si="3054"/>
        <v>39080</v>
      </c>
      <c r="B39091">
        <f t="shared" ca="1" si="3050"/>
        <v>5.514363937640078E-3</v>
      </c>
      <c r="C39091">
        <f t="shared" ca="1" si="3052"/>
        <v>13.46642409032988</v>
      </c>
      <c r="D39091" s="48">
        <f t="shared" ca="1" si="3051"/>
        <v>51.996534608799244</v>
      </c>
      <c r="E39091">
        <f t="shared" ca="1" si="3053"/>
        <v>65.669158002008317</v>
      </c>
    </row>
    <row r="39092" spans="1:5" x14ac:dyDescent="0.35">
      <c r="A39092">
        <f t="shared" si="3054"/>
        <v>39081</v>
      </c>
      <c r="B39092">
        <f t="shared" ca="1" si="3050"/>
        <v>4.4577577687247173E-3</v>
      </c>
      <c r="C39092">
        <f t="shared" ca="1" si="3052"/>
        <v>14.977584112783086</v>
      </c>
      <c r="D39092" s="48">
        <f t="shared" ca="1" si="3051"/>
        <v>55.442062454019819</v>
      </c>
      <c r="E39092">
        <f t="shared" ca="1" si="3053"/>
        <v>81.770747779620081</v>
      </c>
    </row>
    <row r="39093" spans="1:5" x14ac:dyDescent="0.35">
      <c r="A39093">
        <f t="shared" si="3054"/>
        <v>39082</v>
      </c>
      <c r="B39093">
        <f t="shared" ca="1" si="3050"/>
        <v>3.7184451396288908E-3</v>
      </c>
      <c r="C39093">
        <f t="shared" ca="1" si="3052"/>
        <v>16.399073439540956</v>
      </c>
      <c r="D39093" s="48">
        <f t="shared" ca="1" si="3051"/>
        <v>53.586742368683822</v>
      </c>
      <c r="E39093">
        <f t="shared" ca="1" si="3053"/>
        <v>66.067985351068714</v>
      </c>
    </row>
    <row r="39094" spans="1:5" x14ac:dyDescent="0.35">
      <c r="A39094">
        <f t="shared" si="3054"/>
        <v>39083</v>
      </c>
      <c r="B39094">
        <f t="shared" ca="1" si="3050"/>
        <v>5.250805296607256E-3</v>
      </c>
      <c r="C39094">
        <f t="shared" ca="1" si="3052"/>
        <v>13.800252818214725</v>
      </c>
      <c r="D39094" s="48">
        <f t="shared" ca="1" si="3051"/>
        <v>50.754123194953003</v>
      </c>
      <c r="E39094">
        <f t="shared" ca="1" si="3053"/>
        <v>29.520982163758521</v>
      </c>
    </row>
    <row r="39095" spans="1:5" x14ac:dyDescent="0.35">
      <c r="A39095">
        <f t="shared" si="3054"/>
        <v>39084</v>
      </c>
      <c r="B39095">
        <f t="shared" ca="1" si="3050"/>
        <v>4.731273784043033E-3</v>
      </c>
      <c r="C39095">
        <f t="shared" ca="1" si="3052"/>
        <v>14.538210741873787</v>
      </c>
      <c r="D39095" s="48">
        <f t="shared" ca="1" si="3051"/>
        <v>49.07811310325323</v>
      </c>
      <c r="E39095">
        <f t="shared" ca="1" si="3053"/>
        <v>48.354389664184097</v>
      </c>
    </row>
    <row r="39096" spans="1:5" x14ac:dyDescent="0.35">
      <c r="A39096">
        <f t="shared" si="3054"/>
        <v>39085</v>
      </c>
      <c r="B39096">
        <f t="shared" ca="1" si="3050"/>
        <v>3.9164257113489323E-3</v>
      </c>
      <c r="C39096">
        <f t="shared" ca="1" si="3052"/>
        <v>15.979200770562837</v>
      </c>
      <c r="D39096" s="48">
        <f t="shared" ca="1" si="3051"/>
        <v>48.239517227083041</v>
      </c>
      <c r="E39096">
        <f t="shared" ca="1" si="3053"/>
        <v>51.962890219173524</v>
      </c>
    </row>
    <row r="39097" spans="1:5" x14ac:dyDescent="0.35">
      <c r="A39097">
        <f t="shared" si="3054"/>
        <v>39086</v>
      </c>
      <c r="B39097">
        <f t="shared" ca="1" si="3050"/>
        <v>6.3428885033676606E-3</v>
      </c>
      <c r="C39097">
        <f t="shared" ca="1" si="3052"/>
        <v>12.556149018175809</v>
      </c>
      <c r="D39097" s="48">
        <f t="shared" ca="1" si="3051"/>
        <v>50.802864593695915</v>
      </c>
      <c r="E39097">
        <f t="shared" ca="1" si="3053"/>
        <v>46.165037047759803</v>
      </c>
    </row>
    <row r="39098" spans="1:5" x14ac:dyDescent="0.35">
      <c r="A39098">
        <f t="shared" si="3054"/>
        <v>39087</v>
      </c>
      <c r="B39098">
        <f t="shared" ca="1" si="3050"/>
        <v>5.0149244104814895E-3</v>
      </c>
      <c r="C39098">
        <f t="shared" ca="1" si="3052"/>
        <v>14.121076452665386</v>
      </c>
      <c r="D39098" s="48">
        <f t="shared" ca="1" si="3051"/>
        <v>54.808818659133536</v>
      </c>
      <c r="E39098">
        <f t="shared" ca="1" si="3053"/>
        <v>56.773709743130226</v>
      </c>
    </row>
    <row r="39099" spans="1:5" x14ac:dyDescent="0.35">
      <c r="A39099">
        <f t="shared" si="3054"/>
        <v>39088</v>
      </c>
      <c r="B39099">
        <f t="shared" ca="1" si="3050"/>
        <v>4.4542132901780433E-3</v>
      </c>
      <c r="C39099">
        <f t="shared" ca="1" si="3052"/>
        <v>14.983542198426651</v>
      </c>
      <c r="D39099" s="48">
        <f t="shared" ca="1" si="3051"/>
        <v>51.581359764990452</v>
      </c>
      <c r="E39099">
        <f t="shared" ca="1" si="3053"/>
        <v>21.872268440576544</v>
      </c>
    </row>
    <row r="39100" spans="1:5" x14ac:dyDescent="0.35">
      <c r="A39100">
        <f t="shared" si="3054"/>
        <v>39089</v>
      </c>
      <c r="B39100">
        <f t="shared" ca="1" si="3050"/>
        <v>5.6894677638556395E-3</v>
      </c>
      <c r="C39100">
        <f t="shared" ca="1" si="3052"/>
        <v>13.257577649577744</v>
      </c>
      <c r="D39100" s="48">
        <f t="shared" ca="1" si="3051"/>
        <v>51.626139794831765</v>
      </c>
      <c r="E39100">
        <f t="shared" ca="1" si="3053"/>
        <v>43.114805027431359</v>
      </c>
    </row>
    <row r="39101" spans="1:5" x14ac:dyDescent="0.35">
      <c r="A39101">
        <f t="shared" si="3054"/>
        <v>39090</v>
      </c>
      <c r="B39101">
        <f t="shared" ca="1" si="3050"/>
        <v>4.0031468419505526E-3</v>
      </c>
      <c r="C39101">
        <f t="shared" ca="1" si="3052"/>
        <v>15.805172475642511</v>
      </c>
      <c r="D39101" s="48">
        <f t="shared" ca="1" si="3051"/>
        <v>55.962443068191007</v>
      </c>
      <c r="E39101">
        <f t="shared" ca="1" si="3053"/>
        <v>22.573129374207028</v>
      </c>
    </row>
    <row r="39102" spans="1:5" x14ac:dyDescent="0.35">
      <c r="A39102">
        <f t="shared" si="3054"/>
        <v>39091</v>
      </c>
      <c r="B39102">
        <f t="shared" ca="1" si="3050"/>
        <v>4.0317264569071157E-3</v>
      </c>
      <c r="C39102">
        <f t="shared" ca="1" si="3052"/>
        <v>15.74905394954091</v>
      </c>
      <c r="D39102" s="48">
        <f t="shared" ca="1" si="3051"/>
        <v>52.510290268837146</v>
      </c>
      <c r="E39102">
        <f t="shared" ca="1" si="3053"/>
        <v>49.154488277359</v>
      </c>
    </row>
    <row r="39103" spans="1:5" x14ac:dyDescent="0.35">
      <c r="A39103">
        <f t="shared" si="3054"/>
        <v>39092</v>
      </c>
      <c r="B39103">
        <f t="shared" ca="1" si="3050"/>
        <v>6.1720206842687956E-3</v>
      </c>
      <c r="C39103">
        <f t="shared" ca="1" si="3052"/>
        <v>12.728766319362885</v>
      </c>
      <c r="D39103" s="48">
        <f t="shared" ca="1" si="3051"/>
        <v>50.564240729299833</v>
      </c>
      <c r="E39103">
        <f t="shared" ca="1" si="3053"/>
        <v>58.626739775989421</v>
      </c>
    </row>
    <row r="39104" spans="1:5" x14ac:dyDescent="0.35">
      <c r="A39104">
        <f t="shared" si="3054"/>
        <v>39093</v>
      </c>
      <c r="B39104">
        <f t="shared" ca="1" si="3050"/>
        <v>4.0147098949552549E-3</v>
      </c>
      <c r="C39104">
        <f t="shared" ca="1" si="3052"/>
        <v>15.782395259616344</v>
      </c>
      <c r="D39104" s="48">
        <f t="shared" ca="1" si="3051"/>
        <v>53.294422508459419</v>
      </c>
      <c r="E39104">
        <f t="shared" ca="1" si="3053"/>
        <v>60.509824567182775</v>
      </c>
    </row>
    <row r="39105" spans="1:5" x14ac:dyDescent="0.35">
      <c r="A39105">
        <f t="shared" si="3054"/>
        <v>39094</v>
      </c>
      <c r="B39105">
        <f t="shared" ca="1" si="3050"/>
        <v>6.5615260843614057E-3</v>
      </c>
      <c r="C39105">
        <f t="shared" ca="1" si="3052"/>
        <v>12.345184081839724</v>
      </c>
      <c r="D39105" s="48">
        <f t="shared" ca="1" si="3051"/>
        <v>55.059277827063745</v>
      </c>
      <c r="E39105">
        <f t="shared" ca="1" si="3053"/>
        <v>81.607560535642406</v>
      </c>
    </row>
    <row r="39106" spans="1:5" x14ac:dyDescent="0.35">
      <c r="A39106">
        <f t="shared" si="3054"/>
        <v>39095</v>
      </c>
      <c r="B39106">
        <f t="shared" ca="1" si="3050"/>
        <v>4.8153859449507541E-3</v>
      </c>
      <c r="C39106">
        <f t="shared" ca="1" si="3052"/>
        <v>14.410679175205104</v>
      </c>
      <c r="D39106" s="48">
        <f t="shared" ca="1" si="3051"/>
        <v>52.993037125157095</v>
      </c>
      <c r="E39106">
        <f t="shared" ca="1" si="3053"/>
        <v>71.833286778358868</v>
      </c>
    </row>
    <row r="39107" spans="1:5" x14ac:dyDescent="0.35">
      <c r="A39107">
        <f t="shared" si="3054"/>
        <v>39096</v>
      </c>
      <c r="B39107">
        <f t="shared" ca="1" si="3050"/>
        <v>5.0103333884966399E-3</v>
      </c>
      <c r="C39107">
        <f t="shared" ca="1" si="3052"/>
        <v>14.127544617862551</v>
      </c>
      <c r="D39107" s="48">
        <f t="shared" ca="1" si="3051"/>
        <v>49.585650260244591</v>
      </c>
      <c r="E39107">
        <f t="shared" ca="1" si="3053"/>
        <v>40.256087417417845</v>
      </c>
    </row>
    <row r="39108" spans="1:5" x14ac:dyDescent="0.35">
      <c r="A39108">
        <f t="shared" si="3054"/>
        <v>39097</v>
      </c>
      <c r="B39108">
        <f t="shared" ca="1" si="3050"/>
        <v>4.909596700047876E-3</v>
      </c>
      <c r="C39108">
        <f t="shared" ca="1" si="3052"/>
        <v>14.271745442290257</v>
      </c>
      <c r="D39108" s="48">
        <f t="shared" ca="1" si="3051"/>
        <v>51.021394395194221</v>
      </c>
      <c r="E39108">
        <f t="shared" ca="1" si="3053"/>
        <v>46.33372006012759</v>
      </c>
    </row>
    <row r="39109" spans="1:5" x14ac:dyDescent="0.35">
      <c r="A39109">
        <f t="shared" si="3054"/>
        <v>39098</v>
      </c>
      <c r="B39109">
        <f t="shared" ca="1" si="3050"/>
        <v>6.6791276840555058E-3</v>
      </c>
      <c r="C39109">
        <f t="shared" ca="1" si="3052"/>
        <v>12.236018559594948</v>
      </c>
      <c r="D39109" s="48">
        <f t="shared" ca="1" si="3051"/>
        <v>52.628647940494581</v>
      </c>
      <c r="E39109">
        <f t="shared" ca="1" si="3053"/>
        <v>84.169516703508037</v>
      </c>
    </row>
    <row r="39110" spans="1:5" x14ac:dyDescent="0.35">
      <c r="A39110">
        <f t="shared" si="3054"/>
        <v>39099</v>
      </c>
      <c r="B39110">
        <f t="shared" ca="1" si="3050"/>
        <v>4.0797540192708173E-3</v>
      </c>
      <c r="C39110">
        <f t="shared" ca="1" si="3052"/>
        <v>15.656079232010162</v>
      </c>
      <c r="D39110" s="48">
        <f t="shared" ca="1" si="3051"/>
        <v>50.295179286305121</v>
      </c>
      <c r="E39110">
        <f t="shared" ca="1" si="3053"/>
        <v>41.868904711097173</v>
      </c>
    </row>
    <row r="39111" spans="1:5" x14ac:dyDescent="0.35">
      <c r="A39111">
        <f t="shared" si="3054"/>
        <v>39100</v>
      </c>
      <c r="B39111">
        <f t="shared" ca="1" si="3050"/>
        <v>4.2885972290865491E-3</v>
      </c>
      <c r="C39111">
        <f t="shared" ca="1" si="3052"/>
        <v>15.270117176930048</v>
      </c>
      <c r="D39111" s="48">
        <f t="shared" ca="1" si="3051"/>
        <v>50.972352172547659</v>
      </c>
      <c r="E39111">
        <f t="shared" ca="1" si="3053"/>
        <v>51.490539060396884</v>
      </c>
    </row>
    <row r="39112" spans="1:5" x14ac:dyDescent="0.35">
      <c r="A39112">
        <f t="shared" si="3054"/>
        <v>39101</v>
      </c>
      <c r="B39112">
        <f t="shared" ca="1" si="3050"/>
        <v>3.7016216781718915E-3</v>
      </c>
      <c r="C39112">
        <f t="shared" ca="1" si="3052"/>
        <v>16.436297181291319</v>
      </c>
      <c r="D39112" s="48">
        <f t="shared" ca="1" si="3051"/>
        <v>54.5289074879189</v>
      </c>
      <c r="E39112">
        <f t="shared" ca="1" si="3053"/>
        <v>48.75831994811336</v>
      </c>
    </row>
    <row r="39113" spans="1:5" x14ac:dyDescent="0.35">
      <c r="A39113">
        <f t="shared" si="3054"/>
        <v>39102</v>
      </c>
      <c r="B39113">
        <f t="shared" ca="1" si="3050"/>
        <v>6.0239240279786541E-3</v>
      </c>
      <c r="C39113">
        <f t="shared" ca="1" si="3052"/>
        <v>12.884283046445125</v>
      </c>
      <c r="D39113" s="48">
        <f t="shared" ca="1" si="3051"/>
        <v>52.176922338904923</v>
      </c>
      <c r="E39113">
        <f t="shared" ca="1" si="3053"/>
        <v>56.907540602236409</v>
      </c>
    </row>
    <row r="39114" spans="1:5" x14ac:dyDescent="0.35">
      <c r="A39114">
        <f t="shared" si="3054"/>
        <v>39103</v>
      </c>
      <c r="B39114">
        <f t="shared" ca="1" si="3050"/>
        <v>6.0971673904923959E-3</v>
      </c>
      <c r="C39114">
        <f t="shared" ca="1" si="3052"/>
        <v>12.806661803477777</v>
      </c>
      <c r="D39114" s="48">
        <f t="shared" ca="1" si="3051"/>
        <v>51.066846093663131</v>
      </c>
      <c r="E39114">
        <f t="shared" ca="1" si="3053"/>
        <v>43.328384988628855</v>
      </c>
    </row>
    <row r="39115" spans="1:5" x14ac:dyDescent="0.35">
      <c r="A39115">
        <f t="shared" si="3054"/>
        <v>39104</v>
      </c>
      <c r="B39115">
        <f t="shared" ca="1" si="3050"/>
        <v>3.2481964424615731E-3</v>
      </c>
      <c r="C39115">
        <f t="shared" ca="1" si="3052"/>
        <v>17.546029565436594</v>
      </c>
      <c r="D39115" s="48">
        <f t="shared" ca="1" si="3051"/>
        <v>52.553759746921827</v>
      </c>
      <c r="E39115">
        <f t="shared" ca="1" si="3053"/>
        <v>35.855691267939136</v>
      </c>
    </row>
    <row r="39116" spans="1:5" x14ac:dyDescent="0.35">
      <c r="A39116">
        <f t="shared" si="3054"/>
        <v>39105</v>
      </c>
      <c r="B39116">
        <f t="shared" ref="B39116:B39179" ca="1" si="3055">_xlfn.GAMMA.INV(RAND(),$B$6,$B$7)</f>
        <v>4.8725007373706074E-3</v>
      </c>
      <c r="C39116">
        <f t="shared" ca="1" si="3052"/>
        <v>14.325970193820535</v>
      </c>
      <c r="D39116" s="48">
        <f t="shared" ref="D39116:D39179" ca="1" si="3056">_xlfn.NORM.INV(RAND(),$B$4,C39116/SQRT($B$2))</f>
        <v>52.1343957827767</v>
      </c>
      <c r="E39116">
        <f t="shared" ca="1" si="3053"/>
        <v>70.175422800944631</v>
      </c>
    </row>
    <row r="39117" spans="1:5" x14ac:dyDescent="0.35">
      <c r="A39117">
        <f t="shared" si="3054"/>
        <v>39106</v>
      </c>
      <c r="B39117">
        <f t="shared" ca="1" si="3055"/>
        <v>4.2098945530860141E-3</v>
      </c>
      <c r="C39117">
        <f t="shared" ref="C39117:C39180" ca="1" si="3057">1/SQRT(B39117)</f>
        <v>15.412191301455298</v>
      </c>
      <c r="D39117" s="48">
        <f t="shared" ca="1" si="3056"/>
        <v>52.052986679140211</v>
      </c>
      <c r="E39117">
        <f t="shared" ref="E39117:E39180" ca="1" si="3058">_xlfn.NORM.INV(RAND(),D39117,C39117)</f>
        <v>40.222794926642322</v>
      </c>
    </row>
    <row r="39118" spans="1:5" x14ac:dyDescent="0.35">
      <c r="A39118">
        <f t="shared" ref="A39118:A39181" si="3059">A39117+1</f>
        <v>39107</v>
      </c>
      <c r="B39118">
        <f t="shared" ca="1" si="3055"/>
        <v>4.2836496626898982E-3</v>
      </c>
      <c r="C39118">
        <f t="shared" ca="1" si="3057"/>
        <v>15.27893303750813</v>
      </c>
      <c r="D39118" s="48">
        <f t="shared" ca="1" si="3056"/>
        <v>52.760407117391416</v>
      </c>
      <c r="E39118">
        <f t="shared" ca="1" si="3058"/>
        <v>62.243134405931585</v>
      </c>
    </row>
    <row r="39119" spans="1:5" x14ac:dyDescent="0.35">
      <c r="A39119">
        <f t="shared" si="3059"/>
        <v>39108</v>
      </c>
      <c r="B39119">
        <f t="shared" ca="1" si="3055"/>
        <v>4.9097456415931016E-3</v>
      </c>
      <c r="C39119">
        <f t="shared" ca="1" si="3057"/>
        <v>14.271528967538243</v>
      </c>
      <c r="D39119" s="48">
        <f t="shared" ca="1" si="3056"/>
        <v>50.376569469510812</v>
      </c>
      <c r="E39119">
        <f t="shared" ca="1" si="3058"/>
        <v>47.540218451405948</v>
      </c>
    </row>
    <row r="39120" spans="1:5" x14ac:dyDescent="0.35">
      <c r="A39120">
        <f t="shared" si="3059"/>
        <v>39109</v>
      </c>
      <c r="B39120">
        <f t="shared" ca="1" si="3055"/>
        <v>5.8522947973163328E-3</v>
      </c>
      <c r="C39120">
        <f t="shared" ca="1" si="3057"/>
        <v>13.071845394295137</v>
      </c>
      <c r="D39120" s="48">
        <f t="shared" ca="1" si="3056"/>
        <v>49.399974694627268</v>
      </c>
      <c r="E39120">
        <f t="shared" ca="1" si="3058"/>
        <v>40.007927835722022</v>
      </c>
    </row>
    <row r="39121" spans="1:5" x14ac:dyDescent="0.35">
      <c r="A39121">
        <f t="shared" si="3059"/>
        <v>39110</v>
      </c>
      <c r="B39121">
        <f t="shared" ca="1" si="3055"/>
        <v>4.1916981909865189E-3</v>
      </c>
      <c r="C39121">
        <f t="shared" ca="1" si="3057"/>
        <v>15.445607604653032</v>
      </c>
      <c r="D39121" s="48">
        <f t="shared" ca="1" si="3056"/>
        <v>53.999203511762865</v>
      </c>
      <c r="E39121">
        <f t="shared" ca="1" si="3058"/>
        <v>56.605679285897082</v>
      </c>
    </row>
    <row r="39122" spans="1:5" x14ac:dyDescent="0.35">
      <c r="A39122">
        <f t="shared" si="3059"/>
        <v>39111</v>
      </c>
      <c r="B39122">
        <f t="shared" ca="1" si="3055"/>
        <v>4.7310322916909479E-3</v>
      </c>
      <c r="C39122">
        <f t="shared" ca="1" si="3057"/>
        <v>14.538581783719348</v>
      </c>
      <c r="D39122" s="48">
        <f t="shared" ca="1" si="3056"/>
        <v>52.618055080643259</v>
      </c>
      <c r="E39122">
        <f t="shared" ca="1" si="3058"/>
        <v>62.373368815041694</v>
      </c>
    </row>
    <row r="39123" spans="1:5" x14ac:dyDescent="0.35">
      <c r="A39123">
        <f t="shared" si="3059"/>
        <v>39112</v>
      </c>
      <c r="B39123">
        <f t="shared" ca="1" si="3055"/>
        <v>4.7190297305043059E-3</v>
      </c>
      <c r="C39123">
        <f t="shared" ca="1" si="3057"/>
        <v>14.557059035467271</v>
      </c>
      <c r="D39123" s="48">
        <f t="shared" ca="1" si="3056"/>
        <v>50.338672438403471</v>
      </c>
      <c r="E39123">
        <f t="shared" ca="1" si="3058"/>
        <v>46.70671193762476</v>
      </c>
    </row>
    <row r="39124" spans="1:5" x14ac:dyDescent="0.35">
      <c r="A39124">
        <f t="shared" si="3059"/>
        <v>39113</v>
      </c>
      <c r="B39124">
        <f t="shared" ca="1" si="3055"/>
        <v>5.0491441228169374E-3</v>
      </c>
      <c r="C39124">
        <f t="shared" ca="1" si="3057"/>
        <v>14.073143507755249</v>
      </c>
      <c r="D39124" s="48">
        <f t="shared" ca="1" si="3056"/>
        <v>51.288711388744375</v>
      </c>
      <c r="E39124">
        <f t="shared" ca="1" si="3058"/>
        <v>61.996964380016813</v>
      </c>
    </row>
    <row r="39125" spans="1:5" x14ac:dyDescent="0.35">
      <c r="A39125">
        <f t="shared" si="3059"/>
        <v>39114</v>
      </c>
      <c r="B39125">
        <f t="shared" ca="1" si="3055"/>
        <v>6.2669441641044895E-3</v>
      </c>
      <c r="C39125">
        <f t="shared" ca="1" si="3057"/>
        <v>12.631999137120884</v>
      </c>
      <c r="D39125" s="48">
        <f t="shared" ca="1" si="3056"/>
        <v>54.265161525297138</v>
      </c>
      <c r="E39125">
        <f t="shared" ca="1" si="3058"/>
        <v>66.135797829998225</v>
      </c>
    </row>
    <row r="39126" spans="1:5" x14ac:dyDescent="0.35">
      <c r="A39126">
        <f t="shared" si="3059"/>
        <v>39115</v>
      </c>
      <c r="B39126">
        <f t="shared" ca="1" si="3055"/>
        <v>4.7098172394790206E-3</v>
      </c>
      <c r="C39126">
        <f t="shared" ca="1" si="3057"/>
        <v>14.571289020848685</v>
      </c>
      <c r="D39126" s="48">
        <f t="shared" ca="1" si="3056"/>
        <v>54.162051700085698</v>
      </c>
      <c r="E39126">
        <f t="shared" ca="1" si="3058"/>
        <v>52.971983898293871</v>
      </c>
    </row>
    <row r="39127" spans="1:5" x14ac:dyDescent="0.35">
      <c r="A39127">
        <f t="shared" si="3059"/>
        <v>39116</v>
      </c>
      <c r="B39127">
        <f t="shared" ca="1" si="3055"/>
        <v>4.11501532661699E-3</v>
      </c>
      <c r="C39127">
        <f t="shared" ca="1" si="3057"/>
        <v>15.588856937489657</v>
      </c>
      <c r="D39127" s="48">
        <f t="shared" ca="1" si="3056"/>
        <v>52.746288392226639</v>
      </c>
      <c r="E39127">
        <f t="shared" ca="1" si="3058"/>
        <v>38.963130218884032</v>
      </c>
    </row>
    <row r="39128" spans="1:5" x14ac:dyDescent="0.35">
      <c r="A39128">
        <f t="shared" si="3059"/>
        <v>39117</v>
      </c>
      <c r="B39128">
        <f t="shared" ca="1" si="3055"/>
        <v>4.5228681574196287E-3</v>
      </c>
      <c r="C39128">
        <f t="shared" ca="1" si="3057"/>
        <v>14.869386010544948</v>
      </c>
      <c r="D39128" s="48">
        <f t="shared" ca="1" si="3056"/>
        <v>49.393869917792834</v>
      </c>
      <c r="E39128">
        <f t="shared" ca="1" si="3058"/>
        <v>57.691796635575699</v>
      </c>
    </row>
    <row r="39129" spans="1:5" x14ac:dyDescent="0.35">
      <c r="A39129">
        <f t="shared" si="3059"/>
        <v>39118</v>
      </c>
      <c r="B39129">
        <f t="shared" ca="1" si="3055"/>
        <v>4.2258539924608218E-3</v>
      </c>
      <c r="C39129">
        <f t="shared" ca="1" si="3057"/>
        <v>15.3830607864897</v>
      </c>
      <c r="D39129" s="48">
        <f t="shared" ca="1" si="3056"/>
        <v>53.186399376384173</v>
      </c>
      <c r="E39129">
        <f t="shared" ca="1" si="3058"/>
        <v>74.082787265432472</v>
      </c>
    </row>
    <row r="39130" spans="1:5" x14ac:dyDescent="0.35">
      <c r="A39130">
        <f t="shared" si="3059"/>
        <v>39119</v>
      </c>
      <c r="B39130">
        <f t="shared" ca="1" si="3055"/>
        <v>5.2195792523804319E-3</v>
      </c>
      <c r="C39130">
        <f t="shared" ca="1" si="3057"/>
        <v>13.841471152193881</v>
      </c>
      <c r="D39130" s="48">
        <f t="shared" ca="1" si="3056"/>
        <v>52.742476853336086</v>
      </c>
      <c r="E39130">
        <f t="shared" ca="1" si="3058"/>
        <v>83.409504760951705</v>
      </c>
    </row>
    <row r="39131" spans="1:5" x14ac:dyDescent="0.35">
      <c r="A39131">
        <f t="shared" si="3059"/>
        <v>39120</v>
      </c>
      <c r="B39131">
        <f t="shared" ca="1" si="3055"/>
        <v>3.7804533916763524E-3</v>
      </c>
      <c r="C39131">
        <f t="shared" ca="1" si="3057"/>
        <v>16.264025851676511</v>
      </c>
      <c r="D39131" s="48">
        <f t="shared" ca="1" si="3056"/>
        <v>51.759732814970398</v>
      </c>
      <c r="E39131">
        <f t="shared" ca="1" si="3058"/>
        <v>70.405936597271051</v>
      </c>
    </row>
    <row r="39132" spans="1:5" x14ac:dyDescent="0.35">
      <c r="A39132">
        <f t="shared" si="3059"/>
        <v>39121</v>
      </c>
      <c r="B39132">
        <f t="shared" ca="1" si="3055"/>
        <v>4.806703915400167E-3</v>
      </c>
      <c r="C39132">
        <f t="shared" ca="1" si="3057"/>
        <v>14.423687829301699</v>
      </c>
      <c r="D39132" s="48">
        <f t="shared" ca="1" si="3056"/>
        <v>50.562041566117117</v>
      </c>
      <c r="E39132">
        <f t="shared" ca="1" si="3058"/>
        <v>57.102038348525561</v>
      </c>
    </row>
    <row r="39133" spans="1:5" x14ac:dyDescent="0.35">
      <c r="A39133">
        <f t="shared" si="3059"/>
        <v>39122</v>
      </c>
      <c r="B39133">
        <f t="shared" ca="1" si="3055"/>
        <v>4.5813268239492562E-3</v>
      </c>
      <c r="C39133">
        <f t="shared" ca="1" si="3057"/>
        <v>14.774213227629994</v>
      </c>
      <c r="D39133" s="48">
        <f t="shared" ca="1" si="3056"/>
        <v>51.60275079209417</v>
      </c>
      <c r="E39133">
        <f t="shared" ca="1" si="3058"/>
        <v>71.037007634810266</v>
      </c>
    </row>
    <row r="39134" spans="1:5" x14ac:dyDescent="0.35">
      <c r="A39134">
        <f t="shared" si="3059"/>
        <v>39123</v>
      </c>
      <c r="B39134">
        <f t="shared" ca="1" si="3055"/>
        <v>3.895462940974839E-3</v>
      </c>
      <c r="C39134">
        <f t="shared" ca="1" si="3057"/>
        <v>16.022137757297845</v>
      </c>
      <c r="D39134" s="48">
        <f t="shared" ca="1" si="3056"/>
        <v>48.582074792375337</v>
      </c>
      <c r="E39134">
        <f t="shared" ca="1" si="3058"/>
        <v>55.167375570831098</v>
      </c>
    </row>
    <row r="39135" spans="1:5" x14ac:dyDescent="0.35">
      <c r="A39135">
        <f t="shared" si="3059"/>
        <v>39124</v>
      </c>
      <c r="B39135">
        <f t="shared" ca="1" si="3055"/>
        <v>6.3779346603624228E-3</v>
      </c>
      <c r="C39135">
        <f t="shared" ca="1" si="3057"/>
        <v>12.521604062713861</v>
      </c>
      <c r="D39135" s="48">
        <f t="shared" ca="1" si="3056"/>
        <v>49.755466119672562</v>
      </c>
      <c r="E39135">
        <f t="shared" ca="1" si="3058"/>
        <v>47.903370465059993</v>
      </c>
    </row>
    <row r="39136" spans="1:5" x14ac:dyDescent="0.35">
      <c r="A39136">
        <f t="shared" si="3059"/>
        <v>39125</v>
      </c>
      <c r="B39136">
        <f t="shared" ca="1" si="3055"/>
        <v>3.8713899376191085E-3</v>
      </c>
      <c r="C39136">
        <f t="shared" ca="1" si="3057"/>
        <v>16.071874834878169</v>
      </c>
      <c r="D39136" s="48">
        <f t="shared" ca="1" si="3056"/>
        <v>51.839566914176359</v>
      </c>
      <c r="E39136">
        <f t="shared" ca="1" si="3058"/>
        <v>79.372946953735891</v>
      </c>
    </row>
    <row r="39137" spans="1:5" x14ac:dyDescent="0.35">
      <c r="A39137">
        <f t="shared" si="3059"/>
        <v>39126</v>
      </c>
      <c r="B39137">
        <f t="shared" ca="1" si="3055"/>
        <v>3.9076369017616349E-3</v>
      </c>
      <c r="C39137">
        <f t="shared" ca="1" si="3057"/>
        <v>15.997160381318055</v>
      </c>
      <c r="D39137" s="48">
        <f t="shared" ca="1" si="3056"/>
        <v>49.611582512178103</v>
      </c>
      <c r="E39137">
        <f t="shared" ca="1" si="3058"/>
        <v>44.358031580787333</v>
      </c>
    </row>
    <row r="39138" spans="1:5" x14ac:dyDescent="0.35">
      <c r="A39138">
        <f t="shared" si="3059"/>
        <v>39127</v>
      </c>
      <c r="B39138">
        <f t="shared" ca="1" si="3055"/>
        <v>5.5856963614110081E-3</v>
      </c>
      <c r="C39138">
        <f t="shared" ca="1" si="3057"/>
        <v>13.380160966420135</v>
      </c>
      <c r="D39138" s="48">
        <f t="shared" ca="1" si="3056"/>
        <v>52.969877677930327</v>
      </c>
      <c r="E39138">
        <f t="shared" ca="1" si="3058"/>
        <v>41.651201078233598</v>
      </c>
    </row>
    <row r="39139" spans="1:5" x14ac:dyDescent="0.35">
      <c r="A39139">
        <f t="shared" si="3059"/>
        <v>39128</v>
      </c>
      <c r="B39139">
        <f t="shared" ca="1" si="3055"/>
        <v>3.544506600839532E-3</v>
      </c>
      <c r="C39139">
        <f t="shared" ca="1" si="3057"/>
        <v>16.796628054076063</v>
      </c>
      <c r="D39139" s="48">
        <f t="shared" ca="1" si="3056"/>
        <v>48.932976885558489</v>
      </c>
      <c r="E39139">
        <f t="shared" ca="1" si="3058"/>
        <v>22.960612793568636</v>
      </c>
    </row>
    <row r="39140" spans="1:5" x14ac:dyDescent="0.35">
      <c r="A39140">
        <f t="shared" si="3059"/>
        <v>39129</v>
      </c>
      <c r="B39140">
        <f t="shared" ca="1" si="3055"/>
        <v>4.5219594095755496E-3</v>
      </c>
      <c r="C39140">
        <f t="shared" ca="1" si="3057"/>
        <v>14.870880035860523</v>
      </c>
      <c r="D39140" s="48">
        <f t="shared" ca="1" si="3056"/>
        <v>56.962488193698775</v>
      </c>
      <c r="E39140">
        <f t="shared" ca="1" si="3058"/>
        <v>36.920704037498567</v>
      </c>
    </row>
    <row r="39141" spans="1:5" x14ac:dyDescent="0.35">
      <c r="A39141">
        <f t="shared" si="3059"/>
        <v>39130</v>
      </c>
      <c r="B39141">
        <f t="shared" ca="1" si="3055"/>
        <v>4.0038658051848629E-3</v>
      </c>
      <c r="C39141">
        <f t="shared" ca="1" si="3057"/>
        <v>15.80375336613166</v>
      </c>
      <c r="D39141" s="48">
        <f t="shared" ca="1" si="3056"/>
        <v>50.911529783913878</v>
      </c>
      <c r="E39141">
        <f t="shared" ca="1" si="3058"/>
        <v>39.718439236009026</v>
      </c>
    </row>
    <row r="39142" spans="1:5" x14ac:dyDescent="0.35">
      <c r="A39142">
        <f t="shared" si="3059"/>
        <v>39131</v>
      </c>
      <c r="B39142">
        <f t="shared" ca="1" si="3055"/>
        <v>4.9906537822303407E-3</v>
      </c>
      <c r="C39142">
        <f t="shared" ca="1" si="3057"/>
        <v>14.15537173068159</v>
      </c>
      <c r="D39142" s="48">
        <f t="shared" ca="1" si="3056"/>
        <v>50.134087855254315</v>
      </c>
      <c r="E39142">
        <f t="shared" ca="1" si="3058"/>
        <v>50.656021391924213</v>
      </c>
    </row>
    <row r="39143" spans="1:5" x14ac:dyDescent="0.35">
      <c r="A39143">
        <f t="shared" si="3059"/>
        <v>39132</v>
      </c>
      <c r="B39143">
        <f t="shared" ca="1" si="3055"/>
        <v>3.7329564985011921E-3</v>
      </c>
      <c r="C39143">
        <f t="shared" ca="1" si="3057"/>
        <v>16.367167822331478</v>
      </c>
      <c r="D39143" s="48">
        <f t="shared" ca="1" si="3056"/>
        <v>52.859689510648749</v>
      </c>
      <c r="E39143">
        <f t="shared" ca="1" si="3058"/>
        <v>43.674590783710833</v>
      </c>
    </row>
    <row r="39144" spans="1:5" x14ac:dyDescent="0.35">
      <c r="A39144">
        <f t="shared" si="3059"/>
        <v>39133</v>
      </c>
      <c r="B39144">
        <f t="shared" ca="1" si="3055"/>
        <v>5.3404259053224197E-3</v>
      </c>
      <c r="C39144">
        <f t="shared" ca="1" si="3057"/>
        <v>13.683968098587966</v>
      </c>
      <c r="D39144" s="48">
        <f t="shared" ca="1" si="3056"/>
        <v>48.545026426152837</v>
      </c>
      <c r="E39144">
        <f t="shared" ca="1" si="3058"/>
        <v>67.992525801191746</v>
      </c>
    </row>
    <row r="39145" spans="1:5" x14ac:dyDescent="0.35">
      <c r="A39145">
        <f t="shared" si="3059"/>
        <v>39134</v>
      </c>
      <c r="B39145">
        <f t="shared" ca="1" si="3055"/>
        <v>3.8967676572056135E-3</v>
      </c>
      <c r="C39145">
        <f t="shared" ca="1" si="3057"/>
        <v>16.019455265664469</v>
      </c>
      <c r="D39145" s="48">
        <f t="shared" ca="1" si="3056"/>
        <v>49.27040600493001</v>
      </c>
      <c r="E39145">
        <f t="shared" ca="1" si="3058"/>
        <v>37.436075268847731</v>
      </c>
    </row>
    <row r="39146" spans="1:5" x14ac:dyDescent="0.35">
      <c r="A39146">
        <f t="shared" si="3059"/>
        <v>39135</v>
      </c>
      <c r="B39146">
        <f t="shared" ca="1" si="3055"/>
        <v>2.8370617420083802E-3</v>
      </c>
      <c r="C39146">
        <f t="shared" ca="1" si="3057"/>
        <v>18.774380106284642</v>
      </c>
      <c r="D39146" s="48">
        <f t="shared" ca="1" si="3056"/>
        <v>48.39511033761233</v>
      </c>
      <c r="E39146">
        <f t="shared" ca="1" si="3058"/>
        <v>80.626513014980475</v>
      </c>
    </row>
    <row r="39147" spans="1:5" x14ac:dyDescent="0.35">
      <c r="A39147">
        <f t="shared" si="3059"/>
        <v>39136</v>
      </c>
      <c r="B39147">
        <f t="shared" ca="1" si="3055"/>
        <v>3.7945573500454089E-3</v>
      </c>
      <c r="C39147">
        <f t="shared" ca="1" si="3057"/>
        <v>16.233771902245042</v>
      </c>
      <c r="D39147" s="48">
        <f t="shared" ca="1" si="3056"/>
        <v>53.661716133696459</v>
      </c>
      <c r="E39147">
        <f t="shared" ca="1" si="3058"/>
        <v>60.778274236863425</v>
      </c>
    </row>
    <row r="39148" spans="1:5" x14ac:dyDescent="0.35">
      <c r="A39148">
        <f t="shared" si="3059"/>
        <v>39137</v>
      </c>
      <c r="B39148">
        <f t="shared" ca="1" si="3055"/>
        <v>3.6236734779258768E-3</v>
      </c>
      <c r="C39148">
        <f t="shared" ca="1" si="3057"/>
        <v>16.612135747453824</v>
      </c>
      <c r="D39148" s="48">
        <f t="shared" ca="1" si="3056"/>
        <v>48.523744882789771</v>
      </c>
      <c r="E39148">
        <f t="shared" ca="1" si="3058"/>
        <v>35.467215254711107</v>
      </c>
    </row>
    <row r="39149" spans="1:5" x14ac:dyDescent="0.35">
      <c r="A39149">
        <f t="shared" si="3059"/>
        <v>39138</v>
      </c>
      <c r="B39149">
        <f t="shared" ca="1" si="3055"/>
        <v>3.7909315520699405E-3</v>
      </c>
      <c r="C39149">
        <f t="shared" ca="1" si="3057"/>
        <v>16.241533359965011</v>
      </c>
      <c r="D39149" s="48">
        <f t="shared" ca="1" si="3056"/>
        <v>48.627741915500742</v>
      </c>
      <c r="E39149">
        <f t="shared" ca="1" si="3058"/>
        <v>20.419891570368506</v>
      </c>
    </row>
    <row r="39150" spans="1:5" x14ac:dyDescent="0.35">
      <c r="A39150">
        <f t="shared" si="3059"/>
        <v>39139</v>
      </c>
      <c r="B39150">
        <f t="shared" ca="1" si="3055"/>
        <v>4.5119072592893512E-3</v>
      </c>
      <c r="C39150">
        <f t="shared" ca="1" si="3057"/>
        <v>14.887436355108088</v>
      </c>
      <c r="D39150" s="48">
        <f t="shared" ca="1" si="3056"/>
        <v>49.0408939453649</v>
      </c>
      <c r="E39150">
        <f t="shared" ca="1" si="3058"/>
        <v>32.262347955881751</v>
      </c>
    </row>
    <row r="39151" spans="1:5" x14ac:dyDescent="0.35">
      <c r="A39151">
        <f t="shared" si="3059"/>
        <v>39140</v>
      </c>
      <c r="B39151">
        <f t="shared" ca="1" si="3055"/>
        <v>3.8329193549531512E-3</v>
      </c>
      <c r="C39151">
        <f t="shared" ca="1" si="3057"/>
        <v>16.152329265525026</v>
      </c>
      <c r="D39151" s="48">
        <f t="shared" ca="1" si="3056"/>
        <v>52.418170318408976</v>
      </c>
      <c r="E39151">
        <f t="shared" ca="1" si="3058"/>
        <v>50.439835173931705</v>
      </c>
    </row>
    <row r="39152" spans="1:5" x14ac:dyDescent="0.35">
      <c r="A39152">
        <f t="shared" si="3059"/>
        <v>39141</v>
      </c>
      <c r="B39152">
        <f t="shared" ca="1" si="3055"/>
        <v>5.4107270023417706E-3</v>
      </c>
      <c r="C39152">
        <f t="shared" ca="1" si="3057"/>
        <v>13.594780155496503</v>
      </c>
      <c r="D39152" s="48">
        <f t="shared" ca="1" si="3056"/>
        <v>52.81359307517257</v>
      </c>
      <c r="E39152">
        <f t="shared" ca="1" si="3058"/>
        <v>78.038233465737306</v>
      </c>
    </row>
    <row r="39153" spans="1:5" x14ac:dyDescent="0.35">
      <c r="A39153">
        <f t="shared" si="3059"/>
        <v>39142</v>
      </c>
      <c r="B39153">
        <f t="shared" ca="1" si="3055"/>
        <v>4.4858941023871741E-3</v>
      </c>
      <c r="C39153">
        <f t="shared" ca="1" si="3057"/>
        <v>14.930539179102897</v>
      </c>
      <c r="D39153" s="48">
        <f t="shared" ca="1" si="3056"/>
        <v>52.084842739309813</v>
      </c>
      <c r="E39153">
        <f t="shared" ca="1" si="3058"/>
        <v>57.106285400306803</v>
      </c>
    </row>
    <row r="39154" spans="1:5" x14ac:dyDescent="0.35">
      <c r="A39154">
        <f t="shared" si="3059"/>
        <v>39143</v>
      </c>
      <c r="B39154">
        <f t="shared" ca="1" si="3055"/>
        <v>3.863454359552908E-3</v>
      </c>
      <c r="C39154">
        <f t="shared" ca="1" si="3057"/>
        <v>16.088372272247227</v>
      </c>
      <c r="D39154" s="48">
        <f t="shared" ca="1" si="3056"/>
        <v>49.071902105791388</v>
      </c>
      <c r="E39154">
        <f t="shared" ca="1" si="3058"/>
        <v>53.994600716360615</v>
      </c>
    </row>
    <row r="39155" spans="1:5" x14ac:dyDescent="0.35">
      <c r="A39155">
        <f t="shared" si="3059"/>
        <v>39144</v>
      </c>
      <c r="B39155">
        <f t="shared" ca="1" si="3055"/>
        <v>5.3974864680021448E-3</v>
      </c>
      <c r="C39155">
        <f t="shared" ca="1" si="3057"/>
        <v>13.611444569502655</v>
      </c>
      <c r="D39155" s="48">
        <f t="shared" ca="1" si="3056"/>
        <v>56.51172971389488</v>
      </c>
      <c r="E39155">
        <f t="shared" ca="1" si="3058"/>
        <v>75.632158539099777</v>
      </c>
    </row>
    <row r="39156" spans="1:5" x14ac:dyDescent="0.35">
      <c r="A39156">
        <f t="shared" si="3059"/>
        <v>39145</v>
      </c>
      <c r="B39156">
        <f t="shared" ca="1" si="3055"/>
        <v>5.5062139592186735E-3</v>
      </c>
      <c r="C39156">
        <f t="shared" ca="1" si="3057"/>
        <v>13.476386515037689</v>
      </c>
      <c r="D39156" s="48">
        <f t="shared" ca="1" si="3056"/>
        <v>49.700886661899169</v>
      </c>
      <c r="E39156">
        <f t="shared" ca="1" si="3058"/>
        <v>58.875436262410858</v>
      </c>
    </row>
    <row r="39157" spans="1:5" x14ac:dyDescent="0.35">
      <c r="A39157">
        <f t="shared" si="3059"/>
        <v>39146</v>
      </c>
      <c r="B39157">
        <f t="shared" ca="1" si="3055"/>
        <v>5.2935810959971723E-3</v>
      </c>
      <c r="C39157">
        <f t="shared" ca="1" si="3057"/>
        <v>13.744381922851799</v>
      </c>
      <c r="D39157" s="48">
        <f t="shared" ca="1" si="3056"/>
        <v>50.938135937826075</v>
      </c>
      <c r="E39157">
        <f t="shared" ca="1" si="3058"/>
        <v>21.39945233637534</v>
      </c>
    </row>
    <row r="39158" spans="1:5" x14ac:dyDescent="0.35">
      <c r="A39158">
        <f t="shared" si="3059"/>
        <v>39147</v>
      </c>
      <c r="B39158">
        <f t="shared" ca="1" si="3055"/>
        <v>4.8421150662488711E-3</v>
      </c>
      <c r="C39158">
        <f t="shared" ca="1" si="3057"/>
        <v>14.370849697126671</v>
      </c>
      <c r="D39158" s="48">
        <f t="shared" ca="1" si="3056"/>
        <v>51.625438034512101</v>
      </c>
      <c r="E39158">
        <f t="shared" ca="1" si="3058"/>
        <v>57.310304249787485</v>
      </c>
    </row>
    <row r="39159" spans="1:5" x14ac:dyDescent="0.35">
      <c r="A39159">
        <f t="shared" si="3059"/>
        <v>39148</v>
      </c>
      <c r="B39159">
        <f t="shared" ca="1" si="3055"/>
        <v>5.6232308662726958E-3</v>
      </c>
      <c r="C39159">
        <f t="shared" ca="1" si="3057"/>
        <v>13.335430579138286</v>
      </c>
      <c r="D39159" s="48">
        <f t="shared" ca="1" si="3056"/>
        <v>51.974506738120503</v>
      </c>
      <c r="E39159">
        <f t="shared" ca="1" si="3058"/>
        <v>51.014058328599113</v>
      </c>
    </row>
    <row r="39160" spans="1:5" x14ac:dyDescent="0.35">
      <c r="A39160">
        <f t="shared" si="3059"/>
        <v>39149</v>
      </c>
      <c r="B39160">
        <f t="shared" ca="1" si="3055"/>
        <v>4.9273206188544675E-3</v>
      </c>
      <c r="C39160">
        <f t="shared" ca="1" si="3057"/>
        <v>14.246054082022273</v>
      </c>
      <c r="D39160" s="48">
        <f t="shared" ca="1" si="3056"/>
        <v>55.044667152905909</v>
      </c>
      <c r="E39160">
        <f t="shared" ca="1" si="3058"/>
        <v>72.180227468997259</v>
      </c>
    </row>
    <row r="39161" spans="1:5" x14ac:dyDescent="0.35">
      <c r="A39161">
        <f t="shared" si="3059"/>
        <v>39150</v>
      </c>
      <c r="B39161">
        <f t="shared" ca="1" si="3055"/>
        <v>6.177422520527995E-3</v>
      </c>
      <c r="C39161">
        <f t="shared" ca="1" si="3057"/>
        <v>12.723199778522464</v>
      </c>
      <c r="D39161" s="48">
        <f t="shared" ca="1" si="3056"/>
        <v>51.939121393698599</v>
      </c>
      <c r="E39161">
        <f t="shared" ca="1" si="3058"/>
        <v>37.939140434872371</v>
      </c>
    </row>
    <row r="39162" spans="1:5" x14ac:dyDescent="0.35">
      <c r="A39162">
        <f t="shared" si="3059"/>
        <v>39151</v>
      </c>
      <c r="B39162">
        <f t="shared" ca="1" si="3055"/>
        <v>5.6910197996116827E-3</v>
      </c>
      <c r="C39162">
        <f t="shared" ca="1" si="3057"/>
        <v>13.255769745341166</v>
      </c>
      <c r="D39162" s="48">
        <f t="shared" ca="1" si="3056"/>
        <v>51.858632125777397</v>
      </c>
      <c r="E39162">
        <f t="shared" ca="1" si="3058"/>
        <v>42.244884212514158</v>
      </c>
    </row>
    <row r="39163" spans="1:5" x14ac:dyDescent="0.35">
      <c r="A39163">
        <f t="shared" si="3059"/>
        <v>39152</v>
      </c>
      <c r="B39163">
        <f t="shared" ca="1" si="3055"/>
        <v>5.6427803328281557E-3</v>
      </c>
      <c r="C39163">
        <f t="shared" ca="1" si="3057"/>
        <v>13.312310173008377</v>
      </c>
      <c r="D39163" s="48">
        <f t="shared" ca="1" si="3056"/>
        <v>52.496979744433773</v>
      </c>
      <c r="E39163">
        <f t="shared" ca="1" si="3058"/>
        <v>39.292957261954669</v>
      </c>
    </row>
    <row r="39164" spans="1:5" x14ac:dyDescent="0.35">
      <c r="A39164">
        <f t="shared" si="3059"/>
        <v>39153</v>
      </c>
      <c r="B39164">
        <f t="shared" ca="1" si="3055"/>
        <v>4.6267476548666787E-3</v>
      </c>
      <c r="C39164">
        <f t="shared" ca="1" si="3057"/>
        <v>14.701515063754128</v>
      </c>
      <c r="D39164" s="48">
        <f t="shared" ca="1" si="3056"/>
        <v>51.593652594462526</v>
      </c>
      <c r="E39164">
        <f t="shared" ca="1" si="3058"/>
        <v>72.192732673267159</v>
      </c>
    </row>
    <row r="39165" spans="1:5" x14ac:dyDescent="0.35">
      <c r="A39165">
        <f t="shared" si="3059"/>
        <v>39154</v>
      </c>
      <c r="B39165">
        <f t="shared" ca="1" si="3055"/>
        <v>5.8791140945902154E-3</v>
      </c>
      <c r="C39165">
        <f t="shared" ca="1" si="3057"/>
        <v>13.041995791777055</v>
      </c>
      <c r="D39165" s="48">
        <f t="shared" ca="1" si="3056"/>
        <v>51.983758436269639</v>
      </c>
      <c r="E39165">
        <f t="shared" ca="1" si="3058"/>
        <v>33.919620311304499</v>
      </c>
    </row>
    <row r="39166" spans="1:5" x14ac:dyDescent="0.35">
      <c r="A39166">
        <f t="shared" si="3059"/>
        <v>39155</v>
      </c>
      <c r="B39166">
        <f t="shared" ca="1" si="3055"/>
        <v>4.5898994782283698E-3</v>
      </c>
      <c r="C39166">
        <f t="shared" ca="1" si="3057"/>
        <v>14.760409720946988</v>
      </c>
      <c r="D39166" s="48">
        <f t="shared" ca="1" si="3056"/>
        <v>52.293370828115805</v>
      </c>
      <c r="E39166">
        <f t="shared" ca="1" si="3058"/>
        <v>90.461340844892732</v>
      </c>
    </row>
    <row r="39167" spans="1:5" x14ac:dyDescent="0.35">
      <c r="A39167">
        <f t="shared" si="3059"/>
        <v>39156</v>
      </c>
      <c r="B39167">
        <f t="shared" ca="1" si="3055"/>
        <v>5.2876826857201987E-3</v>
      </c>
      <c r="C39167">
        <f t="shared" ca="1" si="3057"/>
        <v>13.752045715537975</v>
      </c>
      <c r="D39167" s="48">
        <f t="shared" ca="1" si="3056"/>
        <v>52.002822781150527</v>
      </c>
      <c r="E39167">
        <f t="shared" ca="1" si="3058"/>
        <v>71.502490684383332</v>
      </c>
    </row>
    <row r="39168" spans="1:5" x14ac:dyDescent="0.35">
      <c r="A39168">
        <f t="shared" si="3059"/>
        <v>39157</v>
      </c>
      <c r="B39168">
        <f t="shared" ca="1" si="3055"/>
        <v>4.6689200774089707E-3</v>
      </c>
      <c r="C39168">
        <f t="shared" ca="1" si="3057"/>
        <v>14.634968099853053</v>
      </c>
      <c r="D39168" s="48">
        <f t="shared" ca="1" si="3056"/>
        <v>49.753608492163067</v>
      </c>
      <c r="E39168">
        <f t="shared" ca="1" si="3058"/>
        <v>49.580098778896733</v>
      </c>
    </row>
    <row r="39169" spans="1:5" x14ac:dyDescent="0.35">
      <c r="A39169">
        <f t="shared" si="3059"/>
        <v>39158</v>
      </c>
      <c r="B39169">
        <f t="shared" ca="1" si="3055"/>
        <v>5.8769225095420922E-3</v>
      </c>
      <c r="C39169">
        <f t="shared" ca="1" si="3057"/>
        <v>13.044427334707079</v>
      </c>
      <c r="D39169" s="48">
        <f t="shared" ca="1" si="3056"/>
        <v>51.502171827903084</v>
      </c>
      <c r="E39169">
        <f t="shared" ca="1" si="3058"/>
        <v>61.93781729352834</v>
      </c>
    </row>
    <row r="39170" spans="1:5" x14ac:dyDescent="0.35">
      <c r="A39170">
        <f t="shared" si="3059"/>
        <v>39159</v>
      </c>
      <c r="B39170">
        <f t="shared" ca="1" si="3055"/>
        <v>4.5027664618417515E-3</v>
      </c>
      <c r="C39170">
        <f t="shared" ca="1" si="3057"/>
        <v>14.9025397418689</v>
      </c>
      <c r="D39170" s="48">
        <f t="shared" ca="1" si="3056"/>
        <v>49.925721903058772</v>
      </c>
      <c r="E39170">
        <f t="shared" ca="1" si="3058"/>
        <v>50.378883727238325</v>
      </c>
    </row>
    <row r="39171" spans="1:5" x14ac:dyDescent="0.35">
      <c r="A39171">
        <f t="shared" si="3059"/>
        <v>39160</v>
      </c>
      <c r="B39171">
        <f t="shared" ca="1" si="3055"/>
        <v>5.3410171149755759E-3</v>
      </c>
      <c r="C39171">
        <f t="shared" ca="1" si="3057"/>
        <v>13.683210722441304</v>
      </c>
      <c r="D39171" s="48">
        <f t="shared" ca="1" si="3056"/>
        <v>51.162001399788821</v>
      </c>
      <c r="E39171">
        <f t="shared" ca="1" si="3058"/>
        <v>55.516406113069309</v>
      </c>
    </row>
    <row r="39172" spans="1:5" x14ac:dyDescent="0.35">
      <c r="A39172">
        <f t="shared" si="3059"/>
        <v>39161</v>
      </c>
      <c r="B39172">
        <f t="shared" ca="1" si="3055"/>
        <v>3.9871089353602836E-3</v>
      </c>
      <c r="C39172">
        <f t="shared" ca="1" si="3057"/>
        <v>15.836928252996517</v>
      </c>
      <c r="D39172" s="48">
        <f t="shared" ca="1" si="3056"/>
        <v>52.947699703796935</v>
      </c>
      <c r="E39172">
        <f t="shared" ca="1" si="3058"/>
        <v>31.595159356364039</v>
      </c>
    </row>
    <row r="39173" spans="1:5" x14ac:dyDescent="0.35">
      <c r="A39173">
        <f t="shared" si="3059"/>
        <v>39162</v>
      </c>
      <c r="B39173">
        <f t="shared" ca="1" si="3055"/>
        <v>4.3311605711134349E-3</v>
      </c>
      <c r="C39173">
        <f t="shared" ca="1" si="3057"/>
        <v>15.194900396065803</v>
      </c>
      <c r="D39173" s="48">
        <f t="shared" ca="1" si="3056"/>
        <v>50.865106797341724</v>
      </c>
      <c r="E39173">
        <f t="shared" ca="1" si="3058"/>
        <v>28.877177868167681</v>
      </c>
    </row>
    <row r="39174" spans="1:5" x14ac:dyDescent="0.35">
      <c r="A39174">
        <f t="shared" si="3059"/>
        <v>39163</v>
      </c>
      <c r="B39174">
        <f t="shared" ca="1" si="3055"/>
        <v>4.4300353224395895E-3</v>
      </c>
      <c r="C39174">
        <f t="shared" ca="1" si="3057"/>
        <v>15.024374677408673</v>
      </c>
      <c r="D39174" s="48">
        <f t="shared" ca="1" si="3056"/>
        <v>51.950931609062934</v>
      </c>
      <c r="E39174">
        <f t="shared" ca="1" si="3058"/>
        <v>55.024573733906479</v>
      </c>
    </row>
    <row r="39175" spans="1:5" x14ac:dyDescent="0.35">
      <c r="A39175">
        <f t="shared" si="3059"/>
        <v>39164</v>
      </c>
      <c r="B39175">
        <f t="shared" ca="1" si="3055"/>
        <v>4.4934778894377423E-3</v>
      </c>
      <c r="C39175">
        <f t="shared" ca="1" si="3057"/>
        <v>14.917934483105673</v>
      </c>
      <c r="D39175" s="48">
        <f t="shared" ca="1" si="3056"/>
        <v>51.870140026506363</v>
      </c>
      <c r="E39175">
        <f t="shared" ca="1" si="3058"/>
        <v>46.990574557908587</v>
      </c>
    </row>
    <row r="39176" spans="1:5" x14ac:dyDescent="0.35">
      <c r="A39176">
        <f t="shared" si="3059"/>
        <v>39165</v>
      </c>
      <c r="B39176">
        <f t="shared" ca="1" si="3055"/>
        <v>6.7583797273977134E-3</v>
      </c>
      <c r="C39176">
        <f t="shared" ca="1" si="3057"/>
        <v>12.164064246296107</v>
      </c>
      <c r="D39176" s="48">
        <f t="shared" ca="1" si="3056"/>
        <v>52.218016812026335</v>
      </c>
      <c r="E39176">
        <f t="shared" ca="1" si="3058"/>
        <v>53.378521850094664</v>
      </c>
    </row>
    <row r="39177" spans="1:5" x14ac:dyDescent="0.35">
      <c r="A39177">
        <f t="shared" si="3059"/>
        <v>39166</v>
      </c>
      <c r="B39177">
        <f t="shared" ca="1" si="3055"/>
        <v>6.2247199776867381E-3</v>
      </c>
      <c r="C39177">
        <f t="shared" ca="1" si="3057"/>
        <v>12.674770091482012</v>
      </c>
      <c r="D39177" s="48">
        <f t="shared" ca="1" si="3056"/>
        <v>53.05228840232833</v>
      </c>
      <c r="E39177">
        <f t="shared" ca="1" si="3058"/>
        <v>40.168298911662255</v>
      </c>
    </row>
    <row r="39178" spans="1:5" x14ac:dyDescent="0.35">
      <c r="A39178">
        <f t="shared" si="3059"/>
        <v>39167</v>
      </c>
      <c r="B39178">
        <f t="shared" ca="1" si="3055"/>
        <v>4.9499851670113072E-3</v>
      </c>
      <c r="C39178">
        <f t="shared" ca="1" si="3057"/>
        <v>14.213402386070474</v>
      </c>
      <c r="D39178" s="48">
        <f t="shared" ca="1" si="3056"/>
        <v>52.203471021938867</v>
      </c>
      <c r="E39178">
        <f t="shared" ca="1" si="3058"/>
        <v>52.128935994441036</v>
      </c>
    </row>
    <row r="39179" spans="1:5" x14ac:dyDescent="0.35">
      <c r="A39179">
        <f t="shared" si="3059"/>
        <v>39168</v>
      </c>
      <c r="B39179">
        <f t="shared" ca="1" si="3055"/>
        <v>4.8969371936319816E-3</v>
      </c>
      <c r="C39179">
        <f t="shared" ca="1" si="3057"/>
        <v>14.290181112172656</v>
      </c>
      <c r="D39179" s="48">
        <f t="shared" ca="1" si="3056"/>
        <v>48.995535078484821</v>
      </c>
      <c r="E39179">
        <f t="shared" ca="1" si="3058"/>
        <v>47.081215752891261</v>
      </c>
    </row>
    <row r="39180" spans="1:5" x14ac:dyDescent="0.35">
      <c r="A39180">
        <f t="shared" si="3059"/>
        <v>39169</v>
      </c>
      <c r="B39180">
        <f t="shared" ref="B39180:B39243" ca="1" si="3060">_xlfn.GAMMA.INV(RAND(),$B$6,$B$7)</f>
        <v>5.9463241432082901E-3</v>
      </c>
      <c r="C39180">
        <f t="shared" ca="1" si="3057"/>
        <v>12.968080872115987</v>
      </c>
      <c r="D39180" s="48">
        <f t="shared" ref="D39180:D39243" ca="1" si="3061">_xlfn.NORM.INV(RAND(),$B$4,C39180/SQRT($B$2))</f>
        <v>53.290957720788143</v>
      </c>
      <c r="E39180">
        <f t="shared" ca="1" si="3058"/>
        <v>68.557930133896292</v>
      </c>
    </row>
    <row r="39181" spans="1:5" x14ac:dyDescent="0.35">
      <c r="A39181">
        <f t="shared" si="3059"/>
        <v>39170</v>
      </c>
      <c r="B39181">
        <f t="shared" ca="1" si="3060"/>
        <v>4.7288715956918257E-3</v>
      </c>
      <c r="C39181">
        <f t="shared" ref="C39181:C39244" ca="1" si="3062">1/SQRT(B39181)</f>
        <v>14.541902858033923</v>
      </c>
      <c r="D39181" s="48">
        <f t="shared" ca="1" si="3061"/>
        <v>47.501436143462207</v>
      </c>
      <c r="E39181">
        <f t="shared" ref="E39181:E39244" ca="1" si="3063">_xlfn.NORM.INV(RAND(),D39181,C39181)</f>
        <v>58.09399730322324</v>
      </c>
    </row>
    <row r="39182" spans="1:5" x14ac:dyDescent="0.35">
      <c r="A39182">
        <f t="shared" ref="A39182:A39245" si="3064">A39181+1</f>
        <v>39171</v>
      </c>
      <c r="B39182">
        <f t="shared" ca="1" si="3060"/>
        <v>3.851544209748761E-3</v>
      </c>
      <c r="C39182">
        <f t="shared" ca="1" si="3062"/>
        <v>16.113228149407558</v>
      </c>
      <c r="D39182" s="48">
        <f t="shared" ca="1" si="3061"/>
        <v>56.275126613127746</v>
      </c>
      <c r="E39182">
        <f t="shared" ca="1" si="3063"/>
        <v>47.07638232923226</v>
      </c>
    </row>
    <row r="39183" spans="1:5" x14ac:dyDescent="0.35">
      <c r="A39183">
        <f t="shared" si="3064"/>
        <v>39172</v>
      </c>
      <c r="B39183">
        <f t="shared" ca="1" si="3060"/>
        <v>3.8845955377671626E-3</v>
      </c>
      <c r="C39183">
        <f t="shared" ca="1" si="3062"/>
        <v>16.044533579763911</v>
      </c>
      <c r="D39183" s="48">
        <f t="shared" ca="1" si="3061"/>
        <v>51.701454560673348</v>
      </c>
      <c r="E39183">
        <f t="shared" ca="1" si="3063"/>
        <v>60.456783871059898</v>
      </c>
    </row>
    <row r="39184" spans="1:5" x14ac:dyDescent="0.35">
      <c r="A39184">
        <f t="shared" si="3064"/>
        <v>39173</v>
      </c>
      <c r="B39184">
        <f t="shared" ca="1" si="3060"/>
        <v>7.2763014958920338E-3</v>
      </c>
      <c r="C39184">
        <f t="shared" ca="1" si="3062"/>
        <v>11.723159046825767</v>
      </c>
      <c r="D39184" s="48">
        <f t="shared" ca="1" si="3061"/>
        <v>52.617867984756529</v>
      </c>
      <c r="E39184">
        <f t="shared" ca="1" si="3063"/>
        <v>38.960393236082652</v>
      </c>
    </row>
    <row r="39185" spans="1:5" x14ac:dyDescent="0.35">
      <c r="A39185">
        <f t="shared" si="3064"/>
        <v>39174</v>
      </c>
      <c r="B39185">
        <f t="shared" ca="1" si="3060"/>
        <v>4.6441854083648848E-3</v>
      </c>
      <c r="C39185">
        <f t="shared" ca="1" si="3062"/>
        <v>14.673888852780195</v>
      </c>
      <c r="D39185" s="48">
        <f t="shared" ca="1" si="3061"/>
        <v>52.816831379088363</v>
      </c>
      <c r="E39185">
        <f t="shared" ca="1" si="3063"/>
        <v>46.358151731498346</v>
      </c>
    </row>
    <row r="39186" spans="1:5" x14ac:dyDescent="0.35">
      <c r="A39186">
        <f t="shared" si="3064"/>
        <v>39175</v>
      </c>
      <c r="B39186">
        <f t="shared" ca="1" si="3060"/>
        <v>3.8074783083396936E-3</v>
      </c>
      <c r="C39186">
        <f t="shared" ca="1" si="3062"/>
        <v>16.206203242515471</v>
      </c>
      <c r="D39186" s="48">
        <f t="shared" ca="1" si="3061"/>
        <v>53.046729467911618</v>
      </c>
      <c r="E39186">
        <f t="shared" ca="1" si="3063"/>
        <v>32.775837654386677</v>
      </c>
    </row>
    <row r="39187" spans="1:5" x14ac:dyDescent="0.35">
      <c r="A39187">
        <f t="shared" si="3064"/>
        <v>39176</v>
      </c>
      <c r="B39187">
        <f t="shared" ca="1" si="3060"/>
        <v>4.4165473726264495E-3</v>
      </c>
      <c r="C39187">
        <f t="shared" ca="1" si="3062"/>
        <v>15.047299092196628</v>
      </c>
      <c r="D39187" s="48">
        <f t="shared" ca="1" si="3061"/>
        <v>51.202194334987858</v>
      </c>
      <c r="E39187">
        <f t="shared" ca="1" si="3063"/>
        <v>69.711479412690849</v>
      </c>
    </row>
    <row r="39188" spans="1:5" x14ac:dyDescent="0.35">
      <c r="A39188">
        <f t="shared" si="3064"/>
        <v>39177</v>
      </c>
      <c r="B39188">
        <f t="shared" ca="1" si="3060"/>
        <v>6.2883451681510598E-3</v>
      </c>
      <c r="C39188">
        <f t="shared" ca="1" si="3062"/>
        <v>12.610485697717245</v>
      </c>
      <c r="D39188" s="48">
        <f t="shared" ca="1" si="3061"/>
        <v>50.967943919048601</v>
      </c>
      <c r="E39188">
        <f t="shared" ca="1" si="3063"/>
        <v>36.375470955289323</v>
      </c>
    </row>
    <row r="39189" spans="1:5" x14ac:dyDescent="0.35">
      <c r="A39189">
        <f t="shared" si="3064"/>
        <v>39178</v>
      </c>
      <c r="B39189">
        <f t="shared" ca="1" si="3060"/>
        <v>5.7883542228470896E-3</v>
      </c>
      <c r="C39189">
        <f t="shared" ca="1" si="3062"/>
        <v>13.143845631797879</v>
      </c>
      <c r="D39189" s="48">
        <f t="shared" ca="1" si="3061"/>
        <v>53.159804055379418</v>
      </c>
      <c r="E39189">
        <f t="shared" ca="1" si="3063"/>
        <v>53.511068394160482</v>
      </c>
    </row>
    <row r="39190" spans="1:5" x14ac:dyDescent="0.35">
      <c r="A39190">
        <f t="shared" si="3064"/>
        <v>39179</v>
      </c>
      <c r="B39190">
        <f t="shared" ca="1" si="3060"/>
        <v>4.7566151988476984E-3</v>
      </c>
      <c r="C39190">
        <f t="shared" ca="1" si="3062"/>
        <v>14.499432028079807</v>
      </c>
      <c r="D39190" s="48">
        <f t="shared" ca="1" si="3061"/>
        <v>50.898349960171259</v>
      </c>
      <c r="E39190">
        <f t="shared" ca="1" si="3063"/>
        <v>50.779004676534463</v>
      </c>
    </row>
    <row r="39191" spans="1:5" x14ac:dyDescent="0.35">
      <c r="A39191">
        <f t="shared" si="3064"/>
        <v>39180</v>
      </c>
      <c r="B39191">
        <f t="shared" ca="1" si="3060"/>
        <v>4.6115856540971797E-3</v>
      </c>
      <c r="C39191">
        <f t="shared" ca="1" si="3062"/>
        <v>14.725663099091078</v>
      </c>
      <c r="D39191" s="48">
        <f t="shared" ca="1" si="3061"/>
        <v>49.841762510776952</v>
      </c>
      <c r="E39191">
        <f t="shared" ca="1" si="3063"/>
        <v>52.938332382437437</v>
      </c>
    </row>
    <row r="39192" spans="1:5" x14ac:dyDescent="0.35">
      <c r="A39192">
        <f t="shared" si="3064"/>
        <v>39181</v>
      </c>
      <c r="B39192">
        <f t="shared" ca="1" si="3060"/>
        <v>4.9399137319691422E-3</v>
      </c>
      <c r="C39192">
        <f t="shared" ca="1" si="3062"/>
        <v>14.227884063091567</v>
      </c>
      <c r="D39192" s="48">
        <f t="shared" ca="1" si="3061"/>
        <v>51.717627880611971</v>
      </c>
      <c r="E39192">
        <f t="shared" ca="1" si="3063"/>
        <v>53.374232459133395</v>
      </c>
    </row>
    <row r="39193" spans="1:5" x14ac:dyDescent="0.35">
      <c r="A39193">
        <f t="shared" si="3064"/>
        <v>39182</v>
      </c>
      <c r="B39193">
        <f t="shared" ca="1" si="3060"/>
        <v>6.1298035404503386E-3</v>
      </c>
      <c r="C39193">
        <f t="shared" ca="1" si="3062"/>
        <v>12.772523846076277</v>
      </c>
      <c r="D39193" s="48">
        <f t="shared" ca="1" si="3061"/>
        <v>51.280092889447232</v>
      </c>
      <c r="E39193">
        <f t="shared" ca="1" si="3063"/>
        <v>53.09214272291841</v>
      </c>
    </row>
    <row r="39194" spans="1:5" x14ac:dyDescent="0.35">
      <c r="A39194">
        <f t="shared" si="3064"/>
        <v>39183</v>
      </c>
      <c r="B39194">
        <f t="shared" ca="1" si="3060"/>
        <v>5.655645100613638E-3</v>
      </c>
      <c r="C39194">
        <f t="shared" ca="1" si="3062"/>
        <v>13.297160948019549</v>
      </c>
      <c r="D39194" s="48">
        <f t="shared" ca="1" si="3061"/>
        <v>50.32991810219373</v>
      </c>
      <c r="E39194">
        <f t="shared" ca="1" si="3063"/>
        <v>40.241428905038873</v>
      </c>
    </row>
    <row r="39195" spans="1:5" x14ac:dyDescent="0.35">
      <c r="A39195">
        <f t="shared" si="3064"/>
        <v>39184</v>
      </c>
      <c r="B39195">
        <f t="shared" ca="1" si="3060"/>
        <v>6.5310003041773156E-3</v>
      </c>
      <c r="C39195">
        <f t="shared" ca="1" si="3062"/>
        <v>12.374001034897294</v>
      </c>
      <c r="D39195" s="48">
        <f t="shared" ca="1" si="3061"/>
        <v>51.615755597715278</v>
      </c>
      <c r="E39195">
        <f t="shared" ca="1" si="3063"/>
        <v>38.32242548650359</v>
      </c>
    </row>
    <row r="39196" spans="1:5" x14ac:dyDescent="0.35">
      <c r="A39196">
        <f t="shared" si="3064"/>
        <v>39185</v>
      </c>
      <c r="B39196">
        <f t="shared" ca="1" si="3060"/>
        <v>4.8832853728969722E-3</v>
      </c>
      <c r="C39196">
        <f t="shared" ca="1" si="3062"/>
        <v>14.310142144429111</v>
      </c>
      <c r="D39196" s="48">
        <f t="shared" ca="1" si="3061"/>
        <v>53.37700926381757</v>
      </c>
      <c r="E39196">
        <f t="shared" ca="1" si="3063"/>
        <v>63.512289680179713</v>
      </c>
    </row>
    <row r="39197" spans="1:5" x14ac:dyDescent="0.35">
      <c r="A39197">
        <f t="shared" si="3064"/>
        <v>39186</v>
      </c>
      <c r="B39197">
        <f t="shared" ca="1" si="3060"/>
        <v>5.042869743863177E-3</v>
      </c>
      <c r="C39197">
        <f t="shared" ca="1" si="3062"/>
        <v>14.081895745174625</v>
      </c>
      <c r="D39197" s="48">
        <f t="shared" ca="1" si="3061"/>
        <v>51.332168221028013</v>
      </c>
      <c r="E39197">
        <f t="shared" ca="1" si="3063"/>
        <v>72.331701206883665</v>
      </c>
    </row>
    <row r="39198" spans="1:5" x14ac:dyDescent="0.35">
      <c r="A39198">
        <f t="shared" si="3064"/>
        <v>39187</v>
      </c>
      <c r="B39198">
        <f t="shared" ca="1" si="3060"/>
        <v>4.1203778722094173E-3</v>
      </c>
      <c r="C39198">
        <f t="shared" ca="1" si="3062"/>
        <v>15.578709424838793</v>
      </c>
      <c r="D39198" s="48">
        <f t="shared" ca="1" si="3061"/>
        <v>53.854407648108257</v>
      </c>
      <c r="E39198">
        <f t="shared" ca="1" si="3063"/>
        <v>33.994000032906243</v>
      </c>
    </row>
    <row r="39199" spans="1:5" x14ac:dyDescent="0.35">
      <c r="A39199">
        <f t="shared" si="3064"/>
        <v>39188</v>
      </c>
      <c r="B39199">
        <f t="shared" ca="1" si="3060"/>
        <v>5.9789019397878075E-3</v>
      </c>
      <c r="C39199">
        <f t="shared" ca="1" si="3062"/>
        <v>12.932702422355751</v>
      </c>
      <c r="D39199" s="48">
        <f t="shared" ca="1" si="3061"/>
        <v>55.839841196338611</v>
      </c>
      <c r="E39199">
        <f t="shared" ca="1" si="3063"/>
        <v>40.933188980184816</v>
      </c>
    </row>
    <row r="39200" spans="1:5" x14ac:dyDescent="0.35">
      <c r="A39200">
        <f t="shared" si="3064"/>
        <v>39189</v>
      </c>
      <c r="B39200">
        <f t="shared" ca="1" si="3060"/>
        <v>5.6776393129325531E-3</v>
      </c>
      <c r="C39200">
        <f t="shared" ca="1" si="3062"/>
        <v>13.27138048270559</v>
      </c>
      <c r="D39200" s="48">
        <f t="shared" ca="1" si="3061"/>
        <v>50.614112671180763</v>
      </c>
      <c r="E39200">
        <f t="shared" ca="1" si="3063"/>
        <v>32.624213987072956</v>
      </c>
    </row>
    <row r="39201" spans="1:5" x14ac:dyDescent="0.35">
      <c r="A39201">
        <f t="shared" si="3064"/>
        <v>39190</v>
      </c>
      <c r="B39201">
        <f t="shared" ca="1" si="3060"/>
        <v>5.8663511781174849E-3</v>
      </c>
      <c r="C39201">
        <f t="shared" ca="1" si="3062"/>
        <v>13.056175258822428</v>
      </c>
      <c r="D39201" s="48">
        <f t="shared" ca="1" si="3061"/>
        <v>53.241859974493579</v>
      </c>
      <c r="E39201">
        <f t="shared" ca="1" si="3063"/>
        <v>25.897133304349335</v>
      </c>
    </row>
    <row r="39202" spans="1:5" x14ac:dyDescent="0.35">
      <c r="A39202">
        <f t="shared" si="3064"/>
        <v>39191</v>
      </c>
      <c r="B39202">
        <f t="shared" ca="1" si="3060"/>
        <v>4.4607105463894065E-3</v>
      </c>
      <c r="C39202">
        <f t="shared" ca="1" si="3062"/>
        <v>14.972626068925321</v>
      </c>
      <c r="D39202" s="48">
        <f t="shared" ca="1" si="3061"/>
        <v>52.270918984482897</v>
      </c>
      <c r="E39202">
        <f t="shared" ca="1" si="3063"/>
        <v>59.1829163932806</v>
      </c>
    </row>
    <row r="39203" spans="1:5" x14ac:dyDescent="0.35">
      <c r="A39203">
        <f t="shared" si="3064"/>
        <v>39192</v>
      </c>
      <c r="B39203">
        <f t="shared" ca="1" si="3060"/>
        <v>3.7717129145362965E-3</v>
      </c>
      <c r="C39203">
        <f t="shared" ca="1" si="3062"/>
        <v>16.28285987852594</v>
      </c>
      <c r="D39203" s="48">
        <f t="shared" ca="1" si="3061"/>
        <v>51.591753326234503</v>
      </c>
      <c r="E39203">
        <f t="shared" ca="1" si="3063"/>
        <v>29.197158949270985</v>
      </c>
    </row>
    <row r="39204" spans="1:5" x14ac:dyDescent="0.35">
      <c r="A39204">
        <f t="shared" si="3064"/>
        <v>39193</v>
      </c>
      <c r="B39204">
        <f t="shared" ca="1" si="3060"/>
        <v>4.6709891190059704E-3</v>
      </c>
      <c r="C39204">
        <f t="shared" ca="1" si="3062"/>
        <v>14.631726419027483</v>
      </c>
      <c r="D39204" s="48">
        <f t="shared" ca="1" si="3061"/>
        <v>51.395793404021724</v>
      </c>
      <c r="E39204">
        <f t="shared" ca="1" si="3063"/>
        <v>36.133328957289265</v>
      </c>
    </row>
    <row r="39205" spans="1:5" x14ac:dyDescent="0.35">
      <c r="A39205">
        <f t="shared" si="3064"/>
        <v>39194</v>
      </c>
      <c r="B39205">
        <f t="shared" ca="1" si="3060"/>
        <v>4.9054071187270868E-3</v>
      </c>
      <c r="C39205">
        <f t="shared" ca="1" si="3062"/>
        <v>14.27783870583453</v>
      </c>
      <c r="D39205" s="48">
        <f t="shared" ca="1" si="3061"/>
        <v>50.97512463203477</v>
      </c>
      <c r="E39205">
        <f t="shared" ca="1" si="3063"/>
        <v>57.904498035297927</v>
      </c>
    </row>
    <row r="39206" spans="1:5" x14ac:dyDescent="0.35">
      <c r="A39206">
        <f t="shared" si="3064"/>
        <v>39195</v>
      </c>
      <c r="B39206">
        <f t="shared" ca="1" si="3060"/>
        <v>4.1083014345092749E-3</v>
      </c>
      <c r="C39206">
        <f t="shared" ca="1" si="3062"/>
        <v>15.601589593532282</v>
      </c>
      <c r="D39206" s="48">
        <f t="shared" ca="1" si="3061"/>
        <v>51.657165861335542</v>
      </c>
      <c r="E39206">
        <f t="shared" ca="1" si="3063"/>
        <v>58.564834892646765</v>
      </c>
    </row>
    <row r="39207" spans="1:5" x14ac:dyDescent="0.35">
      <c r="A39207">
        <f t="shared" si="3064"/>
        <v>39196</v>
      </c>
      <c r="B39207">
        <f t="shared" ca="1" si="3060"/>
        <v>6.6118080422485166E-3</v>
      </c>
      <c r="C39207">
        <f t="shared" ca="1" si="3062"/>
        <v>12.298152718158377</v>
      </c>
      <c r="D39207" s="48">
        <f t="shared" ca="1" si="3061"/>
        <v>52.989992329366174</v>
      </c>
      <c r="E39207">
        <f t="shared" ca="1" si="3063"/>
        <v>65.491941007974702</v>
      </c>
    </row>
    <row r="39208" spans="1:5" x14ac:dyDescent="0.35">
      <c r="A39208">
        <f t="shared" si="3064"/>
        <v>39197</v>
      </c>
      <c r="B39208">
        <f t="shared" ca="1" si="3060"/>
        <v>3.9154562306326661E-3</v>
      </c>
      <c r="C39208">
        <f t="shared" ca="1" si="3062"/>
        <v>15.981178901242325</v>
      </c>
      <c r="D39208" s="48">
        <f t="shared" ca="1" si="3061"/>
        <v>53.395507531224048</v>
      </c>
      <c r="E39208">
        <f t="shared" ca="1" si="3063"/>
        <v>58.21015856336335</v>
      </c>
    </row>
    <row r="39209" spans="1:5" x14ac:dyDescent="0.35">
      <c r="A39209">
        <f t="shared" si="3064"/>
        <v>39198</v>
      </c>
      <c r="B39209">
        <f t="shared" ca="1" si="3060"/>
        <v>4.5468269578547498E-3</v>
      </c>
      <c r="C39209">
        <f t="shared" ca="1" si="3062"/>
        <v>14.830158302912773</v>
      </c>
      <c r="D39209" s="48">
        <f t="shared" ca="1" si="3061"/>
        <v>48.48326475323757</v>
      </c>
      <c r="E39209">
        <f t="shared" ca="1" si="3063"/>
        <v>25.322083776588215</v>
      </c>
    </row>
    <row r="39210" spans="1:5" x14ac:dyDescent="0.35">
      <c r="A39210">
        <f t="shared" si="3064"/>
        <v>39199</v>
      </c>
      <c r="B39210">
        <f t="shared" ca="1" si="3060"/>
        <v>6.6533603298278123E-3</v>
      </c>
      <c r="C39210">
        <f t="shared" ca="1" si="3062"/>
        <v>12.259689692107241</v>
      </c>
      <c r="D39210" s="48">
        <f t="shared" ca="1" si="3061"/>
        <v>53.676200334398963</v>
      </c>
      <c r="E39210">
        <f t="shared" ca="1" si="3063"/>
        <v>47.433576279658737</v>
      </c>
    </row>
    <row r="39211" spans="1:5" x14ac:dyDescent="0.35">
      <c r="A39211">
        <f t="shared" si="3064"/>
        <v>39200</v>
      </c>
      <c r="B39211">
        <f t="shared" ca="1" si="3060"/>
        <v>4.3924404386273949E-3</v>
      </c>
      <c r="C39211">
        <f t="shared" ca="1" si="3062"/>
        <v>15.088534471702474</v>
      </c>
      <c r="D39211" s="48">
        <f t="shared" ca="1" si="3061"/>
        <v>53.454977735956106</v>
      </c>
      <c r="E39211">
        <f t="shared" ca="1" si="3063"/>
        <v>37.176214534958689</v>
      </c>
    </row>
    <row r="39212" spans="1:5" x14ac:dyDescent="0.35">
      <c r="A39212">
        <f t="shared" si="3064"/>
        <v>39201</v>
      </c>
      <c r="B39212">
        <f t="shared" ca="1" si="3060"/>
        <v>3.5412491906745489E-3</v>
      </c>
      <c r="C39212">
        <f t="shared" ca="1" si="3062"/>
        <v>16.804351448812586</v>
      </c>
      <c r="D39212" s="48">
        <f t="shared" ca="1" si="3061"/>
        <v>50.098203625734129</v>
      </c>
      <c r="E39212">
        <f t="shared" ca="1" si="3063"/>
        <v>53.855965237085982</v>
      </c>
    </row>
    <row r="39213" spans="1:5" x14ac:dyDescent="0.35">
      <c r="A39213">
        <f t="shared" si="3064"/>
        <v>39202</v>
      </c>
      <c r="B39213">
        <f t="shared" ca="1" si="3060"/>
        <v>5.9167051748885389E-3</v>
      </c>
      <c r="C39213">
        <f t="shared" ca="1" si="3062"/>
        <v>13.000499394159757</v>
      </c>
      <c r="D39213" s="48">
        <f t="shared" ca="1" si="3061"/>
        <v>52.479490253035209</v>
      </c>
      <c r="E39213">
        <f t="shared" ca="1" si="3063"/>
        <v>61.091683100957113</v>
      </c>
    </row>
    <row r="39214" spans="1:5" x14ac:dyDescent="0.35">
      <c r="A39214">
        <f t="shared" si="3064"/>
        <v>39203</v>
      </c>
      <c r="B39214">
        <f t="shared" ca="1" si="3060"/>
        <v>4.0964796284814892E-3</v>
      </c>
      <c r="C39214">
        <f t="shared" ca="1" si="3062"/>
        <v>15.624085261605492</v>
      </c>
      <c r="D39214" s="48">
        <f t="shared" ca="1" si="3061"/>
        <v>53.127732106759915</v>
      </c>
      <c r="E39214">
        <f t="shared" ca="1" si="3063"/>
        <v>69.374843948098729</v>
      </c>
    </row>
    <row r="39215" spans="1:5" x14ac:dyDescent="0.35">
      <c r="A39215">
        <f t="shared" si="3064"/>
        <v>39204</v>
      </c>
      <c r="B39215">
        <f t="shared" ca="1" si="3060"/>
        <v>5.0993318822071376E-3</v>
      </c>
      <c r="C39215">
        <f t="shared" ca="1" si="3062"/>
        <v>14.003718138289511</v>
      </c>
      <c r="D39215" s="48">
        <f t="shared" ca="1" si="3061"/>
        <v>52.284120422615032</v>
      </c>
      <c r="E39215">
        <f t="shared" ca="1" si="3063"/>
        <v>42.000768378052207</v>
      </c>
    </row>
    <row r="39216" spans="1:5" x14ac:dyDescent="0.35">
      <c r="A39216">
        <f t="shared" si="3064"/>
        <v>39205</v>
      </c>
      <c r="B39216">
        <f t="shared" ca="1" si="3060"/>
        <v>2.9991438475460278E-3</v>
      </c>
      <c r="C39216">
        <f t="shared" ca="1" si="3062"/>
        <v>18.260024330201819</v>
      </c>
      <c r="D39216" s="48">
        <f t="shared" ca="1" si="3061"/>
        <v>53.274020253467043</v>
      </c>
      <c r="E39216">
        <f t="shared" ca="1" si="3063"/>
        <v>44.748793111235791</v>
      </c>
    </row>
    <row r="39217" spans="1:5" x14ac:dyDescent="0.35">
      <c r="A39217">
        <f t="shared" si="3064"/>
        <v>39206</v>
      </c>
      <c r="B39217">
        <f t="shared" ca="1" si="3060"/>
        <v>4.2338036865917136E-3</v>
      </c>
      <c r="C39217">
        <f t="shared" ca="1" si="3062"/>
        <v>15.368611830363916</v>
      </c>
      <c r="D39217" s="48">
        <f t="shared" ca="1" si="3061"/>
        <v>48.065753265098294</v>
      </c>
      <c r="E39217">
        <f t="shared" ca="1" si="3063"/>
        <v>41.422599609257126</v>
      </c>
    </row>
    <row r="39218" spans="1:5" x14ac:dyDescent="0.35">
      <c r="A39218">
        <f t="shared" si="3064"/>
        <v>39207</v>
      </c>
      <c r="B39218">
        <f t="shared" ca="1" si="3060"/>
        <v>4.9809204442475058E-3</v>
      </c>
      <c r="C39218">
        <f t="shared" ca="1" si="3062"/>
        <v>14.169195658931445</v>
      </c>
      <c r="D39218" s="48">
        <f t="shared" ca="1" si="3061"/>
        <v>50.900870671205524</v>
      </c>
      <c r="E39218">
        <f t="shared" ca="1" si="3063"/>
        <v>64.647504335861427</v>
      </c>
    </row>
    <row r="39219" spans="1:5" x14ac:dyDescent="0.35">
      <c r="A39219">
        <f t="shared" si="3064"/>
        <v>39208</v>
      </c>
      <c r="B39219">
        <f t="shared" ca="1" si="3060"/>
        <v>3.9401454561672662E-3</v>
      </c>
      <c r="C39219">
        <f t="shared" ca="1" si="3062"/>
        <v>15.931030630270602</v>
      </c>
      <c r="D39219" s="48">
        <f t="shared" ca="1" si="3061"/>
        <v>48.930368610023955</v>
      </c>
      <c r="E39219">
        <f t="shared" ca="1" si="3063"/>
        <v>34.56911871529266</v>
      </c>
    </row>
    <row r="39220" spans="1:5" x14ac:dyDescent="0.35">
      <c r="A39220">
        <f t="shared" si="3064"/>
        <v>39209</v>
      </c>
      <c r="B39220">
        <f t="shared" ca="1" si="3060"/>
        <v>4.6105431484452413E-3</v>
      </c>
      <c r="C39220">
        <f t="shared" ca="1" si="3062"/>
        <v>14.727327839970107</v>
      </c>
      <c r="D39220" s="48">
        <f t="shared" ca="1" si="3061"/>
        <v>54.416270467284626</v>
      </c>
      <c r="E39220">
        <f t="shared" ca="1" si="3063"/>
        <v>34.699155342012716</v>
      </c>
    </row>
    <row r="39221" spans="1:5" x14ac:dyDescent="0.35">
      <c r="A39221">
        <f t="shared" si="3064"/>
        <v>39210</v>
      </c>
      <c r="B39221">
        <f t="shared" ca="1" si="3060"/>
        <v>3.7862562213305403E-3</v>
      </c>
      <c r="C39221">
        <f t="shared" ca="1" si="3062"/>
        <v>16.251557921021615</v>
      </c>
      <c r="D39221" s="48">
        <f t="shared" ca="1" si="3061"/>
        <v>50.596604606150478</v>
      </c>
      <c r="E39221">
        <f t="shared" ca="1" si="3063"/>
        <v>54.045388508465962</v>
      </c>
    </row>
    <row r="39222" spans="1:5" x14ac:dyDescent="0.35">
      <c r="A39222">
        <f t="shared" si="3064"/>
        <v>39211</v>
      </c>
      <c r="B39222">
        <f t="shared" ca="1" si="3060"/>
        <v>4.335205138008451E-3</v>
      </c>
      <c r="C39222">
        <f t="shared" ca="1" si="3062"/>
        <v>15.187810635603615</v>
      </c>
      <c r="D39222" s="48">
        <f t="shared" ca="1" si="3061"/>
        <v>49.522059984567896</v>
      </c>
      <c r="E39222">
        <f t="shared" ca="1" si="3063"/>
        <v>48.998093807930452</v>
      </c>
    </row>
    <row r="39223" spans="1:5" x14ac:dyDescent="0.35">
      <c r="A39223">
        <f t="shared" si="3064"/>
        <v>39212</v>
      </c>
      <c r="B39223">
        <f t="shared" ca="1" si="3060"/>
        <v>5.0440396694423325E-3</v>
      </c>
      <c r="C39223">
        <f t="shared" ca="1" si="3062"/>
        <v>14.080262557638013</v>
      </c>
      <c r="D39223" s="48">
        <f t="shared" ca="1" si="3061"/>
        <v>53.689514157526993</v>
      </c>
      <c r="E39223">
        <f t="shared" ca="1" si="3063"/>
        <v>58.885922899375316</v>
      </c>
    </row>
    <row r="39224" spans="1:5" x14ac:dyDescent="0.35">
      <c r="A39224">
        <f t="shared" si="3064"/>
        <v>39213</v>
      </c>
      <c r="B39224">
        <f t="shared" ca="1" si="3060"/>
        <v>7.1993850678265603E-3</v>
      </c>
      <c r="C39224">
        <f t="shared" ca="1" si="3062"/>
        <v>11.785616319040315</v>
      </c>
      <c r="D39224" s="48">
        <f t="shared" ca="1" si="3061"/>
        <v>51.359932635079062</v>
      </c>
      <c r="E39224">
        <f t="shared" ca="1" si="3063"/>
        <v>55.949185470299575</v>
      </c>
    </row>
    <row r="39225" spans="1:5" x14ac:dyDescent="0.35">
      <c r="A39225">
        <f t="shared" si="3064"/>
        <v>39214</v>
      </c>
      <c r="B39225">
        <f t="shared" ca="1" si="3060"/>
        <v>5.1351191843466296E-3</v>
      </c>
      <c r="C39225">
        <f t="shared" ca="1" si="3062"/>
        <v>13.954835971802931</v>
      </c>
      <c r="D39225" s="48">
        <f t="shared" ca="1" si="3061"/>
        <v>51.107154011690639</v>
      </c>
      <c r="E39225">
        <f t="shared" ca="1" si="3063"/>
        <v>56.068468119069223</v>
      </c>
    </row>
    <row r="39226" spans="1:5" x14ac:dyDescent="0.35">
      <c r="A39226">
        <f t="shared" si="3064"/>
        <v>39215</v>
      </c>
      <c r="B39226">
        <f t="shared" ca="1" si="3060"/>
        <v>4.7373054174676054E-3</v>
      </c>
      <c r="C39226">
        <f t="shared" ca="1" si="3062"/>
        <v>14.528952621507738</v>
      </c>
      <c r="D39226" s="48">
        <f t="shared" ca="1" si="3061"/>
        <v>52.567598148277561</v>
      </c>
      <c r="E39226">
        <f t="shared" ca="1" si="3063"/>
        <v>47.89268949535991</v>
      </c>
    </row>
    <row r="39227" spans="1:5" x14ac:dyDescent="0.35">
      <c r="A39227">
        <f t="shared" si="3064"/>
        <v>39216</v>
      </c>
      <c r="B39227">
        <f t="shared" ca="1" si="3060"/>
        <v>4.9332285016767214E-3</v>
      </c>
      <c r="C39227">
        <f t="shared" ca="1" si="3062"/>
        <v>14.237521208334451</v>
      </c>
      <c r="D39227" s="48">
        <f t="shared" ca="1" si="3061"/>
        <v>52.97457649134293</v>
      </c>
      <c r="E39227">
        <f t="shared" ca="1" si="3063"/>
        <v>84.215620485931225</v>
      </c>
    </row>
    <row r="39228" spans="1:5" x14ac:dyDescent="0.35">
      <c r="A39228">
        <f t="shared" si="3064"/>
        <v>39217</v>
      </c>
      <c r="B39228">
        <f t="shared" ca="1" si="3060"/>
        <v>3.8318491358229011E-3</v>
      </c>
      <c r="C39228">
        <f t="shared" ca="1" si="3062"/>
        <v>16.154584746406481</v>
      </c>
      <c r="D39228" s="48">
        <f t="shared" ca="1" si="3061"/>
        <v>56.344836232852316</v>
      </c>
      <c r="E39228">
        <f t="shared" ca="1" si="3063"/>
        <v>56.714002295266134</v>
      </c>
    </row>
    <row r="39229" spans="1:5" x14ac:dyDescent="0.35">
      <c r="A39229">
        <f t="shared" si="3064"/>
        <v>39218</v>
      </c>
      <c r="B39229">
        <f t="shared" ca="1" si="3060"/>
        <v>4.3712404048520436E-3</v>
      </c>
      <c r="C39229">
        <f t="shared" ca="1" si="3062"/>
        <v>15.125079079858383</v>
      </c>
      <c r="D39229" s="48">
        <f t="shared" ca="1" si="3061"/>
        <v>50.981764174656455</v>
      </c>
      <c r="E39229">
        <f t="shared" ca="1" si="3063"/>
        <v>47.678247080243736</v>
      </c>
    </row>
    <row r="39230" spans="1:5" x14ac:dyDescent="0.35">
      <c r="A39230">
        <f t="shared" si="3064"/>
        <v>39219</v>
      </c>
      <c r="B39230">
        <f t="shared" ca="1" si="3060"/>
        <v>4.1962972298487155E-3</v>
      </c>
      <c r="C39230">
        <f t="shared" ca="1" si="3062"/>
        <v>15.437141280707696</v>
      </c>
      <c r="D39230" s="48">
        <f t="shared" ca="1" si="3061"/>
        <v>51.243754919139839</v>
      </c>
      <c r="E39230">
        <f t="shared" ca="1" si="3063"/>
        <v>45.028984925967556</v>
      </c>
    </row>
    <row r="39231" spans="1:5" x14ac:dyDescent="0.35">
      <c r="A39231">
        <f t="shared" si="3064"/>
        <v>39220</v>
      </c>
      <c r="B39231">
        <f t="shared" ca="1" si="3060"/>
        <v>4.2765702900046162E-3</v>
      </c>
      <c r="C39231">
        <f t="shared" ca="1" si="3062"/>
        <v>15.291574070752494</v>
      </c>
      <c r="D39231" s="48">
        <f t="shared" ca="1" si="3061"/>
        <v>54.694742504609287</v>
      </c>
      <c r="E39231">
        <f t="shared" ca="1" si="3063"/>
        <v>86.618175212843397</v>
      </c>
    </row>
    <row r="39232" spans="1:5" x14ac:dyDescent="0.35">
      <c r="A39232">
        <f t="shared" si="3064"/>
        <v>39221</v>
      </c>
      <c r="B39232">
        <f t="shared" ca="1" si="3060"/>
        <v>5.7666616687857214E-3</v>
      </c>
      <c r="C39232">
        <f t="shared" ca="1" si="3062"/>
        <v>13.168544145672575</v>
      </c>
      <c r="D39232" s="48">
        <f t="shared" ca="1" si="3061"/>
        <v>51.89163692356879</v>
      </c>
      <c r="E39232">
        <f t="shared" ca="1" si="3063"/>
        <v>61.008793094195681</v>
      </c>
    </row>
    <row r="39233" spans="1:5" x14ac:dyDescent="0.35">
      <c r="A39233">
        <f t="shared" si="3064"/>
        <v>39222</v>
      </c>
      <c r="B39233">
        <f t="shared" ca="1" si="3060"/>
        <v>3.1370916014787282E-3</v>
      </c>
      <c r="C39233">
        <f t="shared" ca="1" si="3062"/>
        <v>17.854035746794182</v>
      </c>
      <c r="D39233" s="48">
        <f t="shared" ca="1" si="3061"/>
        <v>52.147662673237441</v>
      </c>
      <c r="E39233">
        <f t="shared" ca="1" si="3063"/>
        <v>64.13043108989369</v>
      </c>
    </row>
    <row r="39234" spans="1:5" x14ac:dyDescent="0.35">
      <c r="A39234">
        <f t="shared" si="3064"/>
        <v>39223</v>
      </c>
      <c r="B39234">
        <f t="shared" ca="1" si="3060"/>
        <v>4.6163020817974361E-3</v>
      </c>
      <c r="C39234">
        <f t="shared" ca="1" si="3062"/>
        <v>14.718138648468859</v>
      </c>
      <c r="D39234" s="48">
        <f t="shared" ca="1" si="3061"/>
        <v>51.668805451942902</v>
      </c>
      <c r="E39234">
        <f t="shared" ca="1" si="3063"/>
        <v>61.040704307773282</v>
      </c>
    </row>
    <row r="39235" spans="1:5" x14ac:dyDescent="0.35">
      <c r="A39235">
        <f t="shared" si="3064"/>
        <v>39224</v>
      </c>
      <c r="B39235">
        <f t="shared" ca="1" si="3060"/>
        <v>4.7068865694535646E-3</v>
      </c>
      <c r="C39235">
        <f t="shared" ca="1" si="3062"/>
        <v>14.575824608674544</v>
      </c>
      <c r="D39235" s="48">
        <f t="shared" ca="1" si="3061"/>
        <v>55.529260958729694</v>
      </c>
      <c r="E39235">
        <f t="shared" ca="1" si="3063"/>
        <v>53.276391923409285</v>
      </c>
    </row>
    <row r="39236" spans="1:5" x14ac:dyDescent="0.35">
      <c r="A39236">
        <f t="shared" si="3064"/>
        <v>39225</v>
      </c>
      <c r="B39236">
        <f t="shared" ca="1" si="3060"/>
        <v>5.7279048824397114E-3</v>
      </c>
      <c r="C39236">
        <f t="shared" ca="1" si="3062"/>
        <v>13.213020270850709</v>
      </c>
      <c r="D39236" s="48">
        <f t="shared" ca="1" si="3061"/>
        <v>51.472659698516388</v>
      </c>
      <c r="E39236">
        <f t="shared" ca="1" si="3063"/>
        <v>24.572702969620817</v>
      </c>
    </row>
    <row r="39237" spans="1:5" x14ac:dyDescent="0.35">
      <c r="A39237">
        <f t="shared" si="3064"/>
        <v>39226</v>
      </c>
      <c r="B39237">
        <f t="shared" ca="1" si="3060"/>
        <v>4.4554579167826285E-3</v>
      </c>
      <c r="C39237">
        <f t="shared" ca="1" si="3062"/>
        <v>14.981449235349775</v>
      </c>
      <c r="D39237" s="48">
        <f t="shared" ca="1" si="3061"/>
        <v>54.434848040279327</v>
      </c>
      <c r="E39237">
        <f t="shared" ca="1" si="3063"/>
        <v>57.600024207472401</v>
      </c>
    </row>
    <row r="39238" spans="1:5" x14ac:dyDescent="0.35">
      <c r="A39238">
        <f t="shared" si="3064"/>
        <v>39227</v>
      </c>
      <c r="B39238">
        <f t="shared" ca="1" si="3060"/>
        <v>5.197595677538914E-3</v>
      </c>
      <c r="C39238">
        <f t="shared" ca="1" si="3062"/>
        <v>13.870711974881933</v>
      </c>
      <c r="D39238" s="48">
        <f t="shared" ca="1" si="3061"/>
        <v>54.179056746754256</v>
      </c>
      <c r="E39238">
        <f t="shared" ca="1" si="3063"/>
        <v>61.498579664756164</v>
      </c>
    </row>
    <row r="39239" spans="1:5" x14ac:dyDescent="0.35">
      <c r="A39239">
        <f t="shared" si="3064"/>
        <v>39228</v>
      </c>
      <c r="B39239">
        <f t="shared" ca="1" si="3060"/>
        <v>4.1671524248348621E-3</v>
      </c>
      <c r="C39239">
        <f t="shared" ca="1" si="3062"/>
        <v>15.491030423798687</v>
      </c>
      <c r="D39239" s="48">
        <f t="shared" ca="1" si="3061"/>
        <v>51.250448832250733</v>
      </c>
      <c r="E39239">
        <f t="shared" ca="1" si="3063"/>
        <v>29.618079011433021</v>
      </c>
    </row>
    <row r="39240" spans="1:5" x14ac:dyDescent="0.35">
      <c r="A39240">
        <f t="shared" si="3064"/>
        <v>39229</v>
      </c>
      <c r="B39240">
        <f t="shared" ca="1" si="3060"/>
        <v>5.4953323842114989E-3</v>
      </c>
      <c r="C39240">
        <f t="shared" ca="1" si="3062"/>
        <v>13.489722540763054</v>
      </c>
      <c r="D39240" s="48">
        <f t="shared" ca="1" si="3061"/>
        <v>54.01322923371854</v>
      </c>
      <c r="E39240">
        <f t="shared" ca="1" si="3063"/>
        <v>50.518872771725711</v>
      </c>
    </row>
    <row r="39241" spans="1:5" x14ac:dyDescent="0.35">
      <c r="A39241">
        <f t="shared" si="3064"/>
        <v>39230</v>
      </c>
      <c r="B39241">
        <f t="shared" ca="1" si="3060"/>
        <v>4.7121942270741558E-3</v>
      </c>
      <c r="C39241">
        <f t="shared" ca="1" si="3062"/>
        <v>14.56761343570304</v>
      </c>
      <c r="D39241" s="48">
        <f t="shared" ca="1" si="3061"/>
        <v>52.789989396577596</v>
      </c>
      <c r="E39241">
        <f t="shared" ca="1" si="3063"/>
        <v>58.55660494362489</v>
      </c>
    </row>
    <row r="39242" spans="1:5" x14ac:dyDescent="0.35">
      <c r="A39242">
        <f t="shared" si="3064"/>
        <v>39231</v>
      </c>
      <c r="B39242">
        <f t="shared" ca="1" si="3060"/>
        <v>4.8227274257474475E-3</v>
      </c>
      <c r="C39242">
        <f t="shared" ca="1" si="3062"/>
        <v>14.399706544149163</v>
      </c>
      <c r="D39242" s="48">
        <f t="shared" ca="1" si="3061"/>
        <v>51.531059533029222</v>
      </c>
      <c r="E39242">
        <f t="shared" ca="1" si="3063"/>
        <v>75.245298802555368</v>
      </c>
    </row>
    <row r="39243" spans="1:5" x14ac:dyDescent="0.35">
      <c r="A39243">
        <f t="shared" si="3064"/>
        <v>39232</v>
      </c>
      <c r="B39243">
        <f t="shared" ca="1" si="3060"/>
        <v>3.5173976436369638E-3</v>
      </c>
      <c r="C39243">
        <f t="shared" ca="1" si="3062"/>
        <v>16.861230516625032</v>
      </c>
      <c r="D39243" s="48">
        <f t="shared" ca="1" si="3061"/>
        <v>50.050386147777076</v>
      </c>
      <c r="E39243">
        <f t="shared" ca="1" si="3063"/>
        <v>60.994793039730844</v>
      </c>
    </row>
    <row r="39244" spans="1:5" x14ac:dyDescent="0.35">
      <c r="A39244">
        <f t="shared" si="3064"/>
        <v>39233</v>
      </c>
      <c r="B39244">
        <f t="shared" ref="B39244:B39307" ca="1" si="3065">_xlfn.GAMMA.INV(RAND(),$B$6,$B$7)</f>
        <v>5.2565713503699993E-3</v>
      </c>
      <c r="C39244">
        <f t="shared" ca="1" si="3062"/>
        <v>13.792681834419128</v>
      </c>
      <c r="D39244" s="48">
        <f t="shared" ref="D39244:D39307" ca="1" si="3066">_xlfn.NORM.INV(RAND(),$B$4,C39244/SQRT($B$2))</f>
        <v>49.266644251767801</v>
      </c>
      <c r="E39244">
        <f t="shared" ca="1" si="3063"/>
        <v>33.68242786582077</v>
      </c>
    </row>
    <row r="39245" spans="1:5" x14ac:dyDescent="0.35">
      <c r="A39245">
        <f t="shared" si="3064"/>
        <v>39234</v>
      </c>
      <c r="B39245">
        <f t="shared" ca="1" si="3065"/>
        <v>5.6489719167008663E-3</v>
      </c>
      <c r="C39245">
        <f t="shared" ref="C39245:C39308" ca="1" si="3067">1/SQRT(B39245)</f>
        <v>13.305012660826989</v>
      </c>
      <c r="D39245" s="48">
        <f t="shared" ca="1" si="3066"/>
        <v>51.397249018819046</v>
      </c>
      <c r="E39245">
        <f t="shared" ref="E39245:E39308" ca="1" si="3068">_xlfn.NORM.INV(RAND(),D39245,C39245)</f>
        <v>35.474897663005017</v>
      </c>
    </row>
    <row r="39246" spans="1:5" x14ac:dyDescent="0.35">
      <c r="A39246">
        <f t="shared" ref="A39246:A39309" si="3069">A39245+1</f>
        <v>39235</v>
      </c>
      <c r="B39246">
        <f t="shared" ca="1" si="3065"/>
        <v>4.761849987205107E-3</v>
      </c>
      <c r="C39246">
        <f t="shared" ca="1" si="3067"/>
        <v>14.491460091793394</v>
      </c>
      <c r="D39246" s="48">
        <f t="shared" ca="1" si="3066"/>
        <v>52.91574569489773</v>
      </c>
      <c r="E39246">
        <f t="shared" ca="1" si="3068"/>
        <v>75.042593769061398</v>
      </c>
    </row>
    <row r="39247" spans="1:5" x14ac:dyDescent="0.35">
      <c r="A39247">
        <f t="shared" si="3069"/>
        <v>39236</v>
      </c>
      <c r="B39247">
        <f t="shared" ca="1" si="3065"/>
        <v>4.7715620645414018E-3</v>
      </c>
      <c r="C39247">
        <f t="shared" ca="1" si="3067"/>
        <v>14.476704560045766</v>
      </c>
      <c r="D39247" s="48">
        <f t="shared" ca="1" si="3066"/>
        <v>51.419016314762011</v>
      </c>
      <c r="E39247">
        <f t="shared" ca="1" si="3068"/>
        <v>53.625936105742959</v>
      </c>
    </row>
    <row r="39248" spans="1:5" x14ac:dyDescent="0.35">
      <c r="A39248">
        <f t="shared" si="3069"/>
        <v>39237</v>
      </c>
      <c r="B39248">
        <f t="shared" ca="1" si="3065"/>
        <v>5.5628201112101535E-3</v>
      </c>
      <c r="C39248">
        <f t="shared" ca="1" si="3067"/>
        <v>13.407644676507568</v>
      </c>
      <c r="D39248" s="48">
        <f t="shared" ca="1" si="3066"/>
        <v>52.338033033856703</v>
      </c>
      <c r="E39248">
        <f t="shared" ca="1" si="3068"/>
        <v>61.44784315989844</v>
      </c>
    </row>
    <row r="39249" spans="1:5" x14ac:dyDescent="0.35">
      <c r="A39249">
        <f t="shared" si="3069"/>
        <v>39238</v>
      </c>
      <c r="B39249">
        <f t="shared" ca="1" si="3065"/>
        <v>6.9074307474236776E-3</v>
      </c>
      <c r="C39249">
        <f t="shared" ca="1" si="3067"/>
        <v>12.032108243425537</v>
      </c>
      <c r="D39249" s="48">
        <f t="shared" ca="1" si="3066"/>
        <v>52.858639176498848</v>
      </c>
      <c r="E39249">
        <f t="shared" ca="1" si="3068"/>
        <v>54.297801664103467</v>
      </c>
    </row>
    <row r="39250" spans="1:5" x14ac:dyDescent="0.35">
      <c r="A39250">
        <f t="shared" si="3069"/>
        <v>39239</v>
      </c>
      <c r="B39250">
        <f t="shared" ca="1" si="3065"/>
        <v>4.1454979287151705E-3</v>
      </c>
      <c r="C39250">
        <f t="shared" ca="1" si="3067"/>
        <v>15.531437334880723</v>
      </c>
      <c r="D39250" s="48">
        <f t="shared" ca="1" si="3066"/>
        <v>51.147421645428082</v>
      </c>
      <c r="E39250">
        <f t="shared" ca="1" si="3068"/>
        <v>61.628260201173987</v>
      </c>
    </row>
    <row r="39251" spans="1:5" x14ac:dyDescent="0.35">
      <c r="A39251">
        <f t="shared" si="3069"/>
        <v>39240</v>
      </c>
      <c r="B39251">
        <f t="shared" ca="1" si="3065"/>
        <v>6.3692005334247508E-3</v>
      </c>
      <c r="C39251">
        <f t="shared" ca="1" si="3067"/>
        <v>12.530186600751833</v>
      </c>
      <c r="D39251" s="48">
        <f t="shared" ca="1" si="3066"/>
        <v>49.878303210073156</v>
      </c>
      <c r="E39251">
        <f t="shared" ca="1" si="3068"/>
        <v>28.86397946189922</v>
      </c>
    </row>
    <row r="39252" spans="1:5" x14ac:dyDescent="0.35">
      <c r="A39252">
        <f t="shared" si="3069"/>
        <v>39241</v>
      </c>
      <c r="B39252">
        <f t="shared" ca="1" si="3065"/>
        <v>5.171765734273151E-3</v>
      </c>
      <c r="C39252">
        <f t="shared" ca="1" si="3067"/>
        <v>13.905306877864733</v>
      </c>
      <c r="D39252" s="48">
        <f t="shared" ca="1" si="3066"/>
        <v>54.231265096692375</v>
      </c>
      <c r="E39252">
        <f t="shared" ca="1" si="3068"/>
        <v>54.682959641268667</v>
      </c>
    </row>
    <row r="39253" spans="1:5" x14ac:dyDescent="0.35">
      <c r="A39253">
        <f t="shared" si="3069"/>
        <v>39242</v>
      </c>
      <c r="B39253">
        <f t="shared" ca="1" si="3065"/>
        <v>4.2853608379816157E-3</v>
      </c>
      <c r="C39253">
        <f t="shared" ca="1" si="3067"/>
        <v>15.275882239200575</v>
      </c>
      <c r="D39253" s="48">
        <f t="shared" ca="1" si="3066"/>
        <v>53.125055204654558</v>
      </c>
      <c r="E39253">
        <f t="shared" ca="1" si="3068"/>
        <v>71.696766063453239</v>
      </c>
    </row>
    <row r="39254" spans="1:5" x14ac:dyDescent="0.35">
      <c r="A39254">
        <f t="shared" si="3069"/>
        <v>39243</v>
      </c>
      <c r="B39254">
        <f t="shared" ca="1" si="3065"/>
        <v>4.6390561717524759E-3</v>
      </c>
      <c r="C39254">
        <f t="shared" ca="1" si="3067"/>
        <v>14.681998805750844</v>
      </c>
      <c r="D39254" s="48">
        <f t="shared" ca="1" si="3066"/>
        <v>51.975253976654265</v>
      </c>
      <c r="E39254">
        <f t="shared" ca="1" si="3068"/>
        <v>67.371224631280768</v>
      </c>
    </row>
    <row r="39255" spans="1:5" x14ac:dyDescent="0.35">
      <c r="A39255">
        <f t="shared" si="3069"/>
        <v>39244</v>
      </c>
      <c r="B39255">
        <f t="shared" ca="1" si="3065"/>
        <v>4.8092303458843579E-3</v>
      </c>
      <c r="C39255">
        <f t="shared" ca="1" si="3067"/>
        <v>14.419898737381301</v>
      </c>
      <c r="D39255" s="48">
        <f t="shared" ca="1" si="3066"/>
        <v>54.377412295399907</v>
      </c>
      <c r="E39255">
        <f t="shared" ca="1" si="3068"/>
        <v>54.170196727287887</v>
      </c>
    </row>
    <row r="39256" spans="1:5" x14ac:dyDescent="0.35">
      <c r="A39256">
        <f t="shared" si="3069"/>
        <v>39245</v>
      </c>
      <c r="B39256">
        <f t="shared" ca="1" si="3065"/>
        <v>4.6022981972623916E-3</v>
      </c>
      <c r="C39256">
        <f t="shared" ca="1" si="3067"/>
        <v>14.740513835235147</v>
      </c>
      <c r="D39256" s="48">
        <f t="shared" ca="1" si="3066"/>
        <v>53.270233589195819</v>
      </c>
      <c r="E39256">
        <f t="shared" ca="1" si="3068"/>
        <v>58.132717322745968</v>
      </c>
    </row>
    <row r="39257" spans="1:5" x14ac:dyDescent="0.35">
      <c r="A39257">
        <f t="shared" si="3069"/>
        <v>39246</v>
      </c>
      <c r="B39257">
        <f t="shared" ca="1" si="3065"/>
        <v>6.6740864636665115E-3</v>
      </c>
      <c r="C39257">
        <f t="shared" ca="1" si="3067"/>
        <v>12.240638879001406</v>
      </c>
      <c r="D39257" s="48">
        <f t="shared" ca="1" si="3066"/>
        <v>49.66571639367767</v>
      </c>
      <c r="E39257">
        <f t="shared" ca="1" si="3068"/>
        <v>53.179070529859032</v>
      </c>
    </row>
    <row r="39258" spans="1:5" x14ac:dyDescent="0.35">
      <c r="A39258">
        <f t="shared" si="3069"/>
        <v>39247</v>
      </c>
      <c r="B39258">
        <f t="shared" ca="1" si="3065"/>
        <v>4.0522189774434541E-3</v>
      </c>
      <c r="C39258">
        <f t="shared" ca="1" si="3067"/>
        <v>15.709181119554566</v>
      </c>
      <c r="D39258" s="48">
        <f t="shared" ca="1" si="3066"/>
        <v>51.80533580700957</v>
      </c>
      <c r="E39258">
        <f t="shared" ca="1" si="3068"/>
        <v>41.177060652970049</v>
      </c>
    </row>
    <row r="39259" spans="1:5" x14ac:dyDescent="0.35">
      <c r="A39259">
        <f t="shared" si="3069"/>
        <v>39248</v>
      </c>
      <c r="B39259">
        <f t="shared" ca="1" si="3065"/>
        <v>6.0648651838101676E-3</v>
      </c>
      <c r="C39259">
        <f t="shared" ca="1" si="3067"/>
        <v>12.840721428380728</v>
      </c>
      <c r="D39259" s="48">
        <f t="shared" ca="1" si="3066"/>
        <v>51.521117393596846</v>
      </c>
      <c r="E39259">
        <f t="shared" ca="1" si="3068"/>
        <v>61.755665775021555</v>
      </c>
    </row>
    <row r="39260" spans="1:5" x14ac:dyDescent="0.35">
      <c r="A39260">
        <f t="shared" si="3069"/>
        <v>39249</v>
      </c>
      <c r="B39260">
        <f t="shared" ca="1" si="3065"/>
        <v>2.765290125944341E-3</v>
      </c>
      <c r="C39260">
        <f t="shared" ca="1" si="3067"/>
        <v>19.016458874811743</v>
      </c>
      <c r="D39260" s="48">
        <f t="shared" ca="1" si="3066"/>
        <v>48.279529540018501</v>
      </c>
      <c r="E39260">
        <f t="shared" ca="1" si="3068"/>
        <v>46.923233709066565</v>
      </c>
    </row>
    <row r="39261" spans="1:5" x14ac:dyDescent="0.35">
      <c r="A39261">
        <f t="shared" si="3069"/>
        <v>39250</v>
      </c>
      <c r="B39261">
        <f t="shared" ca="1" si="3065"/>
        <v>6.1147926319949026E-3</v>
      </c>
      <c r="C39261">
        <f t="shared" ca="1" si="3067"/>
        <v>12.788191561768945</v>
      </c>
      <c r="D39261" s="48">
        <f t="shared" ca="1" si="3066"/>
        <v>50.022051353993866</v>
      </c>
      <c r="E39261">
        <f t="shared" ca="1" si="3068"/>
        <v>55.748153819573233</v>
      </c>
    </row>
    <row r="39262" spans="1:5" x14ac:dyDescent="0.35">
      <c r="A39262">
        <f t="shared" si="3069"/>
        <v>39251</v>
      </c>
      <c r="B39262">
        <f t="shared" ca="1" si="3065"/>
        <v>5.1808010532134394E-3</v>
      </c>
      <c r="C39262">
        <f t="shared" ca="1" si="3067"/>
        <v>13.893176156409067</v>
      </c>
      <c r="D39262" s="48">
        <f t="shared" ca="1" si="3066"/>
        <v>53.646118193290604</v>
      </c>
      <c r="E39262">
        <f t="shared" ca="1" si="3068"/>
        <v>50.338476467465014</v>
      </c>
    </row>
    <row r="39263" spans="1:5" x14ac:dyDescent="0.35">
      <c r="A39263">
        <f t="shared" si="3069"/>
        <v>39252</v>
      </c>
      <c r="B39263">
        <f t="shared" ca="1" si="3065"/>
        <v>5.0879145999797298E-3</v>
      </c>
      <c r="C39263">
        <f t="shared" ca="1" si="3067"/>
        <v>14.019421507952137</v>
      </c>
      <c r="D39263" s="48">
        <f t="shared" ca="1" si="3066"/>
        <v>50.161575138507374</v>
      </c>
      <c r="E39263">
        <f t="shared" ca="1" si="3068"/>
        <v>46.189610719266163</v>
      </c>
    </row>
    <row r="39264" spans="1:5" x14ac:dyDescent="0.35">
      <c r="A39264">
        <f t="shared" si="3069"/>
        <v>39253</v>
      </c>
      <c r="B39264">
        <f t="shared" ca="1" si="3065"/>
        <v>5.8738333163979922E-3</v>
      </c>
      <c r="C39264">
        <f t="shared" ca="1" si="3067"/>
        <v>13.047857076108501</v>
      </c>
      <c r="D39264" s="48">
        <f t="shared" ca="1" si="3066"/>
        <v>52.679013087784291</v>
      </c>
      <c r="E39264">
        <f t="shared" ca="1" si="3068"/>
        <v>32.20641723550014</v>
      </c>
    </row>
    <row r="39265" spans="1:5" x14ac:dyDescent="0.35">
      <c r="A39265">
        <f t="shared" si="3069"/>
        <v>39254</v>
      </c>
      <c r="B39265">
        <f t="shared" ca="1" si="3065"/>
        <v>5.5122460521323012E-3</v>
      </c>
      <c r="C39265">
        <f t="shared" ca="1" si="3067"/>
        <v>13.46901084037656</v>
      </c>
      <c r="D39265" s="48">
        <f t="shared" ca="1" si="3066"/>
        <v>50.257645325755497</v>
      </c>
      <c r="E39265">
        <f t="shared" ca="1" si="3068"/>
        <v>61.088968470504739</v>
      </c>
    </row>
    <row r="39266" spans="1:5" x14ac:dyDescent="0.35">
      <c r="A39266">
        <f t="shared" si="3069"/>
        <v>39255</v>
      </c>
      <c r="B39266">
        <f t="shared" ca="1" si="3065"/>
        <v>5.5457978870350555E-3</v>
      </c>
      <c r="C39266">
        <f t="shared" ca="1" si="3067"/>
        <v>13.428205565673897</v>
      </c>
      <c r="D39266" s="48">
        <f t="shared" ca="1" si="3066"/>
        <v>52.933718976204247</v>
      </c>
      <c r="E39266">
        <f t="shared" ca="1" si="3068"/>
        <v>38.14235372182231</v>
      </c>
    </row>
    <row r="39267" spans="1:5" x14ac:dyDescent="0.35">
      <c r="A39267">
        <f t="shared" si="3069"/>
        <v>39256</v>
      </c>
      <c r="B39267">
        <f t="shared" ca="1" si="3065"/>
        <v>6.0340008999154983E-3</v>
      </c>
      <c r="C39267">
        <f t="shared" ca="1" si="3067"/>
        <v>12.873520078093124</v>
      </c>
      <c r="D39267" s="48">
        <f t="shared" ca="1" si="3066"/>
        <v>52.179529535091447</v>
      </c>
      <c r="E39267">
        <f t="shared" ca="1" si="3068"/>
        <v>44.094367696110396</v>
      </c>
    </row>
    <row r="39268" spans="1:5" x14ac:dyDescent="0.35">
      <c r="A39268">
        <f t="shared" si="3069"/>
        <v>39257</v>
      </c>
      <c r="B39268">
        <f t="shared" ca="1" si="3065"/>
        <v>4.9317571526549643E-3</v>
      </c>
      <c r="C39268">
        <f t="shared" ca="1" si="3067"/>
        <v>14.239644873393781</v>
      </c>
      <c r="D39268" s="48">
        <f t="shared" ca="1" si="3066"/>
        <v>53.757954753106048</v>
      </c>
      <c r="E39268">
        <f t="shared" ca="1" si="3068"/>
        <v>53.405656236384047</v>
      </c>
    </row>
    <row r="39269" spans="1:5" x14ac:dyDescent="0.35">
      <c r="A39269">
        <f t="shared" si="3069"/>
        <v>39258</v>
      </c>
      <c r="B39269">
        <f t="shared" ca="1" si="3065"/>
        <v>5.343855203574205E-3</v>
      </c>
      <c r="C39269">
        <f t="shared" ca="1" si="3067"/>
        <v>13.679576705389898</v>
      </c>
      <c r="D39269" s="48">
        <f t="shared" ca="1" si="3066"/>
        <v>51.338078638922326</v>
      </c>
      <c r="E39269">
        <f t="shared" ca="1" si="3068"/>
        <v>31.580214407648878</v>
      </c>
    </row>
    <row r="39270" spans="1:5" x14ac:dyDescent="0.35">
      <c r="A39270">
        <f t="shared" si="3069"/>
        <v>39259</v>
      </c>
      <c r="B39270">
        <f t="shared" ca="1" si="3065"/>
        <v>4.227030132676347E-3</v>
      </c>
      <c r="C39270">
        <f t="shared" ca="1" si="3067"/>
        <v>15.380920525529643</v>
      </c>
      <c r="D39270" s="48">
        <f t="shared" ca="1" si="3066"/>
        <v>49.879645827262145</v>
      </c>
      <c r="E39270">
        <f t="shared" ca="1" si="3068"/>
        <v>40.58771847430107</v>
      </c>
    </row>
    <row r="39271" spans="1:5" x14ac:dyDescent="0.35">
      <c r="A39271">
        <f t="shared" si="3069"/>
        <v>39260</v>
      </c>
      <c r="B39271">
        <f t="shared" ca="1" si="3065"/>
        <v>3.9958131939367234E-3</v>
      </c>
      <c r="C39271">
        <f t="shared" ca="1" si="3067"/>
        <v>15.819669704578484</v>
      </c>
      <c r="D39271" s="48">
        <f t="shared" ca="1" si="3066"/>
        <v>49.630864490144837</v>
      </c>
      <c r="E39271">
        <f t="shared" ca="1" si="3068"/>
        <v>62.948777299356706</v>
      </c>
    </row>
    <row r="39272" spans="1:5" x14ac:dyDescent="0.35">
      <c r="A39272">
        <f t="shared" si="3069"/>
        <v>39261</v>
      </c>
      <c r="B39272">
        <f t="shared" ca="1" si="3065"/>
        <v>7.0162944007537845E-3</v>
      </c>
      <c r="C39272">
        <f t="shared" ca="1" si="3067"/>
        <v>11.938399237037512</v>
      </c>
      <c r="D39272" s="48">
        <f t="shared" ca="1" si="3066"/>
        <v>51.510907452542391</v>
      </c>
      <c r="E39272">
        <f t="shared" ca="1" si="3068"/>
        <v>51.067935636292511</v>
      </c>
    </row>
    <row r="39273" spans="1:5" x14ac:dyDescent="0.35">
      <c r="A39273">
        <f t="shared" si="3069"/>
        <v>39262</v>
      </c>
      <c r="B39273">
        <f t="shared" ca="1" si="3065"/>
        <v>3.9986334916374301E-3</v>
      </c>
      <c r="C39273">
        <f t="shared" ca="1" si="3067"/>
        <v>15.814089792330732</v>
      </c>
      <c r="D39273" s="48">
        <f t="shared" ca="1" si="3066"/>
        <v>50.697029579855013</v>
      </c>
      <c r="E39273">
        <f t="shared" ca="1" si="3068"/>
        <v>39.961283177509486</v>
      </c>
    </row>
    <row r="39274" spans="1:5" x14ac:dyDescent="0.35">
      <c r="A39274">
        <f t="shared" si="3069"/>
        <v>39263</v>
      </c>
      <c r="B39274">
        <f t="shared" ca="1" si="3065"/>
        <v>6.0832713366911571E-3</v>
      </c>
      <c r="C39274">
        <f t="shared" ca="1" si="3067"/>
        <v>12.821280627589621</v>
      </c>
      <c r="D39274" s="48">
        <f t="shared" ca="1" si="3066"/>
        <v>52.051402626363782</v>
      </c>
      <c r="E39274">
        <f t="shared" ca="1" si="3068"/>
        <v>66.027485755112735</v>
      </c>
    </row>
    <row r="39275" spans="1:5" x14ac:dyDescent="0.35">
      <c r="A39275">
        <f t="shared" si="3069"/>
        <v>39264</v>
      </c>
      <c r="B39275">
        <f t="shared" ca="1" si="3065"/>
        <v>3.8337314878084021E-3</v>
      </c>
      <c r="C39275">
        <f t="shared" ca="1" si="3067"/>
        <v>16.150618330354266</v>
      </c>
      <c r="D39275" s="48">
        <f t="shared" ca="1" si="3066"/>
        <v>52.159381598178548</v>
      </c>
      <c r="E39275">
        <f t="shared" ca="1" si="3068"/>
        <v>43.908424594356617</v>
      </c>
    </row>
    <row r="39276" spans="1:5" x14ac:dyDescent="0.35">
      <c r="A39276">
        <f t="shared" si="3069"/>
        <v>39265</v>
      </c>
      <c r="B39276">
        <f t="shared" ca="1" si="3065"/>
        <v>3.5784415702004723E-3</v>
      </c>
      <c r="C39276">
        <f t="shared" ca="1" si="3067"/>
        <v>16.716795698548115</v>
      </c>
      <c r="D39276" s="48">
        <f t="shared" ca="1" si="3066"/>
        <v>50.161116907967326</v>
      </c>
      <c r="E39276">
        <f t="shared" ca="1" si="3068"/>
        <v>36.535768805598693</v>
      </c>
    </row>
    <row r="39277" spans="1:5" x14ac:dyDescent="0.35">
      <c r="A39277">
        <f t="shared" si="3069"/>
        <v>39266</v>
      </c>
      <c r="B39277">
        <f t="shared" ca="1" si="3065"/>
        <v>4.9682012876626222E-3</v>
      </c>
      <c r="C39277">
        <f t="shared" ca="1" si="3067"/>
        <v>14.187321436171873</v>
      </c>
      <c r="D39277" s="48">
        <f t="shared" ca="1" si="3066"/>
        <v>50.761811309579635</v>
      </c>
      <c r="E39277">
        <f t="shared" ca="1" si="3068"/>
        <v>48.562248081040025</v>
      </c>
    </row>
    <row r="39278" spans="1:5" x14ac:dyDescent="0.35">
      <c r="A39278">
        <f t="shared" si="3069"/>
        <v>39267</v>
      </c>
      <c r="B39278">
        <f t="shared" ca="1" si="3065"/>
        <v>7.1909244711304658E-3</v>
      </c>
      <c r="C39278">
        <f t="shared" ca="1" si="3067"/>
        <v>11.79254755815294</v>
      </c>
      <c r="D39278" s="48">
        <f t="shared" ca="1" si="3066"/>
        <v>55.589080301438059</v>
      </c>
      <c r="E39278">
        <f t="shared" ca="1" si="3068"/>
        <v>45.24647562135808</v>
      </c>
    </row>
    <row r="39279" spans="1:5" x14ac:dyDescent="0.35">
      <c r="A39279">
        <f t="shared" si="3069"/>
        <v>39268</v>
      </c>
      <c r="B39279">
        <f t="shared" ca="1" si="3065"/>
        <v>4.5685699144434478E-3</v>
      </c>
      <c r="C39279">
        <f t="shared" ca="1" si="3067"/>
        <v>14.794826014412044</v>
      </c>
      <c r="D39279" s="48">
        <f t="shared" ca="1" si="3066"/>
        <v>53.526737565365885</v>
      </c>
      <c r="E39279">
        <f t="shared" ca="1" si="3068"/>
        <v>52.939862456375153</v>
      </c>
    </row>
    <row r="39280" spans="1:5" x14ac:dyDescent="0.35">
      <c r="A39280">
        <f t="shared" si="3069"/>
        <v>39269</v>
      </c>
      <c r="B39280">
        <f t="shared" ca="1" si="3065"/>
        <v>6.1014667056916725E-3</v>
      </c>
      <c r="C39280">
        <f t="shared" ca="1" si="3067"/>
        <v>12.802148988681255</v>
      </c>
      <c r="D39280" s="48">
        <f t="shared" ca="1" si="3066"/>
        <v>50.982310061223238</v>
      </c>
      <c r="E39280">
        <f t="shared" ca="1" si="3068"/>
        <v>60.939603797962462</v>
      </c>
    </row>
    <row r="39281" spans="1:5" x14ac:dyDescent="0.35">
      <c r="A39281">
        <f t="shared" si="3069"/>
        <v>39270</v>
      </c>
      <c r="B39281">
        <f t="shared" ca="1" si="3065"/>
        <v>5.5716344804967507E-3</v>
      </c>
      <c r="C39281">
        <f t="shared" ca="1" si="3067"/>
        <v>13.397034979365889</v>
      </c>
      <c r="D39281" s="48">
        <f t="shared" ca="1" si="3066"/>
        <v>54.290990417291162</v>
      </c>
      <c r="E39281">
        <f t="shared" ca="1" si="3068"/>
        <v>51.951389836155116</v>
      </c>
    </row>
    <row r="39282" spans="1:5" x14ac:dyDescent="0.35">
      <c r="A39282">
        <f t="shared" si="3069"/>
        <v>39271</v>
      </c>
      <c r="B39282">
        <f t="shared" ca="1" si="3065"/>
        <v>4.9813692587967083E-3</v>
      </c>
      <c r="C39282">
        <f t="shared" ca="1" si="3067"/>
        <v>14.168557331989568</v>
      </c>
      <c r="D39282" s="48">
        <f t="shared" ca="1" si="3066"/>
        <v>52.130364917637351</v>
      </c>
      <c r="E39282">
        <f t="shared" ca="1" si="3068"/>
        <v>38.983643415230432</v>
      </c>
    </row>
    <row r="39283" spans="1:5" x14ac:dyDescent="0.35">
      <c r="A39283">
        <f t="shared" si="3069"/>
        <v>39272</v>
      </c>
      <c r="B39283">
        <f t="shared" ca="1" si="3065"/>
        <v>3.754668220889071E-3</v>
      </c>
      <c r="C39283">
        <f t="shared" ca="1" si="3067"/>
        <v>16.319776868108715</v>
      </c>
      <c r="D39283" s="48">
        <f t="shared" ca="1" si="3066"/>
        <v>50.896692218064885</v>
      </c>
      <c r="E39283">
        <f t="shared" ca="1" si="3068"/>
        <v>48.841274990848632</v>
      </c>
    </row>
    <row r="39284" spans="1:5" x14ac:dyDescent="0.35">
      <c r="A39284">
        <f t="shared" si="3069"/>
        <v>39273</v>
      </c>
      <c r="B39284">
        <f t="shared" ca="1" si="3065"/>
        <v>5.1891751118536503E-3</v>
      </c>
      <c r="C39284">
        <f t="shared" ca="1" si="3067"/>
        <v>13.881961537108047</v>
      </c>
      <c r="D39284" s="48">
        <f t="shared" ca="1" si="3066"/>
        <v>52.344956910361617</v>
      </c>
      <c r="E39284">
        <f t="shared" ca="1" si="3068"/>
        <v>66.145334779293577</v>
      </c>
    </row>
    <row r="39285" spans="1:5" x14ac:dyDescent="0.35">
      <c r="A39285">
        <f t="shared" si="3069"/>
        <v>39274</v>
      </c>
      <c r="B39285">
        <f t="shared" ca="1" si="3065"/>
        <v>5.0205563903369223E-3</v>
      </c>
      <c r="C39285">
        <f t="shared" ca="1" si="3067"/>
        <v>14.113153831324679</v>
      </c>
      <c r="D39285" s="48">
        <f t="shared" ca="1" si="3066"/>
        <v>49.219918600171653</v>
      </c>
      <c r="E39285">
        <f t="shared" ca="1" si="3068"/>
        <v>57.400535632966935</v>
      </c>
    </row>
    <row r="39286" spans="1:5" x14ac:dyDescent="0.35">
      <c r="A39286">
        <f t="shared" si="3069"/>
        <v>39275</v>
      </c>
      <c r="B39286">
        <f t="shared" ca="1" si="3065"/>
        <v>5.9759204097052819E-3</v>
      </c>
      <c r="C39286">
        <f t="shared" ca="1" si="3067"/>
        <v>12.935928237823836</v>
      </c>
      <c r="D39286" s="48">
        <f t="shared" ca="1" si="3066"/>
        <v>50.769312959121457</v>
      </c>
      <c r="E39286">
        <f t="shared" ca="1" si="3068"/>
        <v>77.128228302672596</v>
      </c>
    </row>
    <row r="39287" spans="1:5" x14ac:dyDescent="0.35">
      <c r="A39287">
        <f t="shared" si="3069"/>
        <v>39276</v>
      </c>
      <c r="B39287">
        <f t="shared" ca="1" si="3065"/>
        <v>4.6058498140089674E-3</v>
      </c>
      <c r="C39287">
        <f t="shared" ca="1" si="3067"/>
        <v>14.73482946055819</v>
      </c>
      <c r="D39287" s="48">
        <f t="shared" ca="1" si="3066"/>
        <v>51.196927198863179</v>
      </c>
      <c r="E39287">
        <f t="shared" ca="1" si="3068"/>
        <v>28.787930697777288</v>
      </c>
    </row>
    <row r="39288" spans="1:5" x14ac:dyDescent="0.35">
      <c r="A39288">
        <f t="shared" si="3069"/>
        <v>39277</v>
      </c>
      <c r="B39288">
        <f t="shared" ca="1" si="3065"/>
        <v>5.5192616207191203E-3</v>
      </c>
      <c r="C39288">
        <f t="shared" ca="1" si="3067"/>
        <v>13.46044784567434</v>
      </c>
      <c r="D39288" s="48">
        <f t="shared" ca="1" si="3066"/>
        <v>49.158388303696221</v>
      </c>
      <c r="E39288">
        <f t="shared" ca="1" si="3068"/>
        <v>45.024318612463283</v>
      </c>
    </row>
    <row r="39289" spans="1:5" x14ac:dyDescent="0.35">
      <c r="A39289">
        <f t="shared" si="3069"/>
        <v>39278</v>
      </c>
      <c r="B39289">
        <f t="shared" ca="1" si="3065"/>
        <v>6.2630789694808143E-3</v>
      </c>
      <c r="C39289">
        <f t="shared" ca="1" si="3067"/>
        <v>12.635896389952144</v>
      </c>
      <c r="D39289" s="48">
        <f t="shared" ca="1" si="3066"/>
        <v>50.513032548413342</v>
      </c>
      <c r="E39289">
        <f t="shared" ca="1" si="3068"/>
        <v>53.492273801934665</v>
      </c>
    </row>
    <row r="39290" spans="1:5" x14ac:dyDescent="0.35">
      <c r="A39290">
        <f t="shared" si="3069"/>
        <v>39279</v>
      </c>
      <c r="B39290">
        <f t="shared" ca="1" si="3065"/>
        <v>4.2374713016604349E-3</v>
      </c>
      <c r="C39290">
        <f t="shared" ca="1" si="3067"/>
        <v>15.361959472140544</v>
      </c>
      <c r="D39290" s="48">
        <f t="shared" ca="1" si="3066"/>
        <v>48.938686553480402</v>
      </c>
      <c r="E39290">
        <f t="shared" ca="1" si="3068"/>
        <v>53.598818246465655</v>
      </c>
    </row>
    <row r="39291" spans="1:5" x14ac:dyDescent="0.35">
      <c r="A39291">
        <f t="shared" si="3069"/>
        <v>39280</v>
      </c>
      <c r="B39291">
        <f t="shared" ca="1" si="3065"/>
        <v>6.2993421836071003E-3</v>
      </c>
      <c r="C39291">
        <f t="shared" ca="1" si="3067"/>
        <v>12.599473573055331</v>
      </c>
      <c r="D39291" s="48">
        <f t="shared" ca="1" si="3066"/>
        <v>54.064938319198482</v>
      </c>
      <c r="E39291">
        <f t="shared" ca="1" si="3068"/>
        <v>66.99186309913884</v>
      </c>
    </row>
    <row r="39292" spans="1:5" x14ac:dyDescent="0.35">
      <c r="A39292">
        <f t="shared" si="3069"/>
        <v>39281</v>
      </c>
      <c r="B39292">
        <f t="shared" ca="1" si="3065"/>
        <v>4.5473564820020101E-3</v>
      </c>
      <c r="C39292">
        <f t="shared" ca="1" si="3067"/>
        <v>14.829294817106776</v>
      </c>
      <c r="D39292" s="48">
        <f t="shared" ca="1" si="3066"/>
        <v>53.792721777718455</v>
      </c>
      <c r="E39292">
        <f t="shared" ca="1" si="3068"/>
        <v>42.255664859389185</v>
      </c>
    </row>
    <row r="39293" spans="1:5" x14ac:dyDescent="0.35">
      <c r="A39293">
        <f t="shared" si="3069"/>
        <v>39282</v>
      </c>
      <c r="B39293">
        <f t="shared" ca="1" si="3065"/>
        <v>5.6407207381233455E-3</v>
      </c>
      <c r="C39293">
        <f t="shared" ca="1" si="3067"/>
        <v>13.314740311149626</v>
      </c>
      <c r="D39293" s="48">
        <f t="shared" ca="1" si="3066"/>
        <v>50.698331143483259</v>
      </c>
      <c r="E39293">
        <f t="shared" ca="1" si="3068"/>
        <v>51.419511533559643</v>
      </c>
    </row>
    <row r="39294" spans="1:5" x14ac:dyDescent="0.35">
      <c r="A39294">
        <f t="shared" si="3069"/>
        <v>39283</v>
      </c>
      <c r="B39294">
        <f t="shared" ca="1" si="3065"/>
        <v>5.8075280342580618E-3</v>
      </c>
      <c r="C39294">
        <f t="shared" ca="1" si="3067"/>
        <v>13.122130198674084</v>
      </c>
      <c r="D39294" s="48">
        <f t="shared" ca="1" si="3066"/>
        <v>52.860900667756169</v>
      </c>
      <c r="E39294">
        <f t="shared" ca="1" si="3068"/>
        <v>67.631894635915771</v>
      </c>
    </row>
    <row r="39295" spans="1:5" x14ac:dyDescent="0.35">
      <c r="A39295">
        <f t="shared" si="3069"/>
        <v>39284</v>
      </c>
      <c r="B39295">
        <f t="shared" ca="1" si="3065"/>
        <v>6.625497342075716E-3</v>
      </c>
      <c r="C39295">
        <f t="shared" ca="1" si="3067"/>
        <v>12.285441208213783</v>
      </c>
      <c r="D39295" s="48">
        <f t="shared" ca="1" si="3066"/>
        <v>52.06575229495909</v>
      </c>
      <c r="E39295">
        <f t="shared" ca="1" si="3068"/>
        <v>61.344048549758611</v>
      </c>
    </row>
    <row r="39296" spans="1:5" x14ac:dyDescent="0.35">
      <c r="A39296">
        <f t="shared" si="3069"/>
        <v>39285</v>
      </c>
      <c r="B39296">
        <f t="shared" ca="1" si="3065"/>
        <v>5.4521833266219007E-3</v>
      </c>
      <c r="C39296">
        <f t="shared" ca="1" si="3067"/>
        <v>13.54299676860059</v>
      </c>
      <c r="D39296" s="48">
        <f t="shared" ca="1" si="3066"/>
        <v>49.911657772646443</v>
      </c>
      <c r="E39296">
        <f t="shared" ca="1" si="3068"/>
        <v>39.944990248805318</v>
      </c>
    </row>
    <row r="39297" spans="1:5" x14ac:dyDescent="0.35">
      <c r="A39297">
        <f t="shared" si="3069"/>
        <v>39286</v>
      </c>
      <c r="B39297">
        <f t="shared" ca="1" si="3065"/>
        <v>5.6457598619707632E-3</v>
      </c>
      <c r="C39297">
        <f t="shared" ca="1" si="3067"/>
        <v>13.308796947893001</v>
      </c>
      <c r="D39297" s="48">
        <f t="shared" ca="1" si="3066"/>
        <v>49.909398396171134</v>
      </c>
      <c r="E39297">
        <f t="shared" ca="1" si="3068"/>
        <v>29.380685834856912</v>
      </c>
    </row>
    <row r="39298" spans="1:5" x14ac:dyDescent="0.35">
      <c r="A39298">
        <f t="shared" si="3069"/>
        <v>39287</v>
      </c>
      <c r="B39298">
        <f t="shared" ca="1" si="3065"/>
        <v>5.3366031127193014E-3</v>
      </c>
      <c r="C39298">
        <f t="shared" ca="1" si="3067"/>
        <v>13.688868370000323</v>
      </c>
      <c r="D39298" s="48">
        <f t="shared" ca="1" si="3066"/>
        <v>51.839351695613352</v>
      </c>
      <c r="E39298">
        <f t="shared" ca="1" si="3068"/>
        <v>60.454380514704098</v>
      </c>
    </row>
    <row r="39299" spans="1:5" x14ac:dyDescent="0.35">
      <c r="A39299">
        <f t="shared" si="3069"/>
        <v>39288</v>
      </c>
      <c r="B39299">
        <f t="shared" ca="1" si="3065"/>
        <v>4.7074460407274124E-3</v>
      </c>
      <c r="C39299">
        <f t="shared" ca="1" si="3067"/>
        <v>14.574958428011035</v>
      </c>
      <c r="D39299" s="48">
        <f t="shared" ca="1" si="3066"/>
        <v>51.257009602783995</v>
      </c>
      <c r="E39299">
        <f t="shared" ca="1" si="3068"/>
        <v>48.98887085449217</v>
      </c>
    </row>
    <row r="39300" spans="1:5" x14ac:dyDescent="0.35">
      <c r="A39300">
        <f t="shared" si="3069"/>
        <v>39289</v>
      </c>
      <c r="B39300">
        <f t="shared" ca="1" si="3065"/>
        <v>3.7685561468690865E-3</v>
      </c>
      <c r="C39300">
        <f t="shared" ca="1" si="3067"/>
        <v>16.289678198847788</v>
      </c>
      <c r="D39300" s="48">
        <f t="shared" ca="1" si="3066"/>
        <v>51.516748079825661</v>
      </c>
      <c r="E39300">
        <f t="shared" ca="1" si="3068"/>
        <v>38.699623182423323</v>
      </c>
    </row>
    <row r="39301" spans="1:5" x14ac:dyDescent="0.35">
      <c r="A39301">
        <f t="shared" si="3069"/>
        <v>39290</v>
      </c>
      <c r="B39301">
        <f t="shared" ca="1" si="3065"/>
        <v>4.6177760111577862E-3</v>
      </c>
      <c r="C39301">
        <f t="shared" ca="1" si="3067"/>
        <v>14.71578954925177</v>
      </c>
      <c r="D39301" s="48">
        <f t="shared" ca="1" si="3066"/>
        <v>50.017711891012681</v>
      </c>
      <c r="E39301">
        <f t="shared" ca="1" si="3068"/>
        <v>46.779040352233807</v>
      </c>
    </row>
    <row r="39302" spans="1:5" x14ac:dyDescent="0.35">
      <c r="A39302">
        <f t="shared" si="3069"/>
        <v>39291</v>
      </c>
      <c r="B39302">
        <f t="shared" ca="1" si="3065"/>
        <v>4.8497587080469917E-3</v>
      </c>
      <c r="C39302">
        <f t="shared" ca="1" si="3067"/>
        <v>14.359520376459058</v>
      </c>
      <c r="D39302" s="48">
        <f t="shared" ca="1" si="3066"/>
        <v>52.939241192479649</v>
      </c>
      <c r="E39302">
        <f t="shared" ca="1" si="3068"/>
        <v>40.857307577382812</v>
      </c>
    </row>
    <row r="39303" spans="1:5" x14ac:dyDescent="0.35">
      <c r="A39303">
        <f t="shared" si="3069"/>
        <v>39292</v>
      </c>
      <c r="B39303">
        <f t="shared" ca="1" si="3065"/>
        <v>4.9204663274405756E-3</v>
      </c>
      <c r="C39303">
        <f t="shared" ca="1" si="3067"/>
        <v>14.255973123989909</v>
      </c>
      <c r="D39303" s="48">
        <f t="shared" ca="1" si="3066"/>
        <v>52.100413207225074</v>
      </c>
      <c r="E39303">
        <f t="shared" ca="1" si="3068"/>
        <v>50.350745789720349</v>
      </c>
    </row>
    <row r="39304" spans="1:5" x14ac:dyDescent="0.35">
      <c r="A39304">
        <f t="shared" si="3069"/>
        <v>39293</v>
      </c>
      <c r="B39304">
        <f t="shared" ca="1" si="3065"/>
        <v>4.3299677660273306E-3</v>
      </c>
      <c r="C39304">
        <f t="shared" ca="1" si="3067"/>
        <v>15.196993172202198</v>
      </c>
      <c r="D39304" s="48">
        <f t="shared" ca="1" si="3066"/>
        <v>53.801152585278494</v>
      </c>
      <c r="E39304">
        <f t="shared" ca="1" si="3068"/>
        <v>65.447074987895832</v>
      </c>
    </row>
    <row r="39305" spans="1:5" x14ac:dyDescent="0.35">
      <c r="A39305">
        <f t="shared" si="3069"/>
        <v>39294</v>
      </c>
      <c r="B39305">
        <f t="shared" ca="1" si="3065"/>
        <v>3.5418920317706348E-3</v>
      </c>
      <c r="C39305">
        <f t="shared" ca="1" si="3067"/>
        <v>16.802826413914957</v>
      </c>
      <c r="D39305" s="48">
        <f t="shared" ca="1" si="3066"/>
        <v>49.919734485760962</v>
      </c>
      <c r="E39305">
        <f t="shared" ca="1" si="3068"/>
        <v>37.040252052437602</v>
      </c>
    </row>
    <row r="39306" spans="1:5" x14ac:dyDescent="0.35">
      <c r="A39306">
        <f t="shared" si="3069"/>
        <v>39295</v>
      </c>
      <c r="B39306">
        <f t="shared" ca="1" si="3065"/>
        <v>5.0574117911622038E-3</v>
      </c>
      <c r="C39306">
        <f t="shared" ca="1" si="3067"/>
        <v>14.061635677384267</v>
      </c>
      <c r="D39306" s="48">
        <f t="shared" ca="1" si="3066"/>
        <v>53.417416913053124</v>
      </c>
      <c r="E39306">
        <f t="shared" ca="1" si="3068"/>
        <v>73.361789296691427</v>
      </c>
    </row>
    <row r="39307" spans="1:5" x14ac:dyDescent="0.35">
      <c r="A39307">
        <f t="shared" si="3069"/>
        <v>39296</v>
      </c>
      <c r="B39307">
        <f t="shared" ca="1" si="3065"/>
        <v>4.511036416477235E-3</v>
      </c>
      <c r="C39307">
        <f t="shared" ca="1" si="3067"/>
        <v>14.888873274488526</v>
      </c>
      <c r="D39307" s="48">
        <f t="shared" ca="1" si="3066"/>
        <v>51.899462854167844</v>
      </c>
      <c r="E39307">
        <f t="shared" ca="1" si="3068"/>
        <v>53.530421399515021</v>
      </c>
    </row>
    <row r="39308" spans="1:5" x14ac:dyDescent="0.35">
      <c r="A39308">
        <f t="shared" si="3069"/>
        <v>39297</v>
      </c>
      <c r="B39308">
        <f t="shared" ref="B39308:B39371" ca="1" si="3070">_xlfn.GAMMA.INV(RAND(),$B$6,$B$7)</f>
        <v>4.9955860878625347E-3</v>
      </c>
      <c r="C39308">
        <f t="shared" ca="1" si="3067"/>
        <v>14.148381974069485</v>
      </c>
      <c r="D39308" s="48">
        <f t="shared" ref="D39308:D39371" ca="1" si="3071">_xlfn.NORM.INV(RAND(),$B$4,C39308/SQRT($B$2))</f>
        <v>52.544475042315632</v>
      </c>
      <c r="E39308">
        <f t="shared" ca="1" si="3068"/>
        <v>30.297321855846985</v>
      </c>
    </row>
    <row r="39309" spans="1:5" x14ac:dyDescent="0.35">
      <c r="A39309">
        <f t="shared" si="3069"/>
        <v>39298</v>
      </c>
      <c r="B39309">
        <f t="shared" ca="1" si="3070"/>
        <v>4.0196668722742414E-3</v>
      </c>
      <c r="C39309">
        <f t="shared" ref="C39309:C39372" ca="1" si="3072">1/SQRT(B39309)</f>
        <v>15.772660981681391</v>
      </c>
      <c r="D39309" s="48">
        <f t="shared" ca="1" si="3071"/>
        <v>50.346547116848996</v>
      </c>
      <c r="E39309">
        <f t="shared" ref="E39309:E39372" ca="1" si="3073">_xlfn.NORM.INV(RAND(),D39309,C39309)</f>
        <v>64.357246590420488</v>
      </c>
    </row>
    <row r="39310" spans="1:5" x14ac:dyDescent="0.35">
      <c r="A39310">
        <f t="shared" ref="A39310:A39373" si="3074">A39309+1</f>
        <v>39299</v>
      </c>
      <c r="B39310">
        <f t="shared" ca="1" si="3070"/>
        <v>6.062614192051393E-3</v>
      </c>
      <c r="C39310">
        <f t="shared" ca="1" si="3072"/>
        <v>12.843105026834728</v>
      </c>
      <c r="D39310" s="48">
        <f t="shared" ca="1" si="3071"/>
        <v>52.642213485667789</v>
      </c>
      <c r="E39310">
        <f t="shared" ca="1" si="3073"/>
        <v>34.971467868491729</v>
      </c>
    </row>
    <row r="39311" spans="1:5" x14ac:dyDescent="0.35">
      <c r="A39311">
        <f t="shared" si="3074"/>
        <v>39300</v>
      </c>
      <c r="B39311">
        <f t="shared" ca="1" si="3070"/>
        <v>3.5064118230131568E-3</v>
      </c>
      <c r="C39311">
        <f t="shared" ca="1" si="3072"/>
        <v>16.887623536352983</v>
      </c>
      <c r="D39311" s="48">
        <f t="shared" ca="1" si="3071"/>
        <v>54.581740626796183</v>
      </c>
      <c r="E39311">
        <f t="shared" ca="1" si="3073"/>
        <v>75.481611111110936</v>
      </c>
    </row>
    <row r="39312" spans="1:5" x14ac:dyDescent="0.35">
      <c r="A39312">
        <f t="shared" si="3074"/>
        <v>39301</v>
      </c>
      <c r="B39312">
        <f t="shared" ca="1" si="3070"/>
        <v>6.3870463347863362E-3</v>
      </c>
      <c r="C39312">
        <f t="shared" ca="1" si="3072"/>
        <v>12.512669299025077</v>
      </c>
      <c r="D39312" s="48">
        <f t="shared" ca="1" si="3071"/>
        <v>51.633309939786265</v>
      </c>
      <c r="E39312">
        <f t="shared" ca="1" si="3073"/>
        <v>70.140588472865019</v>
      </c>
    </row>
    <row r="39313" spans="1:5" x14ac:dyDescent="0.35">
      <c r="A39313">
        <f t="shared" si="3074"/>
        <v>39302</v>
      </c>
      <c r="B39313">
        <f t="shared" ca="1" si="3070"/>
        <v>3.7799987617674106E-3</v>
      </c>
      <c r="C39313">
        <f t="shared" ca="1" si="3072"/>
        <v>16.265003879811466</v>
      </c>
      <c r="D39313" s="48">
        <f t="shared" ca="1" si="3071"/>
        <v>55.633286443786361</v>
      </c>
      <c r="E39313">
        <f t="shared" ca="1" si="3073"/>
        <v>46.794622667858718</v>
      </c>
    </row>
    <row r="39314" spans="1:5" x14ac:dyDescent="0.35">
      <c r="A39314">
        <f t="shared" si="3074"/>
        <v>39303</v>
      </c>
      <c r="B39314">
        <f t="shared" ca="1" si="3070"/>
        <v>4.3133688078898702E-3</v>
      </c>
      <c r="C39314">
        <f t="shared" ca="1" si="3072"/>
        <v>15.226206073492198</v>
      </c>
      <c r="D39314" s="48">
        <f t="shared" ca="1" si="3071"/>
        <v>52.169621498565014</v>
      </c>
      <c r="E39314">
        <f t="shared" ca="1" si="3073"/>
        <v>46.2690807393857</v>
      </c>
    </row>
    <row r="39315" spans="1:5" x14ac:dyDescent="0.35">
      <c r="A39315">
        <f t="shared" si="3074"/>
        <v>39304</v>
      </c>
      <c r="B39315">
        <f t="shared" ca="1" si="3070"/>
        <v>7.1123568662397035E-3</v>
      </c>
      <c r="C39315">
        <f t="shared" ca="1" si="3072"/>
        <v>11.857502646875952</v>
      </c>
      <c r="D39315" s="48">
        <f t="shared" ca="1" si="3071"/>
        <v>52.79711771497216</v>
      </c>
      <c r="E39315">
        <f t="shared" ca="1" si="3073"/>
        <v>39.345623917283689</v>
      </c>
    </row>
    <row r="39316" spans="1:5" x14ac:dyDescent="0.35">
      <c r="A39316">
        <f t="shared" si="3074"/>
        <v>39305</v>
      </c>
      <c r="B39316">
        <f t="shared" ca="1" si="3070"/>
        <v>4.4937875023942902E-3</v>
      </c>
      <c r="C39316">
        <f t="shared" ca="1" si="3072"/>
        <v>14.917420566353105</v>
      </c>
      <c r="D39316" s="48">
        <f t="shared" ca="1" si="3071"/>
        <v>50.826958663457695</v>
      </c>
      <c r="E39316">
        <f t="shared" ca="1" si="3073"/>
        <v>49.330016276585454</v>
      </c>
    </row>
    <row r="39317" spans="1:5" x14ac:dyDescent="0.35">
      <c r="A39317">
        <f t="shared" si="3074"/>
        <v>39306</v>
      </c>
      <c r="B39317">
        <f t="shared" ca="1" si="3070"/>
        <v>4.3082975520506318E-3</v>
      </c>
      <c r="C39317">
        <f t="shared" ca="1" si="3072"/>
        <v>15.235164748739285</v>
      </c>
      <c r="D39317" s="48">
        <f t="shared" ca="1" si="3071"/>
        <v>51.849885192053655</v>
      </c>
      <c r="E39317">
        <f t="shared" ca="1" si="3073"/>
        <v>75.508960663770438</v>
      </c>
    </row>
    <row r="39318" spans="1:5" x14ac:dyDescent="0.35">
      <c r="A39318">
        <f t="shared" si="3074"/>
        <v>39307</v>
      </c>
      <c r="B39318">
        <f t="shared" ca="1" si="3070"/>
        <v>6.1183383294865119E-3</v>
      </c>
      <c r="C39318">
        <f t="shared" ca="1" si="3072"/>
        <v>12.784485520397613</v>
      </c>
      <c r="D39318" s="48">
        <f t="shared" ca="1" si="3071"/>
        <v>50.61257673349472</v>
      </c>
      <c r="E39318">
        <f t="shared" ca="1" si="3073"/>
        <v>55.888117028027921</v>
      </c>
    </row>
    <row r="39319" spans="1:5" x14ac:dyDescent="0.35">
      <c r="A39319">
        <f t="shared" si="3074"/>
        <v>39308</v>
      </c>
      <c r="B39319">
        <f t="shared" ca="1" si="3070"/>
        <v>4.4594368892719458E-3</v>
      </c>
      <c r="C39319">
        <f t="shared" ca="1" si="3072"/>
        <v>14.974764077690264</v>
      </c>
      <c r="D39319" s="48">
        <f t="shared" ca="1" si="3071"/>
        <v>49.513622490333859</v>
      </c>
      <c r="E39319">
        <f t="shared" ca="1" si="3073"/>
        <v>50.33371827141417</v>
      </c>
    </row>
    <row r="39320" spans="1:5" x14ac:dyDescent="0.35">
      <c r="A39320">
        <f t="shared" si="3074"/>
        <v>39309</v>
      </c>
      <c r="B39320">
        <f t="shared" ca="1" si="3070"/>
        <v>4.1565332664621332E-3</v>
      </c>
      <c r="C39320">
        <f t="shared" ca="1" si="3072"/>
        <v>15.510806131243111</v>
      </c>
      <c r="D39320" s="48">
        <f t="shared" ca="1" si="3071"/>
        <v>52.006252431381583</v>
      </c>
      <c r="E39320">
        <f t="shared" ca="1" si="3073"/>
        <v>44.921656492158306</v>
      </c>
    </row>
    <row r="39321" spans="1:5" x14ac:dyDescent="0.35">
      <c r="A39321">
        <f t="shared" si="3074"/>
        <v>39310</v>
      </c>
      <c r="B39321">
        <f t="shared" ca="1" si="3070"/>
        <v>5.3697531667407546E-3</v>
      </c>
      <c r="C39321">
        <f t="shared" ca="1" si="3072"/>
        <v>13.646548989326167</v>
      </c>
      <c r="D39321" s="48">
        <f t="shared" ca="1" si="3071"/>
        <v>52.990003512475276</v>
      </c>
      <c r="E39321">
        <f t="shared" ca="1" si="3073"/>
        <v>98.801843006757366</v>
      </c>
    </row>
    <row r="39322" spans="1:5" x14ac:dyDescent="0.35">
      <c r="A39322">
        <f t="shared" si="3074"/>
        <v>39311</v>
      </c>
      <c r="B39322">
        <f t="shared" ca="1" si="3070"/>
        <v>5.3722647110670341E-3</v>
      </c>
      <c r="C39322">
        <f t="shared" ca="1" si="3072"/>
        <v>13.6433587221625</v>
      </c>
      <c r="D39322" s="48">
        <f t="shared" ca="1" si="3071"/>
        <v>51.813686266507801</v>
      </c>
      <c r="E39322">
        <f t="shared" ca="1" si="3073"/>
        <v>57.328383375843856</v>
      </c>
    </row>
    <row r="39323" spans="1:5" x14ac:dyDescent="0.35">
      <c r="A39323">
        <f t="shared" si="3074"/>
        <v>39312</v>
      </c>
      <c r="B39323">
        <f t="shared" ca="1" si="3070"/>
        <v>5.8293216635518586E-3</v>
      </c>
      <c r="C39323">
        <f t="shared" ca="1" si="3072"/>
        <v>13.097577887948821</v>
      </c>
      <c r="D39323" s="48">
        <f t="shared" ca="1" si="3071"/>
        <v>53.698753715973652</v>
      </c>
      <c r="E39323">
        <f t="shared" ca="1" si="3073"/>
        <v>64.566395826449963</v>
      </c>
    </row>
    <row r="39324" spans="1:5" x14ac:dyDescent="0.35">
      <c r="A39324">
        <f t="shared" si="3074"/>
        <v>39313</v>
      </c>
      <c r="B39324">
        <f t="shared" ca="1" si="3070"/>
        <v>4.6564186007550792E-3</v>
      </c>
      <c r="C39324">
        <f t="shared" ca="1" si="3072"/>
        <v>14.654600793038254</v>
      </c>
      <c r="D39324" s="48">
        <f t="shared" ca="1" si="3071"/>
        <v>52.47360080437074</v>
      </c>
      <c r="E39324">
        <f t="shared" ca="1" si="3073"/>
        <v>54.103767267429433</v>
      </c>
    </row>
    <row r="39325" spans="1:5" x14ac:dyDescent="0.35">
      <c r="A39325">
        <f t="shared" si="3074"/>
        <v>39314</v>
      </c>
      <c r="B39325">
        <f t="shared" ca="1" si="3070"/>
        <v>5.2561813809858145E-3</v>
      </c>
      <c r="C39325">
        <f t="shared" ca="1" si="3072"/>
        <v>13.793193481895667</v>
      </c>
      <c r="D39325" s="48">
        <f t="shared" ca="1" si="3071"/>
        <v>49.342334623266652</v>
      </c>
      <c r="E39325">
        <f t="shared" ca="1" si="3073"/>
        <v>33.512172888648053</v>
      </c>
    </row>
    <row r="39326" spans="1:5" x14ac:dyDescent="0.35">
      <c r="A39326">
        <f t="shared" si="3074"/>
        <v>39315</v>
      </c>
      <c r="B39326">
        <f t="shared" ca="1" si="3070"/>
        <v>4.248654097291118E-3</v>
      </c>
      <c r="C39326">
        <f t="shared" ca="1" si="3072"/>
        <v>15.341729201642176</v>
      </c>
      <c r="D39326" s="48">
        <f t="shared" ca="1" si="3071"/>
        <v>51.117326927745012</v>
      </c>
      <c r="E39326">
        <f t="shared" ca="1" si="3073"/>
        <v>34.831589833056007</v>
      </c>
    </row>
    <row r="39327" spans="1:5" x14ac:dyDescent="0.35">
      <c r="A39327">
        <f t="shared" si="3074"/>
        <v>39316</v>
      </c>
      <c r="B39327">
        <f t="shared" ca="1" si="3070"/>
        <v>6.5296418612890523E-3</v>
      </c>
      <c r="C39327">
        <f t="shared" ca="1" si="3072"/>
        <v>12.37528812689156</v>
      </c>
      <c r="D39327" s="48">
        <f t="shared" ca="1" si="3071"/>
        <v>52.295143980057588</v>
      </c>
      <c r="E39327">
        <f t="shared" ca="1" si="3073"/>
        <v>71.728389409624967</v>
      </c>
    </row>
    <row r="39328" spans="1:5" x14ac:dyDescent="0.35">
      <c r="A39328">
        <f t="shared" si="3074"/>
        <v>39317</v>
      </c>
      <c r="B39328">
        <f t="shared" ca="1" si="3070"/>
        <v>4.3317170743855443E-3</v>
      </c>
      <c r="C39328">
        <f t="shared" ca="1" si="3072"/>
        <v>15.193924306994001</v>
      </c>
      <c r="D39328" s="48">
        <f t="shared" ca="1" si="3071"/>
        <v>51.442141890224896</v>
      </c>
      <c r="E39328">
        <f t="shared" ca="1" si="3073"/>
        <v>63.126269189244518</v>
      </c>
    </row>
    <row r="39329" spans="1:5" x14ac:dyDescent="0.35">
      <c r="A39329">
        <f t="shared" si="3074"/>
        <v>39318</v>
      </c>
      <c r="B39329">
        <f t="shared" ca="1" si="3070"/>
        <v>6.9724295885773384E-3</v>
      </c>
      <c r="C39329">
        <f t="shared" ca="1" si="3072"/>
        <v>11.975893669915934</v>
      </c>
      <c r="D39329" s="48">
        <f t="shared" ca="1" si="3071"/>
        <v>50.826729368669987</v>
      </c>
      <c r="E39329">
        <f t="shared" ca="1" si="3073"/>
        <v>52.519918399617033</v>
      </c>
    </row>
    <row r="39330" spans="1:5" x14ac:dyDescent="0.35">
      <c r="A39330">
        <f t="shared" si="3074"/>
        <v>39319</v>
      </c>
      <c r="B39330">
        <f t="shared" ca="1" si="3070"/>
        <v>3.2625512125717846E-3</v>
      </c>
      <c r="C39330">
        <f t="shared" ca="1" si="3072"/>
        <v>17.507386972132579</v>
      </c>
      <c r="D39330" s="48">
        <f t="shared" ca="1" si="3071"/>
        <v>52.219132160293761</v>
      </c>
      <c r="E39330">
        <f t="shared" ca="1" si="3073"/>
        <v>52.264394825446772</v>
      </c>
    </row>
    <row r="39331" spans="1:5" x14ac:dyDescent="0.35">
      <c r="A39331">
        <f t="shared" si="3074"/>
        <v>39320</v>
      </c>
      <c r="B39331">
        <f t="shared" ca="1" si="3070"/>
        <v>4.9519953314277063E-3</v>
      </c>
      <c r="C39331">
        <f t="shared" ca="1" si="3072"/>
        <v>14.21051726867087</v>
      </c>
      <c r="D39331" s="48">
        <f t="shared" ca="1" si="3071"/>
        <v>48.183954711684443</v>
      </c>
      <c r="E39331">
        <f t="shared" ca="1" si="3073"/>
        <v>60.363021161356748</v>
      </c>
    </row>
    <row r="39332" spans="1:5" x14ac:dyDescent="0.35">
      <c r="A39332">
        <f t="shared" si="3074"/>
        <v>39321</v>
      </c>
      <c r="B39332">
        <f t="shared" ca="1" si="3070"/>
        <v>5.0912278476139767E-3</v>
      </c>
      <c r="C39332">
        <f t="shared" ca="1" si="3072"/>
        <v>14.01485901575</v>
      </c>
      <c r="D39332" s="48">
        <f t="shared" ca="1" si="3071"/>
        <v>47.470726553747745</v>
      </c>
      <c r="E39332">
        <f t="shared" ca="1" si="3073"/>
        <v>54.979261060675526</v>
      </c>
    </row>
    <row r="39333" spans="1:5" x14ac:dyDescent="0.35">
      <c r="A39333">
        <f t="shared" si="3074"/>
        <v>39322</v>
      </c>
      <c r="B39333">
        <f t="shared" ca="1" si="3070"/>
        <v>5.0682948348287037E-3</v>
      </c>
      <c r="C39333">
        <f t="shared" ca="1" si="3072"/>
        <v>14.046530435901456</v>
      </c>
      <c r="D39333" s="48">
        <f t="shared" ca="1" si="3071"/>
        <v>55.569369201891156</v>
      </c>
      <c r="E39333">
        <f t="shared" ca="1" si="3073"/>
        <v>42.04326318370785</v>
      </c>
    </row>
    <row r="39334" spans="1:5" x14ac:dyDescent="0.35">
      <c r="A39334">
        <f t="shared" si="3074"/>
        <v>39323</v>
      </c>
      <c r="B39334">
        <f t="shared" ca="1" si="3070"/>
        <v>4.6116801055441749E-3</v>
      </c>
      <c r="C39334">
        <f t="shared" ca="1" si="3072"/>
        <v>14.725512300761896</v>
      </c>
      <c r="D39334" s="48">
        <f t="shared" ca="1" si="3071"/>
        <v>52.305208146981066</v>
      </c>
      <c r="E39334">
        <f t="shared" ca="1" si="3073"/>
        <v>52.309964490300771</v>
      </c>
    </row>
    <row r="39335" spans="1:5" x14ac:dyDescent="0.35">
      <c r="A39335">
        <f t="shared" si="3074"/>
        <v>39324</v>
      </c>
      <c r="B39335">
        <f t="shared" ca="1" si="3070"/>
        <v>5.0401631926633968E-3</v>
      </c>
      <c r="C39335">
        <f t="shared" ca="1" si="3072"/>
        <v>14.085676203768113</v>
      </c>
      <c r="D39335" s="48">
        <f t="shared" ca="1" si="3071"/>
        <v>49.966543909163192</v>
      </c>
      <c r="E39335">
        <f t="shared" ca="1" si="3073"/>
        <v>62.324394384120083</v>
      </c>
    </row>
    <row r="39336" spans="1:5" x14ac:dyDescent="0.35">
      <c r="A39336">
        <f t="shared" si="3074"/>
        <v>39325</v>
      </c>
      <c r="B39336">
        <f t="shared" ca="1" si="3070"/>
        <v>4.9688028885614428E-3</v>
      </c>
      <c r="C39336">
        <f t="shared" ca="1" si="3072"/>
        <v>14.186462540791716</v>
      </c>
      <c r="D39336" s="48">
        <f t="shared" ca="1" si="3071"/>
        <v>49.46034203573732</v>
      </c>
      <c r="E39336">
        <f t="shared" ca="1" si="3073"/>
        <v>33.597092999755439</v>
      </c>
    </row>
    <row r="39337" spans="1:5" x14ac:dyDescent="0.35">
      <c r="A39337">
        <f t="shared" si="3074"/>
        <v>39326</v>
      </c>
      <c r="B39337">
        <f t="shared" ca="1" si="3070"/>
        <v>4.2306673486020652E-3</v>
      </c>
      <c r="C39337">
        <f t="shared" ca="1" si="3072"/>
        <v>15.374307413020189</v>
      </c>
      <c r="D39337" s="48">
        <f t="shared" ca="1" si="3071"/>
        <v>49.885685650942065</v>
      </c>
      <c r="E39337">
        <f t="shared" ca="1" si="3073"/>
        <v>49.878718150720715</v>
      </c>
    </row>
    <row r="39338" spans="1:5" x14ac:dyDescent="0.35">
      <c r="A39338">
        <f t="shared" si="3074"/>
        <v>39327</v>
      </c>
      <c r="B39338">
        <f t="shared" ca="1" si="3070"/>
        <v>4.6748358571703941E-3</v>
      </c>
      <c r="C39338">
        <f t="shared" ca="1" si="3072"/>
        <v>14.625705244651368</v>
      </c>
      <c r="D39338" s="48">
        <f t="shared" ca="1" si="3071"/>
        <v>52.288790183456271</v>
      </c>
      <c r="E39338">
        <f t="shared" ca="1" si="3073"/>
        <v>45.792648144345634</v>
      </c>
    </row>
    <row r="39339" spans="1:5" x14ac:dyDescent="0.35">
      <c r="A39339">
        <f t="shared" si="3074"/>
        <v>39328</v>
      </c>
      <c r="B39339">
        <f t="shared" ca="1" si="3070"/>
        <v>4.6568946540835121E-3</v>
      </c>
      <c r="C39339">
        <f t="shared" ca="1" si="3072"/>
        <v>14.653851737036083</v>
      </c>
      <c r="D39339" s="48">
        <f t="shared" ca="1" si="3071"/>
        <v>51.86362103365002</v>
      </c>
      <c r="E39339">
        <f t="shared" ca="1" si="3073"/>
        <v>54.967535536019994</v>
      </c>
    </row>
    <row r="39340" spans="1:5" x14ac:dyDescent="0.35">
      <c r="A39340">
        <f t="shared" si="3074"/>
        <v>39329</v>
      </c>
      <c r="B39340">
        <f t="shared" ca="1" si="3070"/>
        <v>3.7544272543638302E-3</v>
      </c>
      <c r="C39340">
        <f t="shared" ca="1" si="3072"/>
        <v>16.320300577393915</v>
      </c>
      <c r="D39340" s="48">
        <f t="shared" ca="1" si="3071"/>
        <v>47.935467925231556</v>
      </c>
      <c r="E39340">
        <f t="shared" ca="1" si="3073"/>
        <v>67.113944790192463</v>
      </c>
    </row>
    <row r="39341" spans="1:5" x14ac:dyDescent="0.35">
      <c r="A39341">
        <f t="shared" si="3074"/>
        <v>39330</v>
      </c>
      <c r="B39341">
        <f t="shared" ca="1" si="3070"/>
        <v>6.7891813937811726E-3</v>
      </c>
      <c r="C39341">
        <f t="shared" ca="1" si="3072"/>
        <v>12.136439459491648</v>
      </c>
      <c r="D39341" s="48">
        <f t="shared" ca="1" si="3071"/>
        <v>49.885386725001354</v>
      </c>
      <c r="E39341">
        <f t="shared" ca="1" si="3073"/>
        <v>54.094382621659122</v>
      </c>
    </row>
    <row r="39342" spans="1:5" x14ac:dyDescent="0.35">
      <c r="A39342">
        <f t="shared" si="3074"/>
        <v>39331</v>
      </c>
      <c r="B39342">
        <f t="shared" ca="1" si="3070"/>
        <v>4.4341204691322675E-3</v>
      </c>
      <c r="C39342">
        <f t="shared" ca="1" si="3072"/>
        <v>15.017452118804066</v>
      </c>
      <c r="D39342" s="48">
        <f t="shared" ca="1" si="3071"/>
        <v>53.384188839267466</v>
      </c>
      <c r="E39342">
        <f t="shared" ca="1" si="3073"/>
        <v>67.124895232007063</v>
      </c>
    </row>
    <row r="39343" spans="1:5" x14ac:dyDescent="0.35">
      <c r="A39343">
        <f t="shared" si="3074"/>
        <v>39332</v>
      </c>
      <c r="B39343">
        <f t="shared" ca="1" si="3070"/>
        <v>4.7307411845613299E-3</v>
      </c>
      <c r="C39343">
        <f t="shared" ca="1" si="3072"/>
        <v>14.539029094144928</v>
      </c>
      <c r="D39343" s="48">
        <f t="shared" ca="1" si="3071"/>
        <v>50.022635875978274</v>
      </c>
      <c r="E39343">
        <f t="shared" ca="1" si="3073"/>
        <v>60.894146683826818</v>
      </c>
    </row>
    <row r="39344" spans="1:5" x14ac:dyDescent="0.35">
      <c r="A39344">
        <f t="shared" si="3074"/>
        <v>39333</v>
      </c>
      <c r="B39344">
        <f t="shared" ca="1" si="3070"/>
        <v>4.2821093592931023E-3</v>
      </c>
      <c r="C39344">
        <f t="shared" ca="1" si="3072"/>
        <v>15.281680757674938</v>
      </c>
      <c r="D39344" s="48">
        <f t="shared" ca="1" si="3071"/>
        <v>55.075614227213052</v>
      </c>
      <c r="E39344">
        <f t="shared" ca="1" si="3073"/>
        <v>64.59558765509513</v>
      </c>
    </row>
    <row r="39345" spans="1:5" x14ac:dyDescent="0.35">
      <c r="A39345">
        <f t="shared" si="3074"/>
        <v>39334</v>
      </c>
      <c r="B39345">
        <f t="shared" ca="1" si="3070"/>
        <v>4.8988971818665185E-3</v>
      </c>
      <c r="C39345">
        <f t="shared" ca="1" si="3072"/>
        <v>14.287322163735659</v>
      </c>
      <c r="D39345" s="48">
        <f t="shared" ca="1" si="3071"/>
        <v>49.681053914066702</v>
      </c>
      <c r="E39345">
        <f t="shared" ca="1" si="3073"/>
        <v>68.152503992082217</v>
      </c>
    </row>
    <row r="39346" spans="1:5" x14ac:dyDescent="0.35">
      <c r="A39346">
        <f t="shared" si="3074"/>
        <v>39335</v>
      </c>
      <c r="B39346">
        <f t="shared" ca="1" si="3070"/>
        <v>4.9981076822715846E-3</v>
      </c>
      <c r="C39346">
        <f t="shared" ca="1" si="3072"/>
        <v>14.144812524982918</v>
      </c>
      <c r="D39346" s="48">
        <f t="shared" ca="1" si="3071"/>
        <v>52.636897708069007</v>
      </c>
      <c r="E39346">
        <f t="shared" ca="1" si="3073"/>
        <v>66.16501251788803</v>
      </c>
    </row>
    <row r="39347" spans="1:5" x14ac:dyDescent="0.35">
      <c r="A39347">
        <f t="shared" si="3074"/>
        <v>39336</v>
      </c>
      <c r="B39347">
        <f t="shared" ca="1" si="3070"/>
        <v>5.0766151606434114E-3</v>
      </c>
      <c r="C39347">
        <f t="shared" ca="1" si="3072"/>
        <v>14.035014924863081</v>
      </c>
      <c r="D39347" s="48">
        <f t="shared" ca="1" si="3071"/>
        <v>53.195056654353635</v>
      </c>
      <c r="E39347">
        <f t="shared" ca="1" si="3073"/>
        <v>58.600799649731258</v>
      </c>
    </row>
    <row r="39348" spans="1:5" x14ac:dyDescent="0.35">
      <c r="A39348">
        <f t="shared" si="3074"/>
        <v>39337</v>
      </c>
      <c r="B39348">
        <f t="shared" ca="1" si="3070"/>
        <v>4.9188429362198834E-3</v>
      </c>
      <c r="C39348">
        <f t="shared" ca="1" si="3072"/>
        <v>14.258325416259062</v>
      </c>
      <c r="D39348" s="48">
        <f t="shared" ca="1" si="3071"/>
        <v>53.325680212373157</v>
      </c>
      <c r="E39348">
        <f t="shared" ca="1" si="3073"/>
        <v>82.25631014966045</v>
      </c>
    </row>
    <row r="39349" spans="1:5" x14ac:dyDescent="0.35">
      <c r="A39349">
        <f t="shared" si="3074"/>
        <v>39338</v>
      </c>
      <c r="B39349">
        <f t="shared" ca="1" si="3070"/>
        <v>6.3377238403721399E-3</v>
      </c>
      <c r="C39349">
        <f t="shared" ca="1" si="3072"/>
        <v>12.561264030589227</v>
      </c>
      <c r="D39349" s="48">
        <f t="shared" ca="1" si="3071"/>
        <v>53.285233862991959</v>
      </c>
      <c r="E39349">
        <f t="shared" ca="1" si="3073"/>
        <v>56.174893437809573</v>
      </c>
    </row>
    <row r="39350" spans="1:5" x14ac:dyDescent="0.35">
      <c r="A39350">
        <f t="shared" si="3074"/>
        <v>39339</v>
      </c>
      <c r="B39350">
        <f t="shared" ca="1" si="3070"/>
        <v>6.6700924681884818E-3</v>
      </c>
      <c r="C39350">
        <f t="shared" ca="1" si="3072"/>
        <v>12.244303126548576</v>
      </c>
      <c r="D39350" s="48">
        <f t="shared" ca="1" si="3071"/>
        <v>50.474159342572371</v>
      </c>
      <c r="E39350">
        <f t="shared" ca="1" si="3073"/>
        <v>75.004337155397423</v>
      </c>
    </row>
    <row r="39351" spans="1:5" x14ac:dyDescent="0.35">
      <c r="A39351">
        <f t="shared" si="3074"/>
        <v>39340</v>
      </c>
      <c r="B39351">
        <f t="shared" ca="1" si="3070"/>
        <v>6.0696044499308427E-3</v>
      </c>
      <c r="C39351">
        <f t="shared" ca="1" si="3072"/>
        <v>12.835707305921577</v>
      </c>
      <c r="D39351" s="48">
        <f t="shared" ca="1" si="3071"/>
        <v>51.508187345417291</v>
      </c>
      <c r="E39351">
        <f t="shared" ca="1" si="3073"/>
        <v>31.328297109288535</v>
      </c>
    </row>
    <row r="39352" spans="1:5" x14ac:dyDescent="0.35">
      <c r="A39352">
        <f t="shared" si="3074"/>
        <v>39341</v>
      </c>
      <c r="B39352">
        <f t="shared" ca="1" si="3070"/>
        <v>5.3058017167739845E-3</v>
      </c>
      <c r="C39352">
        <f t="shared" ca="1" si="3072"/>
        <v>13.728544381576969</v>
      </c>
      <c r="D39352" s="48">
        <f t="shared" ca="1" si="3071"/>
        <v>48.786873419796272</v>
      </c>
      <c r="E39352">
        <f t="shared" ca="1" si="3073"/>
        <v>48.579444326914569</v>
      </c>
    </row>
    <row r="39353" spans="1:5" x14ac:dyDescent="0.35">
      <c r="A39353">
        <f t="shared" si="3074"/>
        <v>39342</v>
      </c>
      <c r="B39353">
        <f t="shared" ca="1" si="3070"/>
        <v>5.7922107709909316E-3</v>
      </c>
      <c r="C39353">
        <f t="shared" ca="1" si="3072"/>
        <v>13.139469210097738</v>
      </c>
      <c r="D39353" s="48">
        <f t="shared" ca="1" si="3071"/>
        <v>52.824202076976327</v>
      </c>
      <c r="E39353">
        <f t="shared" ca="1" si="3073"/>
        <v>48.686736377271821</v>
      </c>
    </row>
    <row r="39354" spans="1:5" x14ac:dyDescent="0.35">
      <c r="A39354">
        <f t="shared" si="3074"/>
        <v>39343</v>
      </c>
      <c r="B39354">
        <f t="shared" ca="1" si="3070"/>
        <v>5.181646610163953E-3</v>
      </c>
      <c r="C39354">
        <f t="shared" ca="1" si="3072"/>
        <v>13.892042544660351</v>
      </c>
      <c r="D39354" s="48">
        <f t="shared" ca="1" si="3071"/>
        <v>53.462259482541924</v>
      </c>
      <c r="E39354">
        <f t="shared" ca="1" si="3073"/>
        <v>82.436800212045952</v>
      </c>
    </row>
    <row r="39355" spans="1:5" x14ac:dyDescent="0.35">
      <c r="A39355">
        <f t="shared" si="3074"/>
        <v>39344</v>
      </c>
      <c r="B39355">
        <f t="shared" ca="1" si="3070"/>
        <v>5.1221747071791461E-3</v>
      </c>
      <c r="C39355">
        <f t="shared" ca="1" si="3072"/>
        <v>13.972457791174561</v>
      </c>
      <c r="D39355" s="48">
        <f t="shared" ca="1" si="3071"/>
        <v>49.178355853425245</v>
      </c>
      <c r="E39355">
        <f t="shared" ca="1" si="3073"/>
        <v>38.979600078332382</v>
      </c>
    </row>
    <row r="39356" spans="1:5" x14ac:dyDescent="0.35">
      <c r="A39356">
        <f t="shared" si="3074"/>
        <v>39345</v>
      </c>
      <c r="B39356">
        <f t="shared" ca="1" si="3070"/>
        <v>4.9932286852938015E-3</v>
      </c>
      <c r="C39356">
        <f t="shared" ca="1" si="3072"/>
        <v>14.151721446216204</v>
      </c>
      <c r="D39356" s="48">
        <f t="shared" ca="1" si="3071"/>
        <v>52.835069242908858</v>
      </c>
      <c r="E39356">
        <f t="shared" ca="1" si="3073"/>
        <v>65.196694196540761</v>
      </c>
    </row>
    <row r="39357" spans="1:5" x14ac:dyDescent="0.35">
      <c r="A39357">
        <f t="shared" si="3074"/>
        <v>39346</v>
      </c>
      <c r="B39357">
        <f t="shared" ca="1" si="3070"/>
        <v>4.8347445595362023E-3</v>
      </c>
      <c r="C39357">
        <f t="shared" ca="1" si="3072"/>
        <v>14.381799614439144</v>
      </c>
      <c r="D39357" s="48">
        <f t="shared" ca="1" si="3071"/>
        <v>51.444726093906056</v>
      </c>
      <c r="E39357">
        <f t="shared" ca="1" si="3073"/>
        <v>79.57482096911545</v>
      </c>
    </row>
    <row r="39358" spans="1:5" x14ac:dyDescent="0.35">
      <c r="A39358">
        <f t="shared" si="3074"/>
        <v>39347</v>
      </c>
      <c r="B39358">
        <f t="shared" ca="1" si="3070"/>
        <v>5.1218202995579141E-3</v>
      </c>
      <c r="C39358">
        <f t="shared" ca="1" si="3072"/>
        <v>13.972941199375027</v>
      </c>
      <c r="D39358" s="48">
        <f t="shared" ca="1" si="3071"/>
        <v>51.986088234995115</v>
      </c>
      <c r="E39358">
        <f t="shared" ca="1" si="3073"/>
        <v>57.621705997389014</v>
      </c>
    </row>
    <row r="39359" spans="1:5" x14ac:dyDescent="0.35">
      <c r="A39359">
        <f t="shared" si="3074"/>
        <v>39348</v>
      </c>
      <c r="B39359">
        <f t="shared" ca="1" si="3070"/>
        <v>6.1636341805809654E-3</v>
      </c>
      <c r="C39359">
        <f t="shared" ca="1" si="3072"/>
        <v>12.737423027007795</v>
      </c>
      <c r="D39359" s="48">
        <f t="shared" ca="1" si="3071"/>
        <v>49.772473618087304</v>
      </c>
      <c r="E39359">
        <f t="shared" ca="1" si="3073"/>
        <v>63.92439407688137</v>
      </c>
    </row>
    <row r="39360" spans="1:5" x14ac:dyDescent="0.35">
      <c r="A39360">
        <f t="shared" si="3074"/>
        <v>39349</v>
      </c>
      <c r="B39360">
        <f t="shared" ca="1" si="3070"/>
        <v>3.7096432034740838E-3</v>
      </c>
      <c r="C39360">
        <f t="shared" ca="1" si="3072"/>
        <v>16.4185170988466</v>
      </c>
      <c r="D39360" s="48">
        <f t="shared" ca="1" si="3071"/>
        <v>51.161644872677797</v>
      </c>
      <c r="E39360">
        <f t="shared" ca="1" si="3073"/>
        <v>49.324263258100032</v>
      </c>
    </row>
    <row r="39361" spans="1:5" x14ac:dyDescent="0.35">
      <c r="A39361">
        <f t="shared" si="3074"/>
        <v>39350</v>
      </c>
      <c r="B39361">
        <f t="shared" ca="1" si="3070"/>
        <v>4.0803313984568348E-3</v>
      </c>
      <c r="C39361">
        <f t="shared" ca="1" si="3072"/>
        <v>15.654971501632161</v>
      </c>
      <c r="D39361" s="48">
        <f t="shared" ca="1" si="3071"/>
        <v>50.451259350378116</v>
      </c>
      <c r="E39361">
        <f t="shared" ca="1" si="3073"/>
        <v>69.270763062197403</v>
      </c>
    </row>
    <row r="39362" spans="1:5" x14ac:dyDescent="0.35">
      <c r="A39362">
        <f t="shared" si="3074"/>
        <v>39351</v>
      </c>
      <c r="B39362">
        <f t="shared" ca="1" si="3070"/>
        <v>7.0057973868877764E-3</v>
      </c>
      <c r="C39362">
        <f t="shared" ca="1" si="3072"/>
        <v>11.947339735078572</v>
      </c>
      <c r="D39362" s="48">
        <f t="shared" ca="1" si="3071"/>
        <v>51.868596114448678</v>
      </c>
      <c r="E39362">
        <f t="shared" ca="1" si="3073"/>
        <v>65.923218937530748</v>
      </c>
    </row>
    <row r="39363" spans="1:5" x14ac:dyDescent="0.35">
      <c r="A39363">
        <f t="shared" si="3074"/>
        <v>39352</v>
      </c>
      <c r="B39363">
        <f t="shared" ca="1" si="3070"/>
        <v>4.755727227740438E-3</v>
      </c>
      <c r="C39363">
        <f t="shared" ca="1" si="3072"/>
        <v>14.500785604005843</v>
      </c>
      <c r="D39363" s="48">
        <f t="shared" ca="1" si="3071"/>
        <v>51.637146784165651</v>
      </c>
      <c r="E39363">
        <f t="shared" ca="1" si="3073"/>
        <v>38.79523311300099</v>
      </c>
    </row>
    <row r="39364" spans="1:5" x14ac:dyDescent="0.35">
      <c r="A39364">
        <f t="shared" si="3074"/>
        <v>39353</v>
      </c>
      <c r="B39364">
        <f t="shared" ca="1" si="3070"/>
        <v>4.2391660745942162E-3</v>
      </c>
      <c r="C39364">
        <f t="shared" ca="1" si="3072"/>
        <v>15.358888392202084</v>
      </c>
      <c r="D39364" s="48">
        <f t="shared" ca="1" si="3071"/>
        <v>52.776814645385585</v>
      </c>
      <c r="E39364">
        <f t="shared" ca="1" si="3073"/>
        <v>58.250601873836047</v>
      </c>
    </row>
    <row r="39365" spans="1:5" x14ac:dyDescent="0.35">
      <c r="A39365">
        <f t="shared" si="3074"/>
        <v>39354</v>
      </c>
      <c r="B39365">
        <f t="shared" ca="1" si="3070"/>
        <v>5.2089932445996993E-3</v>
      </c>
      <c r="C39365">
        <f t="shared" ca="1" si="3072"/>
        <v>13.855528720080848</v>
      </c>
      <c r="D39365" s="48">
        <f t="shared" ca="1" si="3071"/>
        <v>54.515177798229317</v>
      </c>
      <c r="E39365">
        <f t="shared" ca="1" si="3073"/>
        <v>46.885438630530018</v>
      </c>
    </row>
    <row r="39366" spans="1:5" x14ac:dyDescent="0.35">
      <c r="A39366">
        <f t="shared" si="3074"/>
        <v>39355</v>
      </c>
      <c r="B39366">
        <f t="shared" ca="1" si="3070"/>
        <v>4.0161670156339587E-3</v>
      </c>
      <c r="C39366">
        <f t="shared" ca="1" si="3072"/>
        <v>15.779531964753973</v>
      </c>
      <c r="D39366" s="48">
        <f t="shared" ca="1" si="3071"/>
        <v>53.450026351473817</v>
      </c>
      <c r="E39366">
        <f t="shared" ca="1" si="3073"/>
        <v>54.434651672005671</v>
      </c>
    </row>
    <row r="39367" spans="1:5" x14ac:dyDescent="0.35">
      <c r="A39367">
        <f t="shared" si="3074"/>
        <v>39356</v>
      </c>
      <c r="B39367">
        <f t="shared" ca="1" si="3070"/>
        <v>2.5972697380200714E-3</v>
      </c>
      <c r="C39367">
        <f t="shared" ca="1" si="3072"/>
        <v>19.621918715797001</v>
      </c>
      <c r="D39367" s="48">
        <f t="shared" ca="1" si="3071"/>
        <v>49.042941385047612</v>
      </c>
      <c r="E39367">
        <f t="shared" ca="1" si="3073"/>
        <v>34.317341577333416</v>
      </c>
    </row>
    <row r="39368" spans="1:5" x14ac:dyDescent="0.35">
      <c r="A39368">
        <f t="shared" si="3074"/>
        <v>39357</v>
      </c>
      <c r="B39368">
        <f t="shared" ca="1" si="3070"/>
        <v>5.3501296596814504E-3</v>
      </c>
      <c r="C39368">
        <f t="shared" ca="1" si="3072"/>
        <v>13.671552873348368</v>
      </c>
      <c r="D39368" s="48">
        <f t="shared" ca="1" si="3071"/>
        <v>50.820669365535899</v>
      </c>
      <c r="E39368">
        <f t="shared" ca="1" si="3073"/>
        <v>38.842397816848063</v>
      </c>
    </row>
    <row r="39369" spans="1:5" x14ac:dyDescent="0.35">
      <c r="A39369">
        <f t="shared" si="3074"/>
        <v>39358</v>
      </c>
      <c r="B39369">
        <f t="shared" ca="1" si="3070"/>
        <v>5.0788557822253428E-3</v>
      </c>
      <c r="C39369">
        <f t="shared" ca="1" si="3072"/>
        <v>14.031918693367626</v>
      </c>
      <c r="D39369" s="48">
        <f t="shared" ca="1" si="3071"/>
        <v>52.608798287705014</v>
      </c>
      <c r="E39369">
        <f t="shared" ca="1" si="3073"/>
        <v>40.440532217596498</v>
      </c>
    </row>
    <row r="39370" spans="1:5" x14ac:dyDescent="0.35">
      <c r="A39370">
        <f t="shared" si="3074"/>
        <v>39359</v>
      </c>
      <c r="B39370">
        <f t="shared" ca="1" si="3070"/>
        <v>4.9600949170760357E-3</v>
      </c>
      <c r="C39370">
        <f t="shared" ca="1" si="3072"/>
        <v>14.198909998054411</v>
      </c>
      <c r="D39370" s="48">
        <f t="shared" ca="1" si="3071"/>
        <v>49.660519233319917</v>
      </c>
      <c r="E39370">
        <f t="shared" ca="1" si="3073"/>
        <v>55.250727760976531</v>
      </c>
    </row>
    <row r="39371" spans="1:5" x14ac:dyDescent="0.35">
      <c r="A39371">
        <f t="shared" si="3074"/>
        <v>39360</v>
      </c>
      <c r="B39371">
        <f t="shared" ca="1" si="3070"/>
        <v>5.5880546609407824E-3</v>
      </c>
      <c r="C39371">
        <f t="shared" ca="1" si="3072"/>
        <v>13.377337286345114</v>
      </c>
      <c r="D39371" s="48">
        <f t="shared" ca="1" si="3071"/>
        <v>49.026315326664367</v>
      </c>
      <c r="E39371">
        <f t="shared" ca="1" si="3073"/>
        <v>57.216238866985563</v>
      </c>
    </row>
    <row r="39372" spans="1:5" x14ac:dyDescent="0.35">
      <c r="A39372">
        <f t="shared" si="3074"/>
        <v>39361</v>
      </c>
      <c r="B39372">
        <f t="shared" ref="B39372:B39435" ca="1" si="3075">_xlfn.GAMMA.INV(RAND(),$B$6,$B$7)</f>
        <v>3.5140458796059102E-3</v>
      </c>
      <c r="C39372">
        <f t="shared" ca="1" si="3072"/>
        <v>16.869269881801863</v>
      </c>
      <c r="D39372" s="48">
        <f t="shared" ref="D39372:D39435" ca="1" si="3076">_xlfn.NORM.INV(RAND(),$B$4,C39372/SQRT($B$2))</f>
        <v>51.324145718766751</v>
      </c>
      <c r="E39372">
        <f t="shared" ca="1" si="3073"/>
        <v>64.383504489527184</v>
      </c>
    </row>
    <row r="39373" spans="1:5" x14ac:dyDescent="0.35">
      <c r="A39373">
        <f t="shared" si="3074"/>
        <v>39362</v>
      </c>
      <c r="B39373">
        <f t="shared" ca="1" si="3075"/>
        <v>4.5473810442829875E-3</v>
      </c>
      <c r="C39373">
        <f t="shared" ref="C39373:C39436" ca="1" si="3077">1/SQRT(B39373)</f>
        <v>14.829254767483237</v>
      </c>
      <c r="D39373" s="48">
        <f t="shared" ca="1" si="3076"/>
        <v>52.937389489356399</v>
      </c>
      <c r="E39373">
        <f t="shared" ref="E39373:E39436" ca="1" si="3078">_xlfn.NORM.INV(RAND(),D39373,C39373)</f>
        <v>41.551236988948965</v>
      </c>
    </row>
    <row r="39374" spans="1:5" x14ac:dyDescent="0.35">
      <c r="A39374">
        <f t="shared" ref="A39374:A39437" si="3079">A39373+1</f>
        <v>39363</v>
      </c>
      <c r="B39374">
        <f t="shared" ca="1" si="3075"/>
        <v>5.3025615228620001E-3</v>
      </c>
      <c r="C39374">
        <f t="shared" ca="1" si="3077"/>
        <v>13.732738236972997</v>
      </c>
      <c r="D39374" s="48">
        <f t="shared" ca="1" si="3076"/>
        <v>52.792257219531017</v>
      </c>
      <c r="E39374">
        <f t="shared" ca="1" si="3078"/>
        <v>71.396961276862754</v>
      </c>
    </row>
    <row r="39375" spans="1:5" x14ac:dyDescent="0.35">
      <c r="A39375">
        <f t="shared" si="3079"/>
        <v>39364</v>
      </c>
      <c r="B39375">
        <f t="shared" ca="1" si="3075"/>
        <v>3.5930330076061686E-3</v>
      </c>
      <c r="C39375">
        <f t="shared" ca="1" si="3077"/>
        <v>16.682817409763917</v>
      </c>
      <c r="D39375" s="48">
        <f t="shared" ca="1" si="3076"/>
        <v>48.764445902014323</v>
      </c>
      <c r="E39375">
        <f t="shared" ca="1" si="3078"/>
        <v>54.089168021069099</v>
      </c>
    </row>
    <row r="39376" spans="1:5" x14ac:dyDescent="0.35">
      <c r="A39376">
        <f t="shared" si="3079"/>
        <v>39365</v>
      </c>
      <c r="B39376">
        <f t="shared" ca="1" si="3075"/>
        <v>3.8821673725593516E-3</v>
      </c>
      <c r="C39376">
        <f t="shared" ca="1" si="3077"/>
        <v>16.049550453655293</v>
      </c>
      <c r="D39376" s="48">
        <f t="shared" ca="1" si="3076"/>
        <v>53.969954518597802</v>
      </c>
      <c r="E39376">
        <f t="shared" ca="1" si="3078"/>
        <v>83.767750704270256</v>
      </c>
    </row>
    <row r="39377" spans="1:5" x14ac:dyDescent="0.35">
      <c r="A39377">
        <f t="shared" si="3079"/>
        <v>39366</v>
      </c>
      <c r="B39377">
        <f t="shared" ca="1" si="3075"/>
        <v>5.1588357292955437E-3</v>
      </c>
      <c r="C39377">
        <f t="shared" ca="1" si="3077"/>
        <v>13.922721967086281</v>
      </c>
      <c r="D39377" s="48">
        <f t="shared" ca="1" si="3076"/>
        <v>55.166752900633746</v>
      </c>
      <c r="E39377">
        <f t="shared" ca="1" si="3078"/>
        <v>43.765013133426521</v>
      </c>
    </row>
    <row r="39378" spans="1:5" x14ac:dyDescent="0.35">
      <c r="A39378">
        <f t="shared" si="3079"/>
        <v>39367</v>
      </c>
      <c r="B39378">
        <f t="shared" ca="1" si="3075"/>
        <v>5.0448724882971073E-3</v>
      </c>
      <c r="C39378">
        <f t="shared" ca="1" si="3077"/>
        <v>14.079100309022548</v>
      </c>
      <c r="D39378" s="48">
        <f t="shared" ca="1" si="3076"/>
        <v>51.57644502226735</v>
      </c>
      <c r="E39378">
        <f t="shared" ca="1" si="3078"/>
        <v>52.387884844387997</v>
      </c>
    </row>
    <row r="39379" spans="1:5" x14ac:dyDescent="0.35">
      <c r="A39379">
        <f t="shared" si="3079"/>
        <v>39368</v>
      </c>
      <c r="B39379">
        <f t="shared" ca="1" si="3075"/>
        <v>5.3945536699121482E-3</v>
      </c>
      <c r="C39379">
        <f t="shared" ca="1" si="3077"/>
        <v>13.615144059477768</v>
      </c>
      <c r="D39379" s="48">
        <f t="shared" ca="1" si="3076"/>
        <v>50.46304166163609</v>
      </c>
      <c r="E39379">
        <f t="shared" ca="1" si="3078"/>
        <v>37.779258924492609</v>
      </c>
    </row>
    <row r="39380" spans="1:5" x14ac:dyDescent="0.35">
      <c r="A39380">
        <f t="shared" si="3079"/>
        <v>39369</v>
      </c>
      <c r="B39380">
        <f t="shared" ca="1" si="3075"/>
        <v>3.8015180087639135E-3</v>
      </c>
      <c r="C39380">
        <f t="shared" ca="1" si="3077"/>
        <v>16.218902905388873</v>
      </c>
      <c r="D39380" s="48">
        <f t="shared" ca="1" si="3076"/>
        <v>55.404141393043048</v>
      </c>
      <c r="E39380">
        <f t="shared" ca="1" si="3078"/>
        <v>59.641123624107912</v>
      </c>
    </row>
    <row r="39381" spans="1:5" x14ac:dyDescent="0.35">
      <c r="A39381">
        <f t="shared" si="3079"/>
        <v>39370</v>
      </c>
      <c r="B39381">
        <f t="shared" ca="1" si="3075"/>
        <v>5.3887214295601955E-3</v>
      </c>
      <c r="C39381">
        <f t="shared" ca="1" si="3077"/>
        <v>13.622509936490085</v>
      </c>
      <c r="D39381" s="48">
        <f t="shared" ca="1" si="3076"/>
        <v>50.737437530692929</v>
      </c>
      <c r="E39381">
        <f t="shared" ca="1" si="3078"/>
        <v>41.730799764304074</v>
      </c>
    </row>
    <row r="39382" spans="1:5" x14ac:dyDescent="0.35">
      <c r="A39382">
        <f t="shared" si="3079"/>
        <v>39371</v>
      </c>
      <c r="B39382">
        <f t="shared" ca="1" si="3075"/>
        <v>4.9832534073541252E-3</v>
      </c>
      <c r="C39382">
        <f t="shared" ca="1" si="3077"/>
        <v>14.165878540792914</v>
      </c>
      <c r="D39382" s="48">
        <f t="shared" ca="1" si="3076"/>
        <v>50.369653373975417</v>
      </c>
      <c r="E39382">
        <f t="shared" ca="1" si="3078"/>
        <v>40.176264971435359</v>
      </c>
    </row>
    <row r="39383" spans="1:5" x14ac:dyDescent="0.35">
      <c r="A39383">
        <f t="shared" si="3079"/>
        <v>39372</v>
      </c>
      <c r="B39383">
        <f t="shared" ca="1" si="3075"/>
        <v>4.2127182802557664E-3</v>
      </c>
      <c r="C39383">
        <f t="shared" ca="1" si="3077"/>
        <v>15.407025145596107</v>
      </c>
      <c r="D39383" s="48">
        <f t="shared" ca="1" si="3076"/>
        <v>54.667516468186292</v>
      </c>
      <c r="E39383">
        <f t="shared" ca="1" si="3078"/>
        <v>66.506791660082101</v>
      </c>
    </row>
    <row r="39384" spans="1:5" x14ac:dyDescent="0.35">
      <c r="A39384">
        <f t="shared" si="3079"/>
        <v>39373</v>
      </c>
      <c r="B39384">
        <f t="shared" ca="1" si="3075"/>
        <v>3.3554235787666468E-3</v>
      </c>
      <c r="C39384">
        <f t="shared" ca="1" si="3077"/>
        <v>17.263399624718971</v>
      </c>
      <c r="D39384" s="48">
        <f t="shared" ca="1" si="3076"/>
        <v>51.613977391459052</v>
      </c>
      <c r="E39384">
        <f t="shared" ca="1" si="3078"/>
        <v>78.716935553889982</v>
      </c>
    </row>
    <row r="39385" spans="1:5" x14ac:dyDescent="0.35">
      <c r="A39385">
        <f t="shared" si="3079"/>
        <v>39374</v>
      </c>
      <c r="B39385">
        <f t="shared" ca="1" si="3075"/>
        <v>3.4516091467240357E-3</v>
      </c>
      <c r="C39385">
        <f t="shared" ca="1" si="3077"/>
        <v>17.02116157845261</v>
      </c>
      <c r="D39385" s="48">
        <f t="shared" ca="1" si="3076"/>
        <v>52.479750745192995</v>
      </c>
      <c r="E39385">
        <f t="shared" ca="1" si="3078"/>
        <v>54.466152839010711</v>
      </c>
    </row>
    <row r="39386" spans="1:5" x14ac:dyDescent="0.35">
      <c r="A39386">
        <f t="shared" si="3079"/>
        <v>39375</v>
      </c>
      <c r="B39386">
        <f t="shared" ca="1" si="3075"/>
        <v>3.5498169873848322E-3</v>
      </c>
      <c r="C39386">
        <f t="shared" ca="1" si="3077"/>
        <v>16.784059804563025</v>
      </c>
      <c r="D39386" s="48">
        <f t="shared" ca="1" si="3076"/>
        <v>49.836629665097504</v>
      </c>
      <c r="E39386">
        <f t="shared" ca="1" si="3078"/>
        <v>24.126418664587007</v>
      </c>
    </row>
    <row r="39387" spans="1:5" x14ac:dyDescent="0.35">
      <c r="A39387">
        <f t="shared" si="3079"/>
        <v>39376</v>
      </c>
      <c r="B39387">
        <f t="shared" ca="1" si="3075"/>
        <v>5.8167986751410253E-3</v>
      </c>
      <c r="C39387">
        <f t="shared" ca="1" si="3077"/>
        <v>13.111669198310064</v>
      </c>
      <c r="D39387" s="48">
        <f t="shared" ca="1" si="3076"/>
        <v>53.701602640498074</v>
      </c>
      <c r="E39387">
        <f t="shared" ca="1" si="3078"/>
        <v>52.012791299520607</v>
      </c>
    </row>
    <row r="39388" spans="1:5" x14ac:dyDescent="0.35">
      <c r="A39388">
        <f t="shared" si="3079"/>
        <v>39377</v>
      </c>
      <c r="B39388">
        <f t="shared" ca="1" si="3075"/>
        <v>4.94500776397997E-3</v>
      </c>
      <c r="C39388">
        <f t="shared" ca="1" si="3077"/>
        <v>14.220553844887911</v>
      </c>
      <c r="D39388" s="48">
        <f t="shared" ca="1" si="3076"/>
        <v>52.889939177456114</v>
      </c>
      <c r="E39388">
        <f t="shared" ca="1" si="3078"/>
        <v>41.852504194941488</v>
      </c>
    </row>
    <row r="39389" spans="1:5" x14ac:dyDescent="0.35">
      <c r="A39389">
        <f t="shared" si="3079"/>
        <v>39378</v>
      </c>
      <c r="B39389">
        <f t="shared" ca="1" si="3075"/>
        <v>3.7981011169566552E-3</v>
      </c>
      <c r="C39389">
        <f t="shared" ca="1" si="3077"/>
        <v>16.226196784140132</v>
      </c>
      <c r="D39389" s="48">
        <f t="shared" ca="1" si="3076"/>
        <v>50.555345038665024</v>
      </c>
      <c r="E39389">
        <f t="shared" ca="1" si="3078"/>
        <v>47.748202425608518</v>
      </c>
    </row>
    <row r="39390" spans="1:5" x14ac:dyDescent="0.35">
      <c r="A39390">
        <f t="shared" si="3079"/>
        <v>39379</v>
      </c>
      <c r="B39390">
        <f t="shared" ca="1" si="3075"/>
        <v>4.7565920241434056E-3</v>
      </c>
      <c r="C39390">
        <f t="shared" ca="1" si="3077"/>
        <v>14.499467349549327</v>
      </c>
      <c r="D39390" s="48">
        <f t="shared" ca="1" si="3076"/>
        <v>53.645281569459293</v>
      </c>
      <c r="E39390">
        <f t="shared" ca="1" si="3078"/>
        <v>68.347863555230418</v>
      </c>
    </row>
    <row r="39391" spans="1:5" x14ac:dyDescent="0.35">
      <c r="A39391">
        <f t="shared" si="3079"/>
        <v>39380</v>
      </c>
      <c r="B39391">
        <f t="shared" ca="1" si="3075"/>
        <v>5.5967842725954016E-3</v>
      </c>
      <c r="C39391">
        <f t="shared" ca="1" si="3077"/>
        <v>13.366900531417761</v>
      </c>
      <c r="D39391" s="48">
        <f t="shared" ca="1" si="3076"/>
        <v>54.770493845651863</v>
      </c>
      <c r="E39391">
        <f t="shared" ca="1" si="3078"/>
        <v>65.232797416853685</v>
      </c>
    </row>
    <row r="39392" spans="1:5" x14ac:dyDescent="0.35">
      <c r="A39392">
        <f t="shared" si="3079"/>
        <v>39381</v>
      </c>
      <c r="B39392">
        <f t="shared" ca="1" si="3075"/>
        <v>4.901910322879002E-3</v>
      </c>
      <c r="C39392">
        <f t="shared" ca="1" si="3077"/>
        <v>14.282930372465078</v>
      </c>
      <c r="D39392" s="48">
        <f t="shared" ca="1" si="3076"/>
        <v>53.556709353010376</v>
      </c>
      <c r="E39392">
        <f t="shared" ca="1" si="3078"/>
        <v>46.960424244690628</v>
      </c>
    </row>
    <row r="39393" spans="1:5" x14ac:dyDescent="0.35">
      <c r="A39393">
        <f t="shared" si="3079"/>
        <v>39382</v>
      </c>
      <c r="B39393">
        <f t="shared" ca="1" si="3075"/>
        <v>4.7432060281925887E-3</v>
      </c>
      <c r="C39393">
        <f t="shared" ca="1" si="3077"/>
        <v>14.51991270504983</v>
      </c>
      <c r="D39393" s="48">
        <f t="shared" ca="1" si="3076"/>
        <v>51.691702529128101</v>
      </c>
      <c r="E39393">
        <f t="shared" ca="1" si="3078"/>
        <v>37.035943453072306</v>
      </c>
    </row>
    <row r="39394" spans="1:5" x14ac:dyDescent="0.35">
      <c r="A39394">
        <f t="shared" si="3079"/>
        <v>39383</v>
      </c>
      <c r="B39394">
        <f t="shared" ca="1" si="3075"/>
        <v>4.7734752129358011E-3</v>
      </c>
      <c r="C39394">
        <f t="shared" ca="1" si="3077"/>
        <v>14.473803229414958</v>
      </c>
      <c r="D39394" s="48">
        <f t="shared" ca="1" si="3076"/>
        <v>55.604804197337359</v>
      </c>
      <c r="E39394">
        <f t="shared" ca="1" si="3078"/>
        <v>44.438528113839297</v>
      </c>
    </row>
    <row r="39395" spans="1:5" x14ac:dyDescent="0.35">
      <c r="A39395">
        <f t="shared" si="3079"/>
        <v>39384</v>
      </c>
      <c r="B39395">
        <f t="shared" ca="1" si="3075"/>
        <v>4.0161960604916539E-3</v>
      </c>
      <c r="C39395">
        <f t="shared" ca="1" si="3077"/>
        <v>15.779474906397988</v>
      </c>
      <c r="D39395" s="48">
        <f t="shared" ca="1" si="3076"/>
        <v>51.057559096736078</v>
      </c>
      <c r="E39395">
        <f t="shared" ca="1" si="3078"/>
        <v>48.500962443413016</v>
      </c>
    </row>
    <row r="39396" spans="1:5" x14ac:dyDescent="0.35">
      <c r="A39396">
        <f t="shared" si="3079"/>
        <v>39385</v>
      </c>
      <c r="B39396">
        <f t="shared" ca="1" si="3075"/>
        <v>4.7093907746161515E-3</v>
      </c>
      <c r="C39396">
        <f t="shared" ca="1" si="3077"/>
        <v>14.57194876670494</v>
      </c>
      <c r="D39396" s="48">
        <f t="shared" ca="1" si="3076"/>
        <v>51.54689946043419</v>
      </c>
      <c r="E39396">
        <f t="shared" ca="1" si="3078"/>
        <v>41.842905282841016</v>
      </c>
    </row>
    <row r="39397" spans="1:5" x14ac:dyDescent="0.35">
      <c r="A39397">
        <f t="shared" si="3079"/>
        <v>39386</v>
      </c>
      <c r="B39397">
        <f t="shared" ca="1" si="3075"/>
        <v>6.102954723642133E-3</v>
      </c>
      <c r="C39397">
        <f t="shared" ca="1" si="3077"/>
        <v>12.800588188242562</v>
      </c>
      <c r="D39397" s="48">
        <f t="shared" ca="1" si="3076"/>
        <v>54.354914145067667</v>
      </c>
      <c r="E39397">
        <f t="shared" ca="1" si="3078"/>
        <v>42.897766770111119</v>
      </c>
    </row>
    <row r="39398" spans="1:5" x14ac:dyDescent="0.35">
      <c r="A39398">
        <f t="shared" si="3079"/>
        <v>39387</v>
      </c>
      <c r="B39398">
        <f t="shared" ca="1" si="3075"/>
        <v>3.7259536663795602E-3</v>
      </c>
      <c r="C39398">
        <f t="shared" ca="1" si="3077"/>
        <v>16.382541433316053</v>
      </c>
      <c r="D39398" s="48">
        <f t="shared" ca="1" si="3076"/>
        <v>51.619494382907192</v>
      </c>
      <c r="E39398">
        <f t="shared" ca="1" si="3078"/>
        <v>52.435458034158856</v>
      </c>
    </row>
    <row r="39399" spans="1:5" x14ac:dyDescent="0.35">
      <c r="A39399">
        <f t="shared" si="3079"/>
        <v>39388</v>
      </c>
      <c r="B39399">
        <f t="shared" ca="1" si="3075"/>
        <v>7.0675548034517142E-3</v>
      </c>
      <c r="C39399">
        <f t="shared" ca="1" si="3077"/>
        <v>11.895026327385731</v>
      </c>
      <c r="D39399" s="48">
        <f t="shared" ca="1" si="3076"/>
        <v>53.123806061590976</v>
      </c>
      <c r="E39399">
        <f t="shared" ca="1" si="3078"/>
        <v>39.884958847471687</v>
      </c>
    </row>
    <row r="39400" spans="1:5" x14ac:dyDescent="0.35">
      <c r="A39400">
        <f t="shared" si="3079"/>
        <v>39389</v>
      </c>
      <c r="B39400">
        <f t="shared" ca="1" si="3075"/>
        <v>4.1472712151161785E-3</v>
      </c>
      <c r="C39400">
        <f t="shared" ca="1" si="3077"/>
        <v>15.528116521039868</v>
      </c>
      <c r="D39400" s="48">
        <f t="shared" ca="1" si="3076"/>
        <v>52.287234726701662</v>
      </c>
      <c r="E39400">
        <f t="shared" ca="1" si="3078"/>
        <v>42.392337230503301</v>
      </c>
    </row>
    <row r="39401" spans="1:5" x14ac:dyDescent="0.35">
      <c r="A39401">
        <f t="shared" si="3079"/>
        <v>39390</v>
      </c>
      <c r="B39401">
        <f t="shared" ca="1" si="3075"/>
        <v>4.7339604100795915E-3</v>
      </c>
      <c r="C39401">
        <f t="shared" ca="1" si="3077"/>
        <v>14.534084780166799</v>
      </c>
      <c r="D39401" s="48">
        <f t="shared" ca="1" si="3076"/>
        <v>53.800241558051091</v>
      </c>
      <c r="E39401">
        <f t="shared" ca="1" si="3078"/>
        <v>66.708831056042271</v>
      </c>
    </row>
    <row r="39402" spans="1:5" x14ac:dyDescent="0.35">
      <c r="A39402">
        <f t="shared" si="3079"/>
        <v>39391</v>
      </c>
      <c r="B39402">
        <f t="shared" ca="1" si="3075"/>
        <v>6.6654742829140041E-3</v>
      </c>
      <c r="C39402">
        <f t="shared" ca="1" si="3077"/>
        <v>12.248544135275731</v>
      </c>
      <c r="D39402" s="48">
        <f t="shared" ca="1" si="3076"/>
        <v>49.974981000107903</v>
      </c>
      <c r="E39402">
        <f t="shared" ca="1" si="3078"/>
        <v>53.298539218398645</v>
      </c>
    </row>
    <row r="39403" spans="1:5" x14ac:dyDescent="0.35">
      <c r="A39403">
        <f t="shared" si="3079"/>
        <v>39392</v>
      </c>
      <c r="B39403">
        <f t="shared" ca="1" si="3075"/>
        <v>4.7687522191906546E-3</v>
      </c>
      <c r="C39403">
        <f t="shared" ca="1" si="3077"/>
        <v>14.480968915680647</v>
      </c>
      <c r="D39403" s="48">
        <f t="shared" ca="1" si="3076"/>
        <v>53.701091733339972</v>
      </c>
      <c r="E39403">
        <f t="shared" ca="1" si="3078"/>
        <v>26.481422274469267</v>
      </c>
    </row>
    <row r="39404" spans="1:5" x14ac:dyDescent="0.35">
      <c r="A39404">
        <f t="shared" si="3079"/>
        <v>39393</v>
      </c>
      <c r="B39404">
        <f t="shared" ca="1" si="3075"/>
        <v>4.8110516481542466E-3</v>
      </c>
      <c r="C39404">
        <f t="shared" ca="1" si="3077"/>
        <v>14.4171690347856</v>
      </c>
      <c r="D39404" s="48">
        <f t="shared" ca="1" si="3076"/>
        <v>52.106500887763985</v>
      </c>
      <c r="E39404">
        <f t="shared" ca="1" si="3078"/>
        <v>58.890144059706401</v>
      </c>
    </row>
    <row r="39405" spans="1:5" x14ac:dyDescent="0.35">
      <c r="A39405">
        <f t="shared" si="3079"/>
        <v>39394</v>
      </c>
      <c r="B39405">
        <f t="shared" ca="1" si="3075"/>
        <v>3.5688718001087622E-3</v>
      </c>
      <c r="C39405">
        <f t="shared" ca="1" si="3077"/>
        <v>16.739193363966201</v>
      </c>
      <c r="D39405" s="48">
        <f t="shared" ca="1" si="3076"/>
        <v>54.746218527623491</v>
      </c>
      <c r="E39405">
        <f t="shared" ca="1" si="3078"/>
        <v>62.084812917587584</v>
      </c>
    </row>
    <row r="39406" spans="1:5" x14ac:dyDescent="0.35">
      <c r="A39406">
        <f t="shared" si="3079"/>
        <v>39395</v>
      </c>
      <c r="B39406">
        <f t="shared" ca="1" si="3075"/>
        <v>3.0132419031787595E-3</v>
      </c>
      <c r="C39406">
        <f t="shared" ca="1" si="3077"/>
        <v>18.217257658284126</v>
      </c>
      <c r="D39406" s="48">
        <f t="shared" ca="1" si="3076"/>
        <v>51.583053649117133</v>
      </c>
      <c r="E39406">
        <f t="shared" ca="1" si="3078"/>
        <v>30.199369796525918</v>
      </c>
    </row>
    <row r="39407" spans="1:5" x14ac:dyDescent="0.35">
      <c r="A39407">
        <f t="shared" si="3079"/>
        <v>39396</v>
      </c>
      <c r="B39407">
        <f t="shared" ca="1" si="3075"/>
        <v>5.6647494117263164E-3</v>
      </c>
      <c r="C39407">
        <f t="shared" ca="1" si="3077"/>
        <v>13.286471139643044</v>
      </c>
      <c r="D39407" s="48">
        <f t="shared" ca="1" si="3076"/>
        <v>51.977597049859767</v>
      </c>
      <c r="E39407">
        <f t="shared" ca="1" si="3078"/>
        <v>60.868285315898916</v>
      </c>
    </row>
    <row r="39408" spans="1:5" x14ac:dyDescent="0.35">
      <c r="A39408">
        <f t="shared" si="3079"/>
        <v>39397</v>
      </c>
      <c r="B39408">
        <f t="shared" ca="1" si="3075"/>
        <v>5.9724855192062982E-3</v>
      </c>
      <c r="C39408">
        <f t="shared" ca="1" si="3077"/>
        <v>12.939647552843942</v>
      </c>
      <c r="D39408" s="48">
        <f t="shared" ca="1" si="3076"/>
        <v>53.211030768099661</v>
      </c>
      <c r="E39408">
        <f t="shared" ca="1" si="3078"/>
        <v>51.10138140254751</v>
      </c>
    </row>
    <row r="39409" spans="1:5" x14ac:dyDescent="0.35">
      <c r="A39409">
        <f t="shared" si="3079"/>
        <v>39398</v>
      </c>
      <c r="B39409">
        <f t="shared" ca="1" si="3075"/>
        <v>4.3953610492238745E-3</v>
      </c>
      <c r="C39409">
        <f t="shared" ca="1" si="3077"/>
        <v>15.083520656445041</v>
      </c>
      <c r="D39409" s="48">
        <f t="shared" ca="1" si="3076"/>
        <v>57.612262505919269</v>
      </c>
      <c r="E39409">
        <f t="shared" ca="1" si="3078"/>
        <v>55.284355630570836</v>
      </c>
    </row>
    <row r="39410" spans="1:5" x14ac:dyDescent="0.35">
      <c r="A39410">
        <f t="shared" si="3079"/>
        <v>39399</v>
      </c>
      <c r="B39410">
        <f t="shared" ca="1" si="3075"/>
        <v>7.3111476947614442E-3</v>
      </c>
      <c r="C39410">
        <f t="shared" ca="1" si="3077"/>
        <v>11.695188373376581</v>
      </c>
      <c r="D39410" s="48">
        <f t="shared" ca="1" si="3076"/>
        <v>50.993610386697796</v>
      </c>
      <c r="E39410">
        <f t="shared" ca="1" si="3078"/>
        <v>63.313709106140657</v>
      </c>
    </row>
    <row r="39411" spans="1:5" x14ac:dyDescent="0.35">
      <c r="A39411">
        <f t="shared" si="3079"/>
        <v>39400</v>
      </c>
      <c r="B39411">
        <f t="shared" ca="1" si="3075"/>
        <v>4.7134550338244234E-3</v>
      </c>
      <c r="C39411">
        <f t="shared" ca="1" si="3077"/>
        <v>14.565664952728703</v>
      </c>
      <c r="D39411" s="48">
        <f t="shared" ca="1" si="3076"/>
        <v>50.699059335322517</v>
      </c>
      <c r="E39411">
        <f t="shared" ca="1" si="3078"/>
        <v>27.930532539209239</v>
      </c>
    </row>
    <row r="39412" spans="1:5" x14ac:dyDescent="0.35">
      <c r="A39412">
        <f t="shared" si="3079"/>
        <v>39401</v>
      </c>
      <c r="B39412">
        <f t="shared" ca="1" si="3075"/>
        <v>5.4225094840234401E-3</v>
      </c>
      <c r="C39412">
        <f t="shared" ca="1" si="3077"/>
        <v>13.580002186316293</v>
      </c>
      <c r="D39412" s="48">
        <f t="shared" ca="1" si="3076"/>
        <v>51.545137582555761</v>
      </c>
      <c r="E39412">
        <f t="shared" ca="1" si="3078"/>
        <v>36.776674376323065</v>
      </c>
    </row>
    <row r="39413" spans="1:5" x14ac:dyDescent="0.35">
      <c r="A39413">
        <f t="shared" si="3079"/>
        <v>39402</v>
      </c>
      <c r="B39413">
        <f t="shared" ca="1" si="3075"/>
        <v>4.939110291855427E-3</v>
      </c>
      <c r="C39413">
        <f t="shared" ca="1" si="3077"/>
        <v>14.229041233844429</v>
      </c>
      <c r="D39413" s="48">
        <f t="shared" ca="1" si="3076"/>
        <v>53.46953863097837</v>
      </c>
      <c r="E39413">
        <f t="shared" ca="1" si="3078"/>
        <v>68.1942557440954</v>
      </c>
    </row>
    <row r="39414" spans="1:5" x14ac:dyDescent="0.35">
      <c r="A39414">
        <f t="shared" si="3079"/>
        <v>39403</v>
      </c>
      <c r="B39414">
        <f t="shared" ca="1" si="3075"/>
        <v>4.0818313220628037E-3</v>
      </c>
      <c r="C39414">
        <f t="shared" ca="1" si="3077"/>
        <v>15.652094922839991</v>
      </c>
      <c r="D39414" s="48">
        <f t="shared" ca="1" si="3076"/>
        <v>49.676416606183764</v>
      </c>
      <c r="E39414">
        <f t="shared" ca="1" si="3078"/>
        <v>37.831362465554761</v>
      </c>
    </row>
    <row r="39415" spans="1:5" x14ac:dyDescent="0.35">
      <c r="A39415">
        <f t="shared" si="3079"/>
        <v>39404</v>
      </c>
      <c r="B39415">
        <f t="shared" ca="1" si="3075"/>
        <v>5.9210038098932776E-3</v>
      </c>
      <c r="C39415">
        <f t="shared" ca="1" si="3077"/>
        <v>12.995779371150194</v>
      </c>
      <c r="D39415" s="48">
        <f t="shared" ca="1" si="3076"/>
        <v>54.336628869127878</v>
      </c>
      <c r="E39415">
        <f t="shared" ca="1" si="3078"/>
        <v>61.258785093472945</v>
      </c>
    </row>
    <row r="39416" spans="1:5" x14ac:dyDescent="0.35">
      <c r="A39416">
        <f t="shared" si="3079"/>
        <v>39405</v>
      </c>
      <c r="B39416">
        <f t="shared" ca="1" si="3075"/>
        <v>3.9222367600401185E-3</v>
      </c>
      <c r="C39416">
        <f t="shared" ca="1" si="3077"/>
        <v>15.967359270683284</v>
      </c>
      <c r="D39416" s="48">
        <f t="shared" ca="1" si="3076"/>
        <v>50.947044168257342</v>
      </c>
      <c r="E39416">
        <f t="shared" ca="1" si="3078"/>
        <v>66.777851061939458</v>
      </c>
    </row>
    <row r="39417" spans="1:5" x14ac:dyDescent="0.35">
      <c r="A39417">
        <f t="shared" si="3079"/>
        <v>39406</v>
      </c>
      <c r="B39417">
        <f t="shared" ca="1" si="3075"/>
        <v>4.9620227801867502E-3</v>
      </c>
      <c r="C39417">
        <f t="shared" ca="1" si="3077"/>
        <v>14.196151424046873</v>
      </c>
      <c r="D39417" s="48">
        <f t="shared" ca="1" si="3076"/>
        <v>53.376312953199552</v>
      </c>
      <c r="E39417">
        <f t="shared" ca="1" si="3078"/>
        <v>63.556270680640353</v>
      </c>
    </row>
    <row r="39418" spans="1:5" x14ac:dyDescent="0.35">
      <c r="A39418">
        <f t="shared" si="3079"/>
        <v>39407</v>
      </c>
      <c r="B39418">
        <f t="shared" ca="1" si="3075"/>
        <v>4.5452984765736778E-3</v>
      </c>
      <c r="C39418">
        <f t="shared" ca="1" si="3077"/>
        <v>14.832651617064345</v>
      </c>
      <c r="D39418" s="48">
        <f t="shared" ca="1" si="3076"/>
        <v>53.705935118045815</v>
      </c>
      <c r="E39418">
        <f t="shared" ca="1" si="3078"/>
        <v>58.9583962374953</v>
      </c>
    </row>
    <row r="39419" spans="1:5" x14ac:dyDescent="0.35">
      <c r="A39419">
        <f t="shared" si="3079"/>
        <v>39408</v>
      </c>
      <c r="B39419">
        <f t="shared" ca="1" si="3075"/>
        <v>4.7414108438864414E-3</v>
      </c>
      <c r="C39419">
        <f t="shared" ca="1" si="3077"/>
        <v>14.522661196319849</v>
      </c>
      <c r="D39419" s="48">
        <f t="shared" ca="1" si="3076"/>
        <v>52.615231291160946</v>
      </c>
      <c r="E39419">
        <f t="shared" ca="1" si="3078"/>
        <v>92.238985623666309</v>
      </c>
    </row>
    <row r="39420" spans="1:5" x14ac:dyDescent="0.35">
      <c r="A39420">
        <f t="shared" si="3079"/>
        <v>39409</v>
      </c>
      <c r="B39420">
        <f t="shared" ca="1" si="3075"/>
        <v>3.7988729881139418E-3</v>
      </c>
      <c r="C39420">
        <f t="shared" ca="1" si="3077"/>
        <v>16.224548246588213</v>
      </c>
      <c r="D39420" s="48">
        <f t="shared" ca="1" si="3076"/>
        <v>54.609565118756159</v>
      </c>
      <c r="E39420">
        <f t="shared" ca="1" si="3078"/>
        <v>49.933022548974186</v>
      </c>
    </row>
    <row r="39421" spans="1:5" x14ac:dyDescent="0.35">
      <c r="A39421">
        <f t="shared" si="3079"/>
        <v>39410</v>
      </c>
      <c r="B39421">
        <f t="shared" ca="1" si="3075"/>
        <v>3.9933084964932763E-3</v>
      </c>
      <c r="C39421">
        <f t="shared" ca="1" si="3077"/>
        <v>15.82463016218539</v>
      </c>
      <c r="D39421" s="48">
        <f t="shared" ca="1" si="3076"/>
        <v>52.182483086349549</v>
      </c>
      <c r="E39421">
        <f t="shared" ca="1" si="3078"/>
        <v>62.94327671790294</v>
      </c>
    </row>
    <row r="39422" spans="1:5" x14ac:dyDescent="0.35">
      <c r="A39422">
        <f t="shared" si="3079"/>
        <v>39411</v>
      </c>
      <c r="B39422">
        <f t="shared" ca="1" si="3075"/>
        <v>4.1030281871614694E-3</v>
      </c>
      <c r="C39422">
        <f t="shared" ca="1" si="3077"/>
        <v>15.611612023345506</v>
      </c>
      <c r="D39422" s="48">
        <f t="shared" ca="1" si="3076"/>
        <v>48.546735211973434</v>
      </c>
      <c r="E39422">
        <f t="shared" ca="1" si="3078"/>
        <v>24.934852332590683</v>
      </c>
    </row>
    <row r="39423" spans="1:5" x14ac:dyDescent="0.35">
      <c r="A39423">
        <f t="shared" si="3079"/>
        <v>39412</v>
      </c>
      <c r="B39423">
        <f t="shared" ca="1" si="3075"/>
        <v>3.6290727035917635E-3</v>
      </c>
      <c r="C39423">
        <f t="shared" ca="1" si="3077"/>
        <v>16.599773628756065</v>
      </c>
      <c r="D39423" s="48">
        <f t="shared" ca="1" si="3076"/>
        <v>50.706420124738791</v>
      </c>
      <c r="E39423">
        <f t="shared" ca="1" si="3078"/>
        <v>14.294472586763497</v>
      </c>
    </row>
    <row r="39424" spans="1:5" x14ac:dyDescent="0.35">
      <c r="A39424">
        <f t="shared" si="3079"/>
        <v>39413</v>
      </c>
      <c r="B39424">
        <f t="shared" ca="1" si="3075"/>
        <v>3.1732266789880584E-3</v>
      </c>
      <c r="C39424">
        <f t="shared" ca="1" si="3077"/>
        <v>17.752088384887607</v>
      </c>
      <c r="D39424" s="48">
        <f t="shared" ca="1" si="3076"/>
        <v>54.504559367204294</v>
      </c>
      <c r="E39424">
        <f t="shared" ca="1" si="3078"/>
        <v>55.304943754359797</v>
      </c>
    </row>
    <row r="39425" spans="1:5" x14ac:dyDescent="0.35">
      <c r="A39425">
        <f t="shared" si="3079"/>
        <v>39414</v>
      </c>
      <c r="B39425">
        <f t="shared" ca="1" si="3075"/>
        <v>6.2422830687062962E-3</v>
      </c>
      <c r="C39425">
        <f t="shared" ca="1" si="3077"/>
        <v>12.656926864909812</v>
      </c>
      <c r="D39425" s="48">
        <f t="shared" ca="1" si="3076"/>
        <v>52.531417835820591</v>
      </c>
      <c r="E39425">
        <f t="shared" ca="1" si="3078"/>
        <v>60.514558129900074</v>
      </c>
    </row>
    <row r="39426" spans="1:5" x14ac:dyDescent="0.35">
      <c r="A39426">
        <f t="shared" si="3079"/>
        <v>39415</v>
      </c>
      <c r="B39426">
        <f t="shared" ca="1" si="3075"/>
        <v>6.0394986468194608E-3</v>
      </c>
      <c r="C39426">
        <f t="shared" ca="1" si="3077"/>
        <v>12.86765937066497</v>
      </c>
      <c r="D39426" s="48">
        <f t="shared" ca="1" si="3076"/>
        <v>52.012427201899577</v>
      </c>
      <c r="E39426">
        <f t="shared" ca="1" si="3078"/>
        <v>64.665389516976461</v>
      </c>
    </row>
    <row r="39427" spans="1:5" x14ac:dyDescent="0.35">
      <c r="A39427">
        <f t="shared" si="3079"/>
        <v>39416</v>
      </c>
      <c r="B39427">
        <f t="shared" ca="1" si="3075"/>
        <v>4.1056677797945487E-3</v>
      </c>
      <c r="C39427">
        <f t="shared" ca="1" si="3077"/>
        <v>15.606592751965206</v>
      </c>
      <c r="D39427" s="48">
        <f t="shared" ca="1" si="3076"/>
        <v>50.542161974418029</v>
      </c>
      <c r="E39427">
        <f t="shared" ca="1" si="3078"/>
        <v>69.246926493606495</v>
      </c>
    </row>
    <row r="39428" spans="1:5" x14ac:dyDescent="0.35">
      <c r="A39428">
        <f t="shared" si="3079"/>
        <v>39417</v>
      </c>
      <c r="B39428">
        <f t="shared" ca="1" si="3075"/>
        <v>4.7028990224795113E-3</v>
      </c>
      <c r="C39428">
        <f t="shared" ca="1" si="3077"/>
        <v>14.582002656514485</v>
      </c>
      <c r="D39428" s="48">
        <f t="shared" ca="1" si="3076"/>
        <v>51.36873478332349</v>
      </c>
      <c r="E39428">
        <f t="shared" ca="1" si="3078"/>
        <v>67.402769767105411</v>
      </c>
    </row>
    <row r="39429" spans="1:5" x14ac:dyDescent="0.35">
      <c r="A39429">
        <f t="shared" si="3079"/>
        <v>39418</v>
      </c>
      <c r="B39429">
        <f t="shared" ca="1" si="3075"/>
        <v>5.5889729574323862E-3</v>
      </c>
      <c r="C39429">
        <f t="shared" ca="1" si="3077"/>
        <v>13.37623825915105</v>
      </c>
      <c r="D39429" s="48">
        <f t="shared" ca="1" si="3076"/>
        <v>50.138355310344757</v>
      </c>
      <c r="E39429">
        <f t="shared" ca="1" si="3078"/>
        <v>24.355177199525304</v>
      </c>
    </row>
    <row r="39430" spans="1:5" x14ac:dyDescent="0.35">
      <c r="A39430">
        <f t="shared" si="3079"/>
        <v>39419</v>
      </c>
      <c r="B39430">
        <f t="shared" ca="1" si="3075"/>
        <v>4.9843667728436888E-3</v>
      </c>
      <c r="C39430">
        <f t="shared" ca="1" si="3077"/>
        <v>14.164296325653407</v>
      </c>
      <c r="D39430" s="48">
        <f t="shared" ca="1" si="3076"/>
        <v>54.022014135501593</v>
      </c>
      <c r="E39430">
        <f t="shared" ca="1" si="3078"/>
        <v>35.646544734525598</v>
      </c>
    </row>
    <row r="39431" spans="1:5" x14ac:dyDescent="0.35">
      <c r="A39431">
        <f t="shared" si="3079"/>
        <v>39420</v>
      </c>
      <c r="B39431">
        <f t="shared" ca="1" si="3075"/>
        <v>4.6131505660253862E-3</v>
      </c>
      <c r="C39431">
        <f t="shared" ca="1" si="3077"/>
        <v>14.723165205280507</v>
      </c>
      <c r="D39431" s="48">
        <f t="shared" ca="1" si="3076"/>
        <v>51.741297657580752</v>
      </c>
      <c r="E39431">
        <f t="shared" ca="1" si="3078"/>
        <v>38.254370472681053</v>
      </c>
    </row>
    <row r="39432" spans="1:5" x14ac:dyDescent="0.35">
      <c r="A39432">
        <f t="shared" si="3079"/>
        <v>39421</v>
      </c>
      <c r="B39432">
        <f t="shared" ca="1" si="3075"/>
        <v>6.6279869765259831E-3</v>
      </c>
      <c r="C39432">
        <f t="shared" ca="1" si="3077"/>
        <v>12.283133634997835</v>
      </c>
      <c r="D39432" s="48">
        <f t="shared" ca="1" si="3076"/>
        <v>52.14912534489175</v>
      </c>
      <c r="E39432">
        <f t="shared" ca="1" si="3078"/>
        <v>42.833201371832814</v>
      </c>
    </row>
    <row r="39433" spans="1:5" x14ac:dyDescent="0.35">
      <c r="A39433">
        <f t="shared" si="3079"/>
        <v>39422</v>
      </c>
      <c r="B39433">
        <f t="shared" ca="1" si="3075"/>
        <v>4.1627427587503435E-3</v>
      </c>
      <c r="C39433">
        <f t="shared" ca="1" si="3077"/>
        <v>15.499233211532832</v>
      </c>
      <c r="D39433" s="48">
        <f t="shared" ca="1" si="3076"/>
        <v>50.085304021625632</v>
      </c>
      <c r="E39433">
        <f t="shared" ca="1" si="3078"/>
        <v>41.467578204690206</v>
      </c>
    </row>
    <row r="39434" spans="1:5" x14ac:dyDescent="0.35">
      <c r="A39434">
        <f t="shared" si="3079"/>
        <v>39423</v>
      </c>
      <c r="B39434">
        <f t="shared" ca="1" si="3075"/>
        <v>3.9863640282633292E-3</v>
      </c>
      <c r="C39434">
        <f t="shared" ca="1" si="3077"/>
        <v>15.838407858108786</v>
      </c>
      <c r="D39434" s="48">
        <f t="shared" ca="1" si="3076"/>
        <v>52.215665901531864</v>
      </c>
      <c r="E39434">
        <f t="shared" ca="1" si="3078"/>
        <v>64.385332651255979</v>
      </c>
    </row>
    <row r="39435" spans="1:5" x14ac:dyDescent="0.35">
      <c r="A39435">
        <f t="shared" si="3079"/>
        <v>39424</v>
      </c>
      <c r="B39435">
        <f t="shared" ca="1" si="3075"/>
        <v>4.8471413324234405E-3</v>
      </c>
      <c r="C39435">
        <f t="shared" ca="1" si="3077"/>
        <v>14.36339680419996</v>
      </c>
      <c r="D39435" s="48">
        <f t="shared" ca="1" si="3076"/>
        <v>50.255487270225473</v>
      </c>
      <c r="E39435">
        <f t="shared" ca="1" si="3078"/>
        <v>43.418326628512553</v>
      </c>
    </row>
    <row r="39436" spans="1:5" x14ac:dyDescent="0.35">
      <c r="A39436">
        <f t="shared" si="3079"/>
        <v>39425</v>
      </c>
      <c r="B39436">
        <f t="shared" ref="B39436:B39499" ca="1" si="3080">_xlfn.GAMMA.INV(RAND(),$B$6,$B$7)</f>
        <v>4.5656567178060051E-3</v>
      </c>
      <c r="C39436">
        <f t="shared" ca="1" si="3077"/>
        <v>14.799545309689687</v>
      </c>
      <c r="D39436" s="48">
        <f t="shared" ref="D39436:D39499" ca="1" si="3081">_xlfn.NORM.INV(RAND(),$B$4,C39436/SQRT($B$2))</f>
        <v>50.929948976186743</v>
      </c>
      <c r="E39436">
        <f t="shared" ca="1" si="3078"/>
        <v>51.786296696325863</v>
      </c>
    </row>
    <row r="39437" spans="1:5" x14ac:dyDescent="0.35">
      <c r="A39437">
        <f t="shared" si="3079"/>
        <v>39426</v>
      </c>
      <c r="B39437">
        <f t="shared" ca="1" si="3080"/>
        <v>4.7410832864050378E-3</v>
      </c>
      <c r="C39437">
        <f t="shared" ref="C39437:C39500" ca="1" si="3082">1/SQRT(B39437)</f>
        <v>14.523162866916614</v>
      </c>
      <c r="D39437" s="48">
        <f t="shared" ca="1" si="3081"/>
        <v>53.133153045794693</v>
      </c>
      <c r="E39437">
        <f t="shared" ref="E39437:E39500" ca="1" si="3083">_xlfn.NORM.INV(RAND(),D39437,C39437)</f>
        <v>61.86903586259826</v>
      </c>
    </row>
    <row r="39438" spans="1:5" x14ac:dyDescent="0.35">
      <c r="A39438">
        <f t="shared" ref="A39438:A39501" si="3084">A39437+1</f>
        <v>39427</v>
      </c>
      <c r="B39438">
        <f t="shared" ca="1" si="3080"/>
        <v>4.4757461044513946E-3</v>
      </c>
      <c r="C39438">
        <f t="shared" ca="1" si="3082"/>
        <v>14.947455832857493</v>
      </c>
      <c r="D39438" s="48">
        <f t="shared" ca="1" si="3081"/>
        <v>53.973462777773264</v>
      </c>
      <c r="E39438">
        <f t="shared" ca="1" si="3083"/>
        <v>50.323558760731657</v>
      </c>
    </row>
    <row r="39439" spans="1:5" x14ac:dyDescent="0.35">
      <c r="A39439">
        <f t="shared" si="3084"/>
        <v>39428</v>
      </c>
      <c r="B39439">
        <f t="shared" ca="1" si="3080"/>
        <v>5.4222859515531815E-3</v>
      </c>
      <c r="C39439">
        <f t="shared" ca="1" si="3082"/>
        <v>13.580282099638589</v>
      </c>
      <c r="D39439" s="48">
        <f t="shared" ca="1" si="3081"/>
        <v>53.175509587249593</v>
      </c>
      <c r="E39439">
        <f t="shared" ca="1" si="3083"/>
        <v>40.646656160335496</v>
      </c>
    </row>
    <row r="39440" spans="1:5" x14ac:dyDescent="0.35">
      <c r="A39440">
        <f t="shared" si="3084"/>
        <v>39429</v>
      </c>
      <c r="B39440">
        <f t="shared" ca="1" si="3080"/>
        <v>3.8953158372731483E-3</v>
      </c>
      <c r="C39440">
        <f t="shared" ca="1" si="3082"/>
        <v>16.022440286491907</v>
      </c>
      <c r="D39440" s="48">
        <f t="shared" ca="1" si="3081"/>
        <v>52.271250144719801</v>
      </c>
      <c r="E39440">
        <f t="shared" ca="1" si="3083"/>
        <v>47.115507991924495</v>
      </c>
    </row>
    <row r="39441" spans="1:5" x14ac:dyDescent="0.35">
      <c r="A39441">
        <f t="shared" si="3084"/>
        <v>39430</v>
      </c>
      <c r="B39441">
        <f t="shared" ca="1" si="3080"/>
        <v>6.3803832667171361E-3</v>
      </c>
      <c r="C39441">
        <f t="shared" ca="1" si="3082"/>
        <v>12.51920111760751</v>
      </c>
      <c r="D39441" s="48">
        <f t="shared" ca="1" si="3081"/>
        <v>53.591867461682739</v>
      </c>
      <c r="E39441">
        <f t="shared" ca="1" si="3083"/>
        <v>34.988010334916737</v>
      </c>
    </row>
    <row r="39442" spans="1:5" x14ac:dyDescent="0.35">
      <c r="A39442">
        <f t="shared" si="3084"/>
        <v>39431</v>
      </c>
      <c r="B39442">
        <f t="shared" ca="1" si="3080"/>
        <v>7.2666466540243146E-3</v>
      </c>
      <c r="C39442">
        <f t="shared" ca="1" si="3082"/>
        <v>11.730944458803888</v>
      </c>
      <c r="D39442" s="48">
        <f t="shared" ca="1" si="3081"/>
        <v>52.391547450865467</v>
      </c>
      <c r="E39442">
        <f t="shared" ca="1" si="3083"/>
        <v>54.083335062471519</v>
      </c>
    </row>
    <row r="39443" spans="1:5" x14ac:dyDescent="0.35">
      <c r="A39443">
        <f t="shared" si="3084"/>
        <v>39432</v>
      </c>
      <c r="B39443">
        <f t="shared" ca="1" si="3080"/>
        <v>4.4749281491128353E-3</v>
      </c>
      <c r="C39443">
        <f t="shared" ca="1" si="3082"/>
        <v>14.948821865142014</v>
      </c>
      <c r="D39443" s="48">
        <f t="shared" ca="1" si="3081"/>
        <v>52.289407096976156</v>
      </c>
      <c r="E39443">
        <f t="shared" ca="1" si="3083"/>
        <v>24.31501635030018</v>
      </c>
    </row>
    <row r="39444" spans="1:5" x14ac:dyDescent="0.35">
      <c r="A39444">
        <f t="shared" si="3084"/>
        <v>39433</v>
      </c>
      <c r="B39444">
        <f t="shared" ca="1" si="3080"/>
        <v>5.0126057479706445E-3</v>
      </c>
      <c r="C39444">
        <f t="shared" ca="1" si="3082"/>
        <v>14.124342042137947</v>
      </c>
      <c r="D39444" s="48">
        <f t="shared" ca="1" si="3081"/>
        <v>54.147378761275831</v>
      </c>
      <c r="E39444">
        <f t="shared" ca="1" si="3083"/>
        <v>85.737503968693574</v>
      </c>
    </row>
    <row r="39445" spans="1:5" x14ac:dyDescent="0.35">
      <c r="A39445">
        <f t="shared" si="3084"/>
        <v>39434</v>
      </c>
      <c r="B39445">
        <f t="shared" ca="1" si="3080"/>
        <v>4.6504771479255937E-3</v>
      </c>
      <c r="C39445">
        <f t="shared" ca="1" si="3082"/>
        <v>14.663959168993825</v>
      </c>
      <c r="D39445" s="48">
        <f t="shared" ca="1" si="3081"/>
        <v>53.08592208571357</v>
      </c>
      <c r="E39445">
        <f t="shared" ca="1" si="3083"/>
        <v>46.445202972743708</v>
      </c>
    </row>
    <row r="39446" spans="1:5" x14ac:dyDescent="0.35">
      <c r="A39446">
        <f t="shared" si="3084"/>
        <v>39435</v>
      </c>
      <c r="B39446">
        <f t="shared" ca="1" si="3080"/>
        <v>3.9099451761524092E-3</v>
      </c>
      <c r="C39446">
        <f t="shared" ca="1" si="3082"/>
        <v>15.992437644110646</v>
      </c>
      <c r="D39446" s="48">
        <f t="shared" ca="1" si="3081"/>
        <v>52.988503500847813</v>
      </c>
      <c r="E39446">
        <f t="shared" ca="1" si="3083"/>
        <v>48.468890720891871</v>
      </c>
    </row>
    <row r="39447" spans="1:5" x14ac:dyDescent="0.35">
      <c r="A39447">
        <f t="shared" si="3084"/>
        <v>39436</v>
      </c>
      <c r="B39447">
        <f t="shared" ca="1" si="3080"/>
        <v>5.1155704345380304E-3</v>
      </c>
      <c r="C39447">
        <f t="shared" ca="1" si="3082"/>
        <v>13.981474200790014</v>
      </c>
      <c r="D39447" s="48">
        <f t="shared" ca="1" si="3081"/>
        <v>55.392141177001136</v>
      </c>
      <c r="E39447">
        <f t="shared" ca="1" si="3083"/>
        <v>42.655755392705807</v>
      </c>
    </row>
    <row r="39448" spans="1:5" x14ac:dyDescent="0.35">
      <c r="A39448">
        <f t="shared" si="3084"/>
        <v>39437</v>
      </c>
      <c r="B39448">
        <f t="shared" ca="1" si="3080"/>
        <v>5.6567679012027097E-3</v>
      </c>
      <c r="C39448">
        <f t="shared" ca="1" si="3082"/>
        <v>13.295841219038337</v>
      </c>
      <c r="D39448" s="48">
        <f t="shared" ca="1" si="3081"/>
        <v>47.429833832828798</v>
      </c>
      <c r="E39448">
        <f t="shared" ca="1" si="3083"/>
        <v>45.167612369040029</v>
      </c>
    </row>
    <row r="39449" spans="1:5" x14ac:dyDescent="0.35">
      <c r="A39449">
        <f t="shared" si="3084"/>
        <v>39438</v>
      </c>
      <c r="B39449">
        <f t="shared" ca="1" si="3080"/>
        <v>4.5061800368139601E-3</v>
      </c>
      <c r="C39449">
        <f t="shared" ca="1" si="3082"/>
        <v>14.896894098107532</v>
      </c>
      <c r="D39449" s="48">
        <f t="shared" ca="1" si="3081"/>
        <v>49.413375416116949</v>
      </c>
      <c r="E39449">
        <f t="shared" ca="1" si="3083"/>
        <v>15.715076677654132</v>
      </c>
    </row>
    <row r="39450" spans="1:5" x14ac:dyDescent="0.35">
      <c r="A39450">
        <f t="shared" si="3084"/>
        <v>39439</v>
      </c>
      <c r="B39450">
        <f t="shared" ca="1" si="3080"/>
        <v>5.0549490598501608E-3</v>
      </c>
      <c r="C39450">
        <f t="shared" ca="1" si="3082"/>
        <v>14.065060619280709</v>
      </c>
      <c r="D39450" s="48">
        <f t="shared" ca="1" si="3081"/>
        <v>49.979223861062565</v>
      </c>
      <c r="E39450">
        <f t="shared" ca="1" si="3083"/>
        <v>42.31805284321959</v>
      </c>
    </row>
    <row r="39451" spans="1:5" x14ac:dyDescent="0.35">
      <c r="A39451">
        <f t="shared" si="3084"/>
        <v>39440</v>
      </c>
      <c r="B39451">
        <f t="shared" ca="1" si="3080"/>
        <v>4.2254651481685853E-3</v>
      </c>
      <c r="C39451">
        <f t="shared" ca="1" si="3082"/>
        <v>15.383768575758747</v>
      </c>
      <c r="D39451" s="48">
        <f t="shared" ca="1" si="3081"/>
        <v>51.727777917827026</v>
      </c>
      <c r="E39451">
        <f t="shared" ca="1" si="3083"/>
        <v>59.259020933297236</v>
      </c>
    </row>
    <row r="39452" spans="1:5" x14ac:dyDescent="0.35">
      <c r="A39452">
        <f t="shared" si="3084"/>
        <v>39441</v>
      </c>
      <c r="B39452">
        <f t="shared" ca="1" si="3080"/>
        <v>4.3568946998682502E-3</v>
      </c>
      <c r="C39452">
        <f t="shared" ca="1" si="3082"/>
        <v>15.149959369753333</v>
      </c>
      <c r="D39452" s="48">
        <f t="shared" ca="1" si="3081"/>
        <v>51.171359173249506</v>
      </c>
      <c r="E39452">
        <f t="shared" ca="1" si="3083"/>
        <v>63.528751948025587</v>
      </c>
    </row>
    <row r="39453" spans="1:5" x14ac:dyDescent="0.35">
      <c r="A39453">
        <f t="shared" si="3084"/>
        <v>39442</v>
      </c>
      <c r="B39453">
        <f t="shared" ca="1" si="3080"/>
        <v>4.5191594270749501E-3</v>
      </c>
      <c r="C39453">
        <f t="shared" ca="1" si="3082"/>
        <v>14.875486175230517</v>
      </c>
      <c r="D39453" s="48">
        <f t="shared" ca="1" si="3081"/>
        <v>51.485371818938667</v>
      </c>
      <c r="E39453">
        <f t="shared" ca="1" si="3083"/>
        <v>38.931910860763246</v>
      </c>
    </row>
    <row r="39454" spans="1:5" x14ac:dyDescent="0.35">
      <c r="A39454">
        <f t="shared" si="3084"/>
        <v>39443</v>
      </c>
      <c r="B39454">
        <f t="shared" ca="1" si="3080"/>
        <v>3.4974772153129972E-3</v>
      </c>
      <c r="C39454">
        <f t="shared" ca="1" si="3082"/>
        <v>16.909180224667036</v>
      </c>
      <c r="D39454" s="48">
        <f t="shared" ca="1" si="3081"/>
        <v>54.092096189272858</v>
      </c>
      <c r="E39454">
        <f t="shared" ca="1" si="3083"/>
        <v>32.352563919123284</v>
      </c>
    </row>
    <row r="39455" spans="1:5" x14ac:dyDescent="0.35">
      <c r="A39455">
        <f t="shared" si="3084"/>
        <v>39444</v>
      </c>
      <c r="B39455">
        <f t="shared" ca="1" si="3080"/>
        <v>4.21401255521444E-3</v>
      </c>
      <c r="C39455">
        <f t="shared" ca="1" si="3082"/>
        <v>15.404658937860413</v>
      </c>
      <c r="D39455" s="48">
        <f t="shared" ca="1" si="3081"/>
        <v>52.324508831510393</v>
      </c>
      <c r="E39455">
        <f t="shared" ca="1" si="3083"/>
        <v>55.024496012814865</v>
      </c>
    </row>
    <row r="39456" spans="1:5" x14ac:dyDescent="0.35">
      <c r="A39456">
        <f t="shared" si="3084"/>
        <v>39445</v>
      </c>
      <c r="B39456">
        <f t="shared" ca="1" si="3080"/>
        <v>4.9997630938387787E-3</v>
      </c>
      <c r="C39456">
        <f t="shared" ca="1" si="3082"/>
        <v>14.142470671543441</v>
      </c>
      <c r="D39456" s="48">
        <f t="shared" ca="1" si="3081"/>
        <v>51.38331810918325</v>
      </c>
      <c r="E39456">
        <f t="shared" ca="1" si="3083"/>
        <v>46.64337726958933</v>
      </c>
    </row>
    <row r="39457" spans="1:5" x14ac:dyDescent="0.35">
      <c r="A39457">
        <f t="shared" si="3084"/>
        <v>39446</v>
      </c>
      <c r="B39457">
        <f t="shared" ca="1" si="3080"/>
        <v>5.0108328725512671E-3</v>
      </c>
      <c r="C39457">
        <f t="shared" ca="1" si="3082"/>
        <v>14.126840477522517</v>
      </c>
      <c r="D39457" s="48">
        <f t="shared" ca="1" si="3081"/>
        <v>50.341010179888734</v>
      </c>
      <c r="E39457">
        <f t="shared" ca="1" si="3083"/>
        <v>51.272264894858289</v>
      </c>
    </row>
    <row r="39458" spans="1:5" x14ac:dyDescent="0.35">
      <c r="A39458">
        <f t="shared" si="3084"/>
        <v>39447</v>
      </c>
      <c r="B39458">
        <f t="shared" ca="1" si="3080"/>
        <v>4.7301514748273408E-3</v>
      </c>
      <c r="C39458">
        <f t="shared" ca="1" si="3082"/>
        <v>14.539935358967199</v>
      </c>
      <c r="D39458" s="48">
        <f t="shared" ca="1" si="3081"/>
        <v>51.097883319049345</v>
      </c>
      <c r="E39458">
        <f t="shared" ca="1" si="3083"/>
        <v>29.327695137088753</v>
      </c>
    </row>
    <row r="39459" spans="1:5" x14ac:dyDescent="0.35">
      <c r="A39459">
        <f t="shared" si="3084"/>
        <v>39448</v>
      </c>
      <c r="B39459">
        <f t="shared" ca="1" si="3080"/>
        <v>4.5988632943627268E-3</v>
      </c>
      <c r="C39459">
        <f t="shared" ca="1" si="3082"/>
        <v>14.746017671690746</v>
      </c>
      <c r="D39459" s="48">
        <f t="shared" ca="1" si="3081"/>
        <v>50.0767495808511</v>
      </c>
      <c r="E39459">
        <f t="shared" ca="1" si="3083"/>
        <v>27.127678272735523</v>
      </c>
    </row>
    <row r="39460" spans="1:5" x14ac:dyDescent="0.35">
      <c r="A39460">
        <f t="shared" si="3084"/>
        <v>39449</v>
      </c>
      <c r="B39460">
        <f t="shared" ca="1" si="3080"/>
        <v>5.0732151999392308E-3</v>
      </c>
      <c r="C39460">
        <f t="shared" ca="1" si="3082"/>
        <v>14.039717121107911</v>
      </c>
      <c r="D39460" s="48">
        <f t="shared" ca="1" si="3081"/>
        <v>52.289413032477071</v>
      </c>
      <c r="E39460">
        <f t="shared" ca="1" si="3083"/>
        <v>45.879118790914482</v>
      </c>
    </row>
    <row r="39461" spans="1:5" x14ac:dyDescent="0.35">
      <c r="A39461">
        <f t="shared" si="3084"/>
        <v>39450</v>
      </c>
      <c r="B39461">
        <f t="shared" ca="1" si="3080"/>
        <v>4.3752191311681047E-3</v>
      </c>
      <c r="C39461">
        <f t="shared" ca="1" si="3082"/>
        <v>15.118200311522013</v>
      </c>
      <c r="D39461" s="48">
        <f t="shared" ca="1" si="3081"/>
        <v>50.434254586144426</v>
      </c>
      <c r="E39461">
        <f t="shared" ca="1" si="3083"/>
        <v>58.621447881485508</v>
      </c>
    </row>
    <row r="39462" spans="1:5" x14ac:dyDescent="0.35">
      <c r="A39462">
        <f t="shared" si="3084"/>
        <v>39451</v>
      </c>
      <c r="B39462">
        <f t="shared" ca="1" si="3080"/>
        <v>4.4579702709510883E-3</v>
      </c>
      <c r="C39462">
        <f t="shared" ca="1" si="3082"/>
        <v>14.977227133293979</v>
      </c>
      <c r="D39462" s="48">
        <f t="shared" ca="1" si="3081"/>
        <v>55.228958839727575</v>
      </c>
      <c r="E39462">
        <f t="shared" ca="1" si="3083"/>
        <v>50.91912310972166</v>
      </c>
    </row>
    <row r="39463" spans="1:5" x14ac:dyDescent="0.35">
      <c r="A39463">
        <f t="shared" si="3084"/>
        <v>39452</v>
      </c>
      <c r="B39463">
        <f t="shared" ca="1" si="3080"/>
        <v>5.3459485821217394E-3</v>
      </c>
      <c r="C39463">
        <f t="shared" ca="1" si="3082"/>
        <v>13.676898103462392</v>
      </c>
      <c r="D39463" s="48">
        <f t="shared" ca="1" si="3081"/>
        <v>55.416400007838959</v>
      </c>
      <c r="E39463">
        <f t="shared" ca="1" si="3083"/>
        <v>69.785277758971858</v>
      </c>
    </row>
    <row r="39464" spans="1:5" x14ac:dyDescent="0.35">
      <c r="A39464">
        <f t="shared" si="3084"/>
        <v>39453</v>
      </c>
      <c r="B39464">
        <f t="shared" ca="1" si="3080"/>
        <v>5.2711678744477427E-3</v>
      </c>
      <c r="C39464">
        <f t="shared" ca="1" si="3082"/>
        <v>13.773571763911024</v>
      </c>
      <c r="D39464" s="48">
        <f t="shared" ca="1" si="3081"/>
        <v>51.891343464959128</v>
      </c>
      <c r="E39464">
        <f t="shared" ca="1" si="3083"/>
        <v>63.58000532720478</v>
      </c>
    </row>
    <row r="39465" spans="1:5" x14ac:dyDescent="0.35">
      <c r="A39465">
        <f t="shared" si="3084"/>
        <v>39454</v>
      </c>
      <c r="B39465">
        <f t="shared" ca="1" si="3080"/>
        <v>4.9609441159896364E-3</v>
      </c>
      <c r="C39465">
        <f t="shared" ca="1" si="3082"/>
        <v>14.197694683518842</v>
      </c>
      <c r="D39465" s="48">
        <f t="shared" ca="1" si="3081"/>
        <v>54.370891651718878</v>
      </c>
      <c r="E39465">
        <f t="shared" ca="1" si="3083"/>
        <v>35.26232763208013</v>
      </c>
    </row>
    <row r="39466" spans="1:5" x14ac:dyDescent="0.35">
      <c r="A39466">
        <f t="shared" si="3084"/>
        <v>39455</v>
      </c>
      <c r="B39466">
        <f t="shared" ca="1" si="3080"/>
        <v>5.1483201144776492E-3</v>
      </c>
      <c r="C39466">
        <f t="shared" ca="1" si="3082"/>
        <v>13.9369335249004</v>
      </c>
      <c r="D39466" s="48">
        <f t="shared" ca="1" si="3081"/>
        <v>52.611239478991756</v>
      </c>
      <c r="E39466">
        <f t="shared" ca="1" si="3083"/>
        <v>65.722715510048033</v>
      </c>
    </row>
    <row r="39467" spans="1:5" x14ac:dyDescent="0.35">
      <c r="A39467">
        <f t="shared" si="3084"/>
        <v>39456</v>
      </c>
      <c r="B39467">
        <f t="shared" ca="1" si="3080"/>
        <v>4.1573652355417351E-3</v>
      </c>
      <c r="C39467">
        <f t="shared" ca="1" si="3082"/>
        <v>15.509254047646312</v>
      </c>
      <c r="D39467" s="48">
        <f t="shared" ca="1" si="3081"/>
        <v>52.332021765807923</v>
      </c>
      <c r="E39467">
        <f t="shared" ca="1" si="3083"/>
        <v>49.770825779806849</v>
      </c>
    </row>
    <row r="39468" spans="1:5" x14ac:dyDescent="0.35">
      <c r="A39468">
        <f t="shared" si="3084"/>
        <v>39457</v>
      </c>
      <c r="B39468">
        <f t="shared" ca="1" si="3080"/>
        <v>3.4247771305631141E-3</v>
      </c>
      <c r="C39468">
        <f t="shared" ca="1" si="3082"/>
        <v>17.087709123687826</v>
      </c>
      <c r="D39468" s="48">
        <f t="shared" ca="1" si="3081"/>
        <v>48.791723257943367</v>
      </c>
      <c r="E39468">
        <f t="shared" ca="1" si="3083"/>
        <v>40.506862286354995</v>
      </c>
    </row>
    <row r="39469" spans="1:5" x14ac:dyDescent="0.35">
      <c r="A39469">
        <f t="shared" si="3084"/>
        <v>39458</v>
      </c>
      <c r="B39469">
        <f t="shared" ca="1" si="3080"/>
        <v>5.4078712632890944E-3</v>
      </c>
      <c r="C39469">
        <f t="shared" ca="1" si="3082"/>
        <v>13.598369185146343</v>
      </c>
      <c r="D39469" s="48">
        <f t="shared" ca="1" si="3081"/>
        <v>50.947931245534207</v>
      </c>
      <c r="E39469">
        <f t="shared" ca="1" si="3083"/>
        <v>40.980952479080543</v>
      </c>
    </row>
    <row r="39470" spans="1:5" x14ac:dyDescent="0.35">
      <c r="A39470">
        <f t="shared" si="3084"/>
        <v>39459</v>
      </c>
      <c r="B39470">
        <f t="shared" ca="1" si="3080"/>
        <v>5.1069622045840308E-3</v>
      </c>
      <c r="C39470">
        <f t="shared" ca="1" si="3082"/>
        <v>13.99325273618655</v>
      </c>
      <c r="D39470" s="48">
        <f t="shared" ca="1" si="3081"/>
        <v>52.352043293040069</v>
      </c>
      <c r="E39470">
        <f t="shared" ca="1" si="3083"/>
        <v>29.656870173264295</v>
      </c>
    </row>
    <row r="39471" spans="1:5" x14ac:dyDescent="0.35">
      <c r="A39471">
        <f t="shared" si="3084"/>
        <v>39460</v>
      </c>
      <c r="B39471">
        <f t="shared" ca="1" si="3080"/>
        <v>5.5568087333243005E-3</v>
      </c>
      <c r="C39471">
        <f t="shared" ca="1" si="3082"/>
        <v>13.414894937982851</v>
      </c>
      <c r="D39471" s="48">
        <f t="shared" ca="1" si="3081"/>
        <v>52.479266410347371</v>
      </c>
      <c r="E39471">
        <f t="shared" ca="1" si="3083"/>
        <v>38.701611388568075</v>
      </c>
    </row>
    <row r="39472" spans="1:5" x14ac:dyDescent="0.35">
      <c r="A39472">
        <f t="shared" si="3084"/>
        <v>39461</v>
      </c>
      <c r="B39472">
        <f t="shared" ca="1" si="3080"/>
        <v>5.7977263556348814E-3</v>
      </c>
      <c r="C39472">
        <f t="shared" ca="1" si="3082"/>
        <v>13.133217699192477</v>
      </c>
      <c r="D39472" s="48">
        <f t="shared" ca="1" si="3081"/>
        <v>51.592547081769652</v>
      </c>
      <c r="E39472">
        <f t="shared" ca="1" si="3083"/>
        <v>62.533025648911121</v>
      </c>
    </row>
    <row r="39473" spans="1:5" x14ac:dyDescent="0.35">
      <c r="A39473">
        <f t="shared" si="3084"/>
        <v>39462</v>
      </c>
      <c r="B39473">
        <f t="shared" ca="1" si="3080"/>
        <v>4.3076532636164245E-3</v>
      </c>
      <c r="C39473">
        <f t="shared" ca="1" si="3082"/>
        <v>15.236304055089279</v>
      </c>
      <c r="D39473" s="48">
        <f t="shared" ca="1" si="3081"/>
        <v>51.845314686696952</v>
      </c>
      <c r="E39473">
        <f t="shared" ca="1" si="3083"/>
        <v>69.916019380004315</v>
      </c>
    </row>
    <row r="39474" spans="1:5" x14ac:dyDescent="0.35">
      <c r="A39474">
        <f t="shared" si="3084"/>
        <v>39463</v>
      </c>
      <c r="B39474">
        <f t="shared" ca="1" si="3080"/>
        <v>4.9179499904930032E-3</v>
      </c>
      <c r="C39474">
        <f t="shared" ca="1" si="3082"/>
        <v>14.259619790225949</v>
      </c>
      <c r="D39474" s="48">
        <f t="shared" ca="1" si="3081"/>
        <v>49.329063327745132</v>
      </c>
      <c r="E39474">
        <f t="shared" ca="1" si="3083"/>
        <v>48.142050777972983</v>
      </c>
    </row>
    <row r="39475" spans="1:5" x14ac:dyDescent="0.35">
      <c r="A39475">
        <f t="shared" si="3084"/>
        <v>39464</v>
      </c>
      <c r="B39475">
        <f t="shared" ca="1" si="3080"/>
        <v>5.6159244298732069E-3</v>
      </c>
      <c r="C39475">
        <f t="shared" ca="1" si="3082"/>
        <v>13.344102597977137</v>
      </c>
      <c r="D39475" s="48">
        <f t="shared" ca="1" si="3081"/>
        <v>50.54849795784417</v>
      </c>
      <c r="E39475">
        <f t="shared" ca="1" si="3083"/>
        <v>56.962222538516507</v>
      </c>
    </row>
    <row r="39476" spans="1:5" x14ac:dyDescent="0.35">
      <c r="A39476">
        <f t="shared" si="3084"/>
        <v>39465</v>
      </c>
      <c r="B39476">
        <f t="shared" ca="1" si="3080"/>
        <v>1.9562514679791572E-3</v>
      </c>
      <c r="C39476">
        <f t="shared" ca="1" si="3082"/>
        <v>22.609328274697567</v>
      </c>
      <c r="D39476" s="48">
        <f t="shared" ca="1" si="3081"/>
        <v>52.036203918639202</v>
      </c>
      <c r="E39476">
        <f t="shared" ca="1" si="3083"/>
        <v>36.698592969363695</v>
      </c>
    </row>
    <row r="39477" spans="1:5" x14ac:dyDescent="0.35">
      <c r="A39477">
        <f t="shared" si="3084"/>
        <v>39466</v>
      </c>
      <c r="B39477">
        <f t="shared" ca="1" si="3080"/>
        <v>3.7174317418315222E-3</v>
      </c>
      <c r="C39477">
        <f t="shared" ca="1" si="3082"/>
        <v>16.401308538072925</v>
      </c>
      <c r="D39477" s="48">
        <f t="shared" ca="1" si="3081"/>
        <v>52.561152241217371</v>
      </c>
      <c r="E39477">
        <f t="shared" ca="1" si="3083"/>
        <v>64.087762827118951</v>
      </c>
    </row>
    <row r="39478" spans="1:5" x14ac:dyDescent="0.35">
      <c r="A39478">
        <f t="shared" si="3084"/>
        <v>39467</v>
      </c>
      <c r="B39478">
        <f t="shared" ca="1" si="3080"/>
        <v>3.7600721354629119E-3</v>
      </c>
      <c r="C39478">
        <f t="shared" ca="1" si="3082"/>
        <v>16.308045392458212</v>
      </c>
      <c r="D39478" s="48">
        <f t="shared" ca="1" si="3081"/>
        <v>61.091342150687467</v>
      </c>
      <c r="E39478">
        <f t="shared" ca="1" si="3083"/>
        <v>63.581214148875141</v>
      </c>
    </row>
    <row r="39479" spans="1:5" x14ac:dyDescent="0.35">
      <c r="A39479">
        <f t="shared" si="3084"/>
        <v>39468</v>
      </c>
      <c r="B39479">
        <f t="shared" ca="1" si="3080"/>
        <v>4.1914278632376378E-3</v>
      </c>
      <c r="C39479">
        <f t="shared" ca="1" si="3082"/>
        <v>15.4461056818178</v>
      </c>
      <c r="D39479" s="48">
        <f t="shared" ca="1" si="3081"/>
        <v>51.264437665632258</v>
      </c>
      <c r="E39479">
        <f t="shared" ca="1" si="3083"/>
        <v>28.324986300534704</v>
      </c>
    </row>
    <row r="39480" spans="1:5" x14ac:dyDescent="0.35">
      <c r="A39480">
        <f t="shared" si="3084"/>
        <v>39469</v>
      </c>
      <c r="B39480">
        <f t="shared" ca="1" si="3080"/>
        <v>4.2328342466985509E-3</v>
      </c>
      <c r="C39480">
        <f t="shared" ca="1" si="3082"/>
        <v>15.370371655054573</v>
      </c>
      <c r="D39480" s="48">
        <f t="shared" ca="1" si="3081"/>
        <v>51.484888546419661</v>
      </c>
      <c r="E39480">
        <f t="shared" ca="1" si="3083"/>
        <v>66.602921369758704</v>
      </c>
    </row>
    <row r="39481" spans="1:5" x14ac:dyDescent="0.35">
      <c r="A39481">
        <f t="shared" si="3084"/>
        <v>39470</v>
      </c>
      <c r="B39481">
        <f t="shared" ca="1" si="3080"/>
        <v>4.7781868820567265E-3</v>
      </c>
      <c r="C39481">
        <f t="shared" ca="1" si="3082"/>
        <v>14.466665313578011</v>
      </c>
      <c r="D39481" s="48">
        <f t="shared" ca="1" si="3081"/>
        <v>52.129937709239854</v>
      </c>
      <c r="E39481">
        <f t="shared" ca="1" si="3083"/>
        <v>59.038546689744805</v>
      </c>
    </row>
    <row r="39482" spans="1:5" x14ac:dyDescent="0.35">
      <c r="A39482">
        <f t="shared" si="3084"/>
        <v>39471</v>
      </c>
      <c r="B39482">
        <f t="shared" ca="1" si="3080"/>
        <v>5.6269597108209619E-3</v>
      </c>
      <c r="C39482">
        <f t="shared" ca="1" si="3082"/>
        <v>13.331011319813474</v>
      </c>
      <c r="D39482" s="48">
        <f t="shared" ca="1" si="3081"/>
        <v>53.475080888612247</v>
      </c>
      <c r="E39482">
        <f t="shared" ca="1" si="3083"/>
        <v>39.454676400891209</v>
      </c>
    </row>
    <row r="39483" spans="1:5" x14ac:dyDescent="0.35">
      <c r="A39483">
        <f t="shared" si="3084"/>
        <v>39472</v>
      </c>
      <c r="B39483">
        <f t="shared" ca="1" si="3080"/>
        <v>5.0150693329249459E-3</v>
      </c>
      <c r="C39483">
        <f t="shared" ca="1" si="3082"/>
        <v>14.120872420023714</v>
      </c>
      <c r="D39483" s="48">
        <f t="shared" ca="1" si="3081"/>
        <v>50.177917808893795</v>
      </c>
      <c r="E39483">
        <f t="shared" ca="1" si="3083"/>
        <v>63.455438509217061</v>
      </c>
    </row>
    <row r="39484" spans="1:5" x14ac:dyDescent="0.35">
      <c r="A39484">
        <f t="shared" si="3084"/>
        <v>39473</v>
      </c>
      <c r="B39484">
        <f t="shared" ca="1" si="3080"/>
        <v>3.2649229870268608E-3</v>
      </c>
      <c r="C39484">
        <f t="shared" ca="1" si="3082"/>
        <v>17.501026773559872</v>
      </c>
      <c r="D39484" s="48">
        <f t="shared" ca="1" si="3081"/>
        <v>55.142816858621096</v>
      </c>
      <c r="E39484">
        <f t="shared" ca="1" si="3083"/>
        <v>33.129873115208724</v>
      </c>
    </row>
    <row r="39485" spans="1:5" x14ac:dyDescent="0.35">
      <c r="A39485">
        <f t="shared" si="3084"/>
        <v>39474</v>
      </c>
      <c r="B39485">
        <f t="shared" ca="1" si="3080"/>
        <v>5.1347322292111044E-3</v>
      </c>
      <c r="C39485">
        <f t="shared" ca="1" si="3082"/>
        <v>13.955361782446312</v>
      </c>
      <c r="D39485" s="48">
        <f t="shared" ca="1" si="3081"/>
        <v>49.357744993606389</v>
      </c>
      <c r="E39485">
        <f t="shared" ca="1" si="3083"/>
        <v>51.845290562861834</v>
      </c>
    </row>
    <row r="39486" spans="1:5" x14ac:dyDescent="0.35">
      <c r="A39486">
        <f t="shared" si="3084"/>
        <v>39475</v>
      </c>
      <c r="B39486">
        <f t="shared" ca="1" si="3080"/>
        <v>5.8099671722966987E-3</v>
      </c>
      <c r="C39486">
        <f t="shared" ca="1" si="3082"/>
        <v>13.1193754458562</v>
      </c>
      <c r="D39486" s="48">
        <f t="shared" ca="1" si="3081"/>
        <v>49.949326833121724</v>
      </c>
      <c r="E39486">
        <f t="shared" ca="1" si="3083"/>
        <v>53.22147536251839</v>
      </c>
    </row>
    <row r="39487" spans="1:5" x14ac:dyDescent="0.35">
      <c r="A39487">
        <f t="shared" si="3084"/>
        <v>39476</v>
      </c>
      <c r="B39487">
        <f t="shared" ca="1" si="3080"/>
        <v>5.386037765118817E-3</v>
      </c>
      <c r="C39487">
        <f t="shared" ca="1" si="3082"/>
        <v>13.62590331157767</v>
      </c>
      <c r="D39487" s="48">
        <f t="shared" ca="1" si="3081"/>
        <v>53.173099893079986</v>
      </c>
      <c r="E39487">
        <f t="shared" ca="1" si="3083"/>
        <v>58.709726580571882</v>
      </c>
    </row>
    <row r="39488" spans="1:5" x14ac:dyDescent="0.35">
      <c r="A39488">
        <f t="shared" si="3084"/>
        <v>39477</v>
      </c>
      <c r="B39488">
        <f t="shared" ca="1" si="3080"/>
        <v>4.9438405202704462E-3</v>
      </c>
      <c r="C39488">
        <f t="shared" ca="1" si="3082"/>
        <v>14.222232486454043</v>
      </c>
      <c r="D39488" s="48">
        <f t="shared" ca="1" si="3081"/>
        <v>53.19525166591788</v>
      </c>
      <c r="E39488">
        <f t="shared" ca="1" si="3083"/>
        <v>51.662938951903655</v>
      </c>
    </row>
    <row r="39489" spans="1:5" x14ac:dyDescent="0.35">
      <c r="A39489">
        <f t="shared" si="3084"/>
        <v>39478</v>
      </c>
      <c r="B39489">
        <f t="shared" ca="1" si="3080"/>
        <v>4.8436450760344051E-3</v>
      </c>
      <c r="C39489">
        <f t="shared" ca="1" si="3082"/>
        <v>14.368579787074705</v>
      </c>
      <c r="D39489" s="48">
        <f t="shared" ca="1" si="3081"/>
        <v>52.590773536342148</v>
      </c>
      <c r="E39489">
        <f t="shared" ca="1" si="3083"/>
        <v>45.325026524116581</v>
      </c>
    </row>
    <row r="39490" spans="1:5" x14ac:dyDescent="0.35">
      <c r="A39490">
        <f t="shared" si="3084"/>
        <v>39479</v>
      </c>
      <c r="B39490">
        <f t="shared" ca="1" si="3080"/>
        <v>6.4197688691892052E-3</v>
      </c>
      <c r="C39490">
        <f t="shared" ca="1" si="3082"/>
        <v>12.480739073316682</v>
      </c>
      <c r="D39490" s="48">
        <f t="shared" ca="1" si="3081"/>
        <v>48.307214097552283</v>
      </c>
      <c r="E39490">
        <f t="shared" ca="1" si="3083"/>
        <v>58.506319045682254</v>
      </c>
    </row>
    <row r="39491" spans="1:5" x14ac:dyDescent="0.35">
      <c r="A39491">
        <f t="shared" si="3084"/>
        <v>39480</v>
      </c>
      <c r="B39491">
        <f t="shared" ca="1" si="3080"/>
        <v>3.6202400806374137E-3</v>
      </c>
      <c r="C39491">
        <f t="shared" ca="1" si="3082"/>
        <v>16.62001126729098</v>
      </c>
      <c r="D39491" s="48">
        <f t="shared" ca="1" si="3081"/>
        <v>52.133858836660664</v>
      </c>
      <c r="E39491">
        <f t="shared" ca="1" si="3083"/>
        <v>60.958726398536029</v>
      </c>
    </row>
    <row r="39492" spans="1:5" x14ac:dyDescent="0.35">
      <c r="A39492">
        <f t="shared" si="3084"/>
        <v>39481</v>
      </c>
      <c r="B39492">
        <f t="shared" ca="1" si="3080"/>
        <v>4.3836783158912604E-3</v>
      </c>
      <c r="C39492">
        <f t="shared" ca="1" si="3082"/>
        <v>15.103606470950208</v>
      </c>
      <c r="D39492" s="48">
        <f t="shared" ca="1" si="3081"/>
        <v>50.254592604811158</v>
      </c>
      <c r="E39492">
        <f t="shared" ca="1" si="3083"/>
        <v>27.289044449492227</v>
      </c>
    </row>
    <row r="39493" spans="1:5" x14ac:dyDescent="0.35">
      <c r="A39493">
        <f t="shared" si="3084"/>
        <v>39482</v>
      </c>
      <c r="B39493">
        <f t="shared" ca="1" si="3080"/>
        <v>3.2292318405392905E-3</v>
      </c>
      <c r="C39493">
        <f t="shared" ca="1" si="3082"/>
        <v>17.597476219612183</v>
      </c>
      <c r="D39493" s="48">
        <f t="shared" ca="1" si="3081"/>
        <v>49.797934338560026</v>
      </c>
      <c r="E39493">
        <f t="shared" ca="1" si="3083"/>
        <v>64.189756043360433</v>
      </c>
    </row>
    <row r="39494" spans="1:5" x14ac:dyDescent="0.35">
      <c r="A39494">
        <f t="shared" si="3084"/>
        <v>39483</v>
      </c>
      <c r="B39494">
        <f t="shared" ca="1" si="3080"/>
        <v>4.715114480825614E-3</v>
      </c>
      <c r="C39494">
        <f t="shared" ca="1" si="3082"/>
        <v>14.563101592263966</v>
      </c>
      <c r="D39494" s="48">
        <f t="shared" ca="1" si="3081"/>
        <v>54.115024738662328</v>
      </c>
      <c r="E39494">
        <f t="shared" ca="1" si="3083"/>
        <v>49.688165925137703</v>
      </c>
    </row>
    <row r="39495" spans="1:5" x14ac:dyDescent="0.35">
      <c r="A39495">
        <f t="shared" si="3084"/>
        <v>39484</v>
      </c>
      <c r="B39495">
        <f t="shared" ca="1" si="3080"/>
        <v>4.8698488972308456E-3</v>
      </c>
      <c r="C39495">
        <f t="shared" ca="1" si="3082"/>
        <v>14.329870213430191</v>
      </c>
      <c r="D39495" s="48">
        <f t="shared" ca="1" si="3081"/>
        <v>51.440510071480034</v>
      </c>
      <c r="E39495">
        <f t="shared" ca="1" si="3083"/>
        <v>44.881426301056642</v>
      </c>
    </row>
    <row r="39496" spans="1:5" x14ac:dyDescent="0.35">
      <c r="A39496">
        <f t="shared" si="3084"/>
        <v>39485</v>
      </c>
      <c r="B39496">
        <f t="shared" ca="1" si="3080"/>
        <v>4.5074434214877447E-3</v>
      </c>
      <c r="C39496">
        <f t="shared" ca="1" si="3082"/>
        <v>14.894806237550174</v>
      </c>
      <c r="D39496" s="48">
        <f t="shared" ca="1" si="3081"/>
        <v>49.926865912751275</v>
      </c>
      <c r="E39496">
        <f t="shared" ca="1" si="3083"/>
        <v>46.54553260581168</v>
      </c>
    </row>
    <row r="39497" spans="1:5" x14ac:dyDescent="0.35">
      <c r="A39497">
        <f t="shared" si="3084"/>
        <v>39486</v>
      </c>
      <c r="B39497">
        <f t="shared" ca="1" si="3080"/>
        <v>5.4253110825335411E-3</v>
      </c>
      <c r="C39497">
        <f t="shared" ca="1" si="3082"/>
        <v>13.5764954171903</v>
      </c>
      <c r="D39497" s="48">
        <f t="shared" ca="1" si="3081"/>
        <v>55.247203006470187</v>
      </c>
      <c r="E39497">
        <f t="shared" ca="1" si="3083"/>
        <v>43.17997631750525</v>
      </c>
    </row>
    <row r="39498" spans="1:5" x14ac:dyDescent="0.35">
      <c r="A39498">
        <f t="shared" si="3084"/>
        <v>39487</v>
      </c>
      <c r="B39498">
        <f t="shared" ca="1" si="3080"/>
        <v>4.1228410741445988E-3</v>
      </c>
      <c r="C39498">
        <f t="shared" ca="1" si="3082"/>
        <v>15.574054959651683</v>
      </c>
      <c r="D39498" s="48">
        <f t="shared" ca="1" si="3081"/>
        <v>52.516542473989105</v>
      </c>
      <c r="E39498">
        <f t="shared" ca="1" si="3083"/>
        <v>69.955284013359091</v>
      </c>
    </row>
    <row r="39499" spans="1:5" x14ac:dyDescent="0.35">
      <c r="A39499">
        <f t="shared" si="3084"/>
        <v>39488</v>
      </c>
      <c r="B39499">
        <f t="shared" ca="1" si="3080"/>
        <v>6.4925296300837538E-3</v>
      </c>
      <c r="C39499">
        <f t="shared" ca="1" si="3082"/>
        <v>12.41060718815463</v>
      </c>
      <c r="D39499" s="48">
        <f t="shared" ca="1" si="3081"/>
        <v>49.915951355028966</v>
      </c>
      <c r="E39499">
        <f t="shared" ca="1" si="3083"/>
        <v>68.649087955099034</v>
      </c>
    </row>
    <row r="39500" spans="1:5" x14ac:dyDescent="0.35">
      <c r="A39500">
        <f t="shared" si="3084"/>
        <v>39489</v>
      </c>
      <c r="B39500">
        <f t="shared" ref="B39500:B39563" ca="1" si="3085">_xlfn.GAMMA.INV(RAND(),$B$6,$B$7)</f>
        <v>4.844441647578095E-3</v>
      </c>
      <c r="C39500">
        <f t="shared" ca="1" si="3082"/>
        <v>14.367398425717395</v>
      </c>
      <c r="D39500" s="48">
        <f t="shared" ref="D39500:D39563" ca="1" si="3086">_xlfn.NORM.INV(RAND(),$B$4,C39500/SQRT($B$2))</f>
        <v>51.419145141671272</v>
      </c>
      <c r="E39500">
        <f t="shared" ca="1" si="3083"/>
        <v>44.781974300096408</v>
      </c>
    </row>
    <row r="39501" spans="1:5" x14ac:dyDescent="0.35">
      <c r="A39501">
        <f t="shared" si="3084"/>
        <v>39490</v>
      </c>
      <c r="B39501">
        <f t="shared" ca="1" si="3085"/>
        <v>4.9743635854584845E-3</v>
      </c>
      <c r="C39501">
        <f t="shared" ref="C39501:C39564" ca="1" si="3087">1/SQRT(B39501)</f>
        <v>14.178531005885583</v>
      </c>
      <c r="D39501" s="48">
        <f t="shared" ca="1" si="3086"/>
        <v>48.86291538151805</v>
      </c>
      <c r="E39501">
        <f t="shared" ref="E39501:E39564" ca="1" si="3088">_xlfn.NORM.INV(RAND(),D39501,C39501)</f>
        <v>80.599643300652161</v>
      </c>
    </row>
    <row r="39502" spans="1:5" x14ac:dyDescent="0.35">
      <c r="A39502">
        <f t="shared" ref="A39502:A39565" si="3089">A39501+1</f>
        <v>39491</v>
      </c>
      <c r="B39502">
        <f t="shared" ca="1" si="3085"/>
        <v>5.4416052784895166E-3</v>
      </c>
      <c r="C39502">
        <f t="shared" ca="1" si="3087"/>
        <v>13.556153632353372</v>
      </c>
      <c r="D39502" s="48">
        <f t="shared" ca="1" si="3086"/>
        <v>51.636037302299712</v>
      </c>
      <c r="E39502">
        <f t="shared" ca="1" si="3088"/>
        <v>52.738039042042864</v>
      </c>
    </row>
    <row r="39503" spans="1:5" x14ac:dyDescent="0.35">
      <c r="A39503">
        <f t="shared" si="3089"/>
        <v>39492</v>
      </c>
      <c r="B39503">
        <f t="shared" ca="1" si="3085"/>
        <v>4.0004510912951723E-3</v>
      </c>
      <c r="C39503">
        <f t="shared" ca="1" si="3087"/>
        <v>15.810496828788166</v>
      </c>
      <c r="D39503" s="48">
        <f t="shared" ca="1" si="3086"/>
        <v>49.078699583563129</v>
      </c>
      <c r="E39503">
        <f t="shared" ca="1" si="3088"/>
        <v>22.874216766595797</v>
      </c>
    </row>
    <row r="39504" spans="1:5" x14ac:dyDescent="0.35">
      <c r="A39504">
        <f t="shared" si="3089"/>
        <v>39493</v>
      </c>
      <c r="B39504">
        <f t="shared" ca="1" si="3085"/>
        <v>6.5487606616408209E-3</v>
      </c>
      <c r="C39504">
        <f t="shared" ca="1" si="3087"/>
        <v>12.357210385628438</v>
      </c>
      <c r="D39504" s="48">
        <f t="shared" ca="1" si="3086"/>
        <v>51.884441610415394</v>
      </c>
      <c r="E39504">
        <f t="shared" ca="1" si="3088"/>
        <v>50.257583562149541</v>
      </c>
    </row>
    <row r="39505" spans="1:5" x14ac:dyDescent="0.35">
      <c r="A39505">
        <f t="shared" si="3089"/>
        <v>39494</v>
      </c>
      <c r="B39505">
        <f t="shared" ca="1" si="3085"/>
        <v>5.9205966671943703E-3</v>
      </c>
      <c r="C39505">
        <f t="shared" ca="1" si="3087"/>
        <v>12.996226204976578</v>
      </c>
      <c r="D39505" s="48">
        <f t="shared" ca="1" si="3086"/>
        <v>52.869482289024084</v>
      </c>
      <c r="E39505">
        <f t="shared" ca="1" si="3088"/>
        <v>58.390120232096393</v>
      </c>
    </row>
    <row r="39506" spans="1:5" x14ac:dyDescent="0.35">
      <c r="A39506">
        <f t="shared" si="3089"/>
        <v>39495</v>
      </c>
      <c r="B39506">
        <f t="shared" ca="1" si="3085"/>
        <v>3.9858682637601318E-3</v>
      </c>
      <c r="C39506">
        <f t="shared" ca="1" si="3087"/>
        <v>15.839392822454826</v>
      </c>
      <c r="D39506" s="48">
        <f t="shared" ca="1" si="3086"/>
        <v>52.246048118471009</v>
      </c>
      <c r="E39506">
        <f t="shared" ca="1" si="3088"/>
        <v>35.04166157456617</v>
      </c>
    </row>
    <row r="39507" spans="1:5" x14ac:dyDescent="0.35">
      <c r="A39507">
        <f t="shared" si="3089"/>
        <v>39496</v>
      </c>
      <c r="B39507">
        <f t="shared" ca="1" si="3085"/>
        <v>4.7185811135257083E-3</v>
      </c>
      <c r="C39507">
        <f t="shared" ca="1" si="3087"/>
        <v>14.557751021942641</v>
      </c>
      <c r="D39507" s="48">
        <f t="shared" ca="1" si="3086"/>
        <v>51.024636885705377</v>
      </c>
      <c r="E39507">
        <f t="shared" ca="1" si="3088"/>
        <v>39.467336631588346</v>
      </c>
    </row>
    <row r="39508" spans="1:5" x14ac:dyDescent="0.35">
      <c r="A39508">
        <f t="shared" si="3089"/>
        <v>39497</v>
      </c>
      <c r="B39508">
        <f t="shared" ca="1" si="3085"/>
        <v>4.9354090505117987E-3</v>
      </c>
      <c r="C39508">
        <f t="shared" ca="1" si="3087"/>
        <v>14.234375669651975</v>
      </c>
      <c r="D39508" s="48">
        <f t="shared" ca="1" si="3086"/>
        <v>52.048809655271775</v>
      </c>
      <c r="E39508">
        <f t="shared" ca="1" si="3088"/>
        <v>72.681940470499114</v>
      </c>
    </row>
    <row r="39509" spans="1:5" x14ac:dyDescent="0.35">
      <c r="A39509">
        <f t="shared" si="3089"/>
        <v>39498</v>
      </c>
      <c r="B39509">
        <f t="shared" ca="1" si="3085"/>
        <v>4.9393687071104852E-3</v>
      </c>
      <c r="C39509">
        <f t="shared" ca="1" si="3087"/>
        <v>14.228669015284547</v>
      </c>
      <c r="D39509" s="48">
        <f t="shared" ca="1" si="3086"/>
        <v>53.715588639162107</v>
      </c>
      <c r="E39509">
        <f t="shared" ca="1" si="3088"/>
        <v>30.999350363493114</v>
      </c>
    </row>
    <row r="39510" spans="1:5" x14ac:dyDescent="0.35">
      <c r="A39510">
        <f t="shared" si="3089"/>
        <v>39499</v>
      </c>
      <c r="B39510">
        <f t="shared" ca="1" si="3085"/>
        <v>6.4442492554466265E-3</v>
      </c>
      <c r="C39510">
        <f t="shared" ca="1" si="3087"/>
        <v>12.457010628134141</v>
      </c>
      <c r="D39510" s="48">
        <f t="shared" ca="1" si="3086"/>
        <v>50.761365513526606</v>
      </c>
      <c r="E39510">
        <f t="shared" ca="1" si="3088"/>
        <v>30.516376485611321</v>
      </c>
    </row>
    <row r="39511" spans="1:5" x14ac:dyDescent="0.35">
      <c r="A39511">
        <f t="shared" si="3089"/>
        <v>39500</v>
      </c>
      <c r="B39511">
        <f t="shared" ca="1" si="3085"/>
        <v>5.3646755898328772E-3</v>
      </c>
      <c r="C39511">
        <f t="shared" ca="1" si="3087"/>
        <v>13.653005578622471</v>
      </c>
      <c r="D39511" s="48">
        <f t="shared" ca="1" si="3086"/>
        <v>50.929212479801969</v>
      </c>
      <c r="E39511">
        <f t="shared" ca="1" si="3088"/>
        <v>77.649582051285392</v>
      </c>
    </row>
    <row r="39512" spans="1:5" x14ac:dyDescent="0.35">
      <c r="A39512">
        <f t="shared" si="3089"/>
        <v>39501</v>
      </c>
      <c r="B39512">
        <f t="shared" ca="1" si="3085"/>
        <v>3.8083296812229132E-3</v>
      </c>
      <c r="C39512">
        <f t="shared" ca="1" si="3087"/>
        <v>16.204391648673859</v>
      </c>
      <c r="D39512" s="48">
        <f t="shared" ca="1" si="3086"/>
        <v>51.651567550907785</v>
      </c>
      <c r="E39512">
        <f t="shared" ca="1" si="3088"/>
        <v>66.406927199669425</v>
      </c>
    </row>
    <row r="39513" spans="1:5" x14ac:dyDescent="0.35">
      <c r="A39513">
        <f t="shared" si="3089"/>
        <v>39502</v>
      </c>
      <c r="B39513">
        <f t="shared" ca="1" si="3085"/>
        <v>4.7664471607284835E-3</v>
      </c>
      <c r="C39513">
        <f t="shared" ca="1" si="3087"/>
        <v>14.484469997744752</v>
      </c>
      <c r="D39513" s="48">
        <f t="shared" ca="1" si="3086"/>
        <v>53.613956912580349</v>
      </c>
      <c r="E39513">
        <f t="shared" ca="1" si="3088"/>
        <v>62.30127151729495</v>
      </c>
    </row>
    <row r="39514" spans="1:5" x14ac:dyDescent="0.35">
      <c r="A39514">
        <f t="shared" si="3089"/>
        <v>39503</v>
      </c>
      <c r="B39514">
        <f t="shared" ca="1" si="3085"/>
        <v>4.9777861990944099E-3</v>
      </c>
      <c r="C39514">
        <f t="shared" ca="1" si="3087"/>
        <v>14.173655748480714</v>
      </c>
      <c r="D39514" s="48">
        <f t="shared" ca="1" si="3086"/>
        <v>52.991220445819593</v>
      </c>
      <c r="E39514">
        <f t="shared" ca="1" si="3088"/>
        <v>40.796826081477207</v>
      </c>
    </row>
    <row r="39515" spans="1:5" x14ac:dyDescent="0.35">
      <c r="A39515">
        <f t="shared" si="3089"/>
        <v>39504</v>
      </c>
      <c r="B39515">
        <f t="shared" ca="1" si="3085"/>
        <v>4.5137385932061897E-3</v>
      </c>
      <c r="C39515">
        <f t="shared" ca="1" si="3087"/>
        <v>14.884415950566034</v>
      </c>
      <c r="D39515" s="48">
        <f t="shared" ca="1" si="3086"/>
        <v>50.580633239013068</v>
      </c>
      <c r="E39515">
        <f t="shared" ca="1" si="3088"/>
        <v>55.029510347640489</v>
      </c>
    </row>
    <row r="39516" spans="1:5" x14ac:dyDescent="0.35">
      <c r="A39516">
        <f t="shared" si="3089"/>
        <v>39505</v>
      </c>
      <c r="B39516">
        <f t="shared" ca="1" si="3085"/>
        <v>6.3145257418636171E-3</v>
      </c>
      <c r="C39516">
        <f t="shared" ca="1" si="3087"/>
        <v>12.58431645852729</v>
      </c>
      <c r="D39516" s="48">
        <f t="shared" ca="1" si="3086"/>
        <v>49.586252428796293</v>
      </c>
      <c r="E39516">
        <f t="shared" ca="1" si="3088"/>
        <v>31.683414927658191</v>
      </c>
    </row>
    <row r="39517" spans="1:5" x14ac:dyDescent="0.35">
      <c r="A39517">
        <f t="shared" si="3089"/>
        <v>39506</v>
      </c>
      <c r="B39517">
        <f t="shared" ca="1" si="3085"/>
        <v>5.8767289566402058E-3</v>
      </c>
      <c r="C39517">
        <f t="shared" ca="1" si="3087"/>
        <v>13.044642145190451</v>
      </c>
      <c r="D39517" s="48">
        <f t="shared" ca="1" si="3086"/>
        <v>51.475560083442637</v>
      </c>
      <c r="E39517">
        <f t="shared" ca="1" si="3088"/>
        <v>49.414887153976551</v>
      </c>
    </row>
    <row r="39518" spans="1:5" x14ac:dyDescent="0.35">
      <c r="A39518">
        <f t="shared" si="3089"/>
        <v>39507</v>
      </c>
      <c r="B39518">
        <f t="shared" ca="1" si="3085"/>
        <v>4.3977586398591144E-3</v>
      </c>
      <c r="C39518">
        <f t="shared" ca="1" si="3087"/>
        <v>15.079408443701258</v>
      </c>
      <c r="D39518" s="48">
        <f t="shared" ca="1" si="3086"/>
        <v>52.587453172943796</v>
      </c>
      <c r="E39518">
        <f t="shared" ca="1" si="3088"/>
        <v>68.322102681804807</v>
      </c>
    </row>
    <row r="39519" spans="1:5" x14ac:dyDescent="0.35">
      <c r="A39519">
        <f t="shared" si="3089"/>
        <v>39508</v>
      </c>
      <c r="B39519">
        <f t="shared" ca="1" si="3085"/>
        <v>4.7022285299667416E-3</v>
      </c>
      <c r="C39519">
        <f t="shared" ca="1" si="3087"/>
        <v>14.583042246044641</v>
      </c>
      <c r="D39519" s="48">
        <f t="shared" ca="1" si="3086"/>
        <v>53.667520184410769</v>
      </c>
      <c r="E39519">
        <f t="shared" ca="1" si="3088"/>
        <v>59.105843641609709</v>
      </c>
    </row>
    <row r="39520" spans="1:5" x14ac:dyDescent="0.35">
      <c r="A39520">
        <f t="shared" si="3089"/>
        <v>39509</v>
      </c>
      <c r="B39520">
        <f t="shared" ca="1" si="3085"/>
        <v>4.6265910567240649E-3</v>
      </c>
      <c r="C39520">
        <f t="shared" ca="1" si="3087"/>
        <v>14.70176386578175</v>
      </c>
      <c r="D39520" s="48">
        <f t="shared" ca="1" si="3086"/>
        <v>52.10482934878663</v>
      </c>
      <c r="E39520">
        <f t="shared" ca="1" si="3088"/>
        <v>47.275093003008386</v>
      </c>
    </row>
    <row r="39521" spans="1:5" x14ac:dyDescent="0.35">
      <c r="A39521">
        <f t="shared" si="3089"/>
        <v>39510</v>
      </c>
      <c r="B39521">
        <f t="shared" ca="1" si="3085"/>
        <v>3.2699374120201286E-3</v>
      </c>
      <c r="C39521">
        <f t="shared" ca="1" si="3087"/>
        <v>17.48760277720708</v>
      </c>
      <c r="D39521" s="48">
        <f t="shared" ca="1" si="3086"/>
        <v>47.786157529136503</v>
      </c>
      <c r="E39521">
        <f t="shared" ca="1" si="3088"/>
        <v>79.285748689348054</v>
      </c>
    </row>
    <row r="39522" spans="1:5" x14ac:dyDescent="0.35">
      <c r="A39522">
        <f t="shared" si="3089"/>
        <v>39511</v>
      </c>
      <c r="B39522">
        <f t="shared" ca="1" si="3085"/>
        <v>5.7761584858843258E-3</v>
      </c>
      <c r="C39522">
        <f t="shared" ca="1" si="3087"/>
        <v>13.15771422284713</v>
      </c>
      <c r="D39522" s="48">
        <f t="shared" ca="1" si="3086"/>
        <v>52.912196969347463</v>
      </c>
      <c r="E39522">
        <f t="shared" ca="1" si="3088"/>
        <v>56.746998820332863</v>
      </c>
    </row>
    <row r="39523" spans="1:5" x14ac:dyDescent="0.35">
      <c r="A39523">
        <f t="shared" si="3089"/>
        <v>39512</v>
      </c>
      <c r="B39523">
        <f t="shared" ca="1" si="3085"/>
        <v>5.2356351715754403E-3</v>
      </c>
      <c r="C39523">
        <f t="shared" ca="1" si="3087"/>
        <v>13.820231304626558</v>
      </c>
      <c r="D39523" s="48">
        <f t="shared" ca="1" si="3086"/>
        <v>51.381877948849329</v>
      </c>
      <c r="E39523">
        <f t="shared" ca="1" si="3088"/>
        <v>71.52259686800079</v>
      </c>
    </row>
    <row r="39524" spans="1:5" x14ac:dyDescent="0.35">
      <c r="A39524">
        <f t="shared" si="3089"/>
        <v>39513</v>
      </c>
      <c r="B39524">
        <f t="shared" ca="1" si="3085"/>
        <v>4.6222239906546381E-3</v>
      </c>
      <c r="C39524">
        <f t="shared" ca="1" si="3087"/>
        <v>14.708707321635785</v>
      </c>
      <c r="D39524" s="48">
        <f t="shared" ca="1" si="3086"/>
        <v>53.095736831391314</v>
      </c>
      <c r="E39524">
        <f t="shared" ca="1" si="3088"/>
        <v>48.52849428102207</v>
      </c>
    </row>
    <row r="39525" spans="1:5" x14ac:dyDescent="0.35">
      <c r="A39525">
        <f t="shared" si="3089"/>
        <v>39514</v>
      </c>
      <c r="B39525">
        <f t="shared" ca="1" si="3085"/>
        <v>7.4502607877200153E-3</v>
      </c>
      <c r="C39525">
        <f t="shared" ca="1" si="3087"/>
        <v>11.585486153707489</v>
      </c>
      <c r="D39525" s="48">
        <f t="shared" ca="1" si="3086"/>
        <v>53.632475425607851</v>
      </c>
      <c r="E39525">
        <f t="shared" ca="1" si="3088"/>
        <v>41.467374600978424</v>
      </c>
    </row>
    <row r="39526" spans="1:5" x14ac:dyDescent="0.35">
      <c r="A39526">
        <f t="shared" si="3089"/>
        <v>39515</v>
      </c>
      <c r="B39526">
        <f t="shared" ca="1" si="3085"/>
        <v>5.3742336999727403E-3</v>
      </c>
      <c r="C39526">
        <f t="shared" ca="1" si="3087"/>
        <v>13.640859195303779</v>
      </c>
      <c r="D39526" s="48">
        <f t="shared" ca="1" si="3086"/>
        <v>50.24744435797043</v>
      </c>
      <c r="E39526">
        <f t="shared" ca="1" si="3088"/>
        <v>46.296912738651265</v>
      </c>
    </row>
    <row r="39527" spans="1:5" x14ac:dyDescent="0.35">
      <c r="A39527">
        <f t="shared" si="3089"/>
        <v>39516</v>
      </c>
      <c r="B39527">
        <f t="shared" ca="1" si="3085"/>
        <v>5.3577280978873735E-3</v>
      </c>
      <c r="C39527">
        <f t="shared" ca="1" si="3087"/>
        <v>13.661854797412378</v>
      </c>
      <c r="D39527" s="48">
        <f t="shared" ca="1" si="3086"/>
        <v>54.024098963559382</v>
      </c>
      <c r="E39527">
        <f t="shared" ca="1" si="3088"/>
        <v>46.117235041647703</v>
      </c>
    </row>
    <row r="39528" spans="1:5" x14ac:dyDescent="0.35">
      <c r="A39528">
        <f t="shared" si="3089"/>
        <v>39517</v>
      </c>
      <c r="B39528">
        <f t="shared" ca="1" si="3085"/>
        <v>4.3533346778820547E-3</v>
      </c>
      <c r="C39528">
        <f t="shared" ca="1" si="3087"/>
        <v>15.156152687119917</v>
      </c>
      <c r="D39528" s="48">
        <f t="shared" ca="1" si="3086"/>
        <v>50.906153985698154</v>
      </c>
      <c r="E39528">
        <f t="shared" ca="1" si="3088"/>
        <v>54.976109475916111</v>
      </c>
    </row>
    <row r="39529" spans="1:5" x14ac:dyDescent="0.35">
      <c r="A39529">
        <f t="shared" si="3089"/>
        <v>39518</v>
      </c>
      <c r="B39529">
        <f t="shared" ca="1" si="3085"/>
        <v>4.3004591556956972E-3</v>
      </c>
      <c r="C39529">
        <f t="shared" ca="1" si="3087"/>
        <v>15.249042905585661</v>
      </c>
      <c r="D39529" s="48">
        <f t="shared" ca="1" si="3086"/>
        <v>51.649876061191513</v>
      </c>
      <c r="E39529">
        <f t="shared" ca="1" si="3088"/>
        <v>55.619884356987633</v>
      </c>
    </row>
    <row r="39530" spans="1:5" x14ac:dyDescent="0.35">
      <c r="A39530">
        <f t="shared" si="3089"/>
        <v>39519</v>
      </c>
      <c r="B39530">
        <f t="shared" ca="1" si="3085"/>
        <v>5.4633802554151876E-3</v>
      </c>
      <c r="C39530">
        <f t="shared" ca="1" si="3087"/>
        <v>13.529111798330016</v>
      </c>
      <c r="D39530" s="48">
        <f t="shared" ca="1" si="3086"/>
        <v>53.191419565262741</v>
      </c>
      <c r="E39530">
        <f t="shared" ca="1" si="3088"/>
        <v>52.395112558571633</v>
      </c>
    </row>
    <row r="39531" spans="1:5" x14ac:dyDescent="0.35">
      <c r="A39531">
        <f t="shared" si="3089"/>
        <v>39520</v>
      </c>
      <c r="B39531">
        <f t="shared" ca="1" si="3085"/>
        <v>3.6523051413379038E-3</v>
      </c>
      <c r="C39531">
        <f t="shared" ca="1" si="3087"/>
        <v>16.546893538080226</v>
      </c>
      <c r="D39531" s="48">
        <f t="shared" ca="1" si="3086"/>
        <v>52.003949661243048</v>
      </c>
      <c r="E39531">
        <f t="shared" ca="1" si="3088"/>
        <v>84.331573793033229</v>
      </c>
    </row>
    <row r="39532" spans="1:5" x14ac:dyDescent="0.35">
      <c r="A39532">
        <f t="shared" si="3089"/>
        <v>39521</v>
      </c>
      <c r="B39532">
        <f t="shared" ca="1" si="3085"/>
        <v>5.0461893198038635E-3</v>
      </c>
      <c r="C39532">
        <f t="shared" ca="1" si="3087"/>
        <v>14.077263178925662</v>
      </c>
      <c r="D39532" s="48">
        <f t="shared" ca="1" si="3086"/>
        <v>52.109209590028719</v>
      </c>
      <c r="E39532">
        <f t="shared" ca="1" si="3088"/>
        <v>67.040395143472949</v>
      </c>
    </row>
    <row r="39533" spans="1:5" x14ac:dyDescent="0.35">
      <c r="A39533">
        <f t="shared" si="3089"/>
        <v>39522</v>
      </c>
      <c r="B39533">
        <f t="shared" ca="1" si="3085"/>
        <v>5.1694258812485785E-3</v>
      </c>
      <c r="C39533">
        <f t="shared" ca="1" si="3087"/>
        <v>13.908453522596323</v>
      </c>
      <c r="D39533" s="48">
        <f t="shared" ca="1" si="3086"/>
        <v>53.108040813381677</v>
      </c>
      <c r="E39533">
        <f t="shared" ca="1" si="3088"/>
        <v>73.768055026477967</v>
      </c>
    </row>
    <row r="39534" spans="1:5" x14ac:dyDescent="0.35">
      <c r="A39534">
        <f t="shared" si="3089"/>
        <v>39523</v>
      </c>
      <c r="B39534">
        <f t="shared" ca="1" si="3085"/>
        <v>4.3719578384837313E-3</v>
      </c>
      <c r="C39534">
        <f t="shared" ca="1" si="3087"/>
        <v>15.123838024246629</v>
      </c>
      <c r="D39534" s="48">
        <f t="shared" ca="1" si="3086"/>
        <v>52.437339890744667</v>
      </c>
      <c r="E39534">
        <f t="shared" ca="1" si="3088"/>
        <v>60.694408121786395</v>
      </c>
    </row>
    <row r="39535" spans="1:5" x14ac:dyDescent="0.35">
      <c r="A39535">
        <f t="shared" si="3089"/>
        <v>39524</v>
      </c>
      <c r="B39535">
        <f t="shared" ca="1" si="3085"/>
        <v>6.1093268865951116E-3</v>
      </c>
      <c r="C39535">
        <f t="shared" ca="1" si="3087"/>
        <v>12.793910798441503</v>
      </c>
      <c r="D39535" s="48">
        <f t="shared" ca="1" si="3086"/>
        <v>53.733081194139928</v>
      </c>
      <c r="E39535">
        <f t="shared" ca="1" si="3088"/>
        <v>54.177494804286255</v>
      </c>
    </row>
    <row r="39536" spans="1:5" x14ac:dyDescent="0.35">
      <c r="A39536">
        <f t="shared" si="3089"/>
        <v>39525</v>
      </c>
      <c r="B39536">
        <f t="shared" ca="1" si="3085"/>
        <v>4.5369511637173366E-3</v>
      </c>
      <c r="C39536">
        <f t="shared" ca="1" si="3087"/>
        <v>14.846290279035809</v>
      </c>
      <c r="D39536" s="48">
        <f t="shared" ca="1" si="3086"/>
        <v>52.596114933675779</v>
      </c>
      <c r="E39536">
        <f t="shared" ca="1" si="3088"/>
        <v>62.699143753603202</v>
      </c>
    </row>
    <row r="39537" spans="1:5" x14ac:dyDescent="0.35">
      <c r="A39537">
        <f t="shared" si="3089"/>
        <v>39526</v>
      </c>
      <c r="B39537">
        <f t="shared" ca="1" si="3085"/>
        <v>5.2093634975559217E-3</v>
      </c>
      <c r="C39537">
        <f t="shared" ca="1" si="3087"/>
        <v>13.855036323876568</v>
      </c>
      <c r="D39537" s="48">
        <f t="shared" ca="1" si="3086"/>
        <v>52.786960182967576</v>
      </c>
      <c r="E39537">
        <f t="shared" ca="1" si="3088"/>
        <v>40.225444334724912</v>
      </c>
    </row>
    <row r="39538" spans="1:5" x14ac:dyDescent="0.35">
      <c r="A39538">
        <f t="shared" si="3089"/>
        <v>39527</v>
      </c>
      <c r="B39538">
        <f t="shared" ca="1" si="3085"/>
        <v>3.1598984343562111E-3</v>
      </c>
      <c r="C39538">
        <f t="shared" ca="1" si="3087"/>
        <v>17.789487562613431</v>
      </c>
      <c r="D39538" s="48">
        <f t="shared" ca="1" si="3086"/>
        <v>54.246413375823529</v>
      </c>
      <c r="E39538">
        <f t="shared" ca="1" si="3088"/>
        <v>48.93544138678557</v>
      </c>
    </row>
    <row r="39539" spans="1:5" x14ac:dyDescent="0.35">
      <c r="A39539">
        <f t="shared" si="3089"/>
        <v>39528</v>
      </c>
      <c r="B39539">
        <f t="shared" ca="1" si="3085"/>
        <v>6.5651525307141743E-3</v>
      </c>
      <c r="C39539">
        <f t="shared" ca="1" si="3087"/>
        <v>12.341774006318976</v>
      </c>
      <c r="D39539" s="48">
        <f t="shared" ca="1" si="3086"/>
        <v>53.283173328118707</v>
      </c>
      <c r="E39539">
        <f t="shared" ca="1" si="3088"/>
        <v>56.200972316602787</v>
      </c>
    </row>
    <row r="39540" spans="1:5" x14ac:dyDescent="0.35">
      <c r="A39540">
        <f t="shared" si="3089"/>
        <v>39529</v>
      </c>
      <c r="B39540">
        <f t="shared" ca="1" si="3085"/>
        <v>3.5754385939769863E-3</v>
      </c>
      <c r="C39540">
        <f t="shared" ca="1" si="3087"/>
        <v>16.723814362478123</v>
      </c>
      <c r="D39540" s="48">
        <f t="shared" ca="1" si="3086"/>
        <v>51.773371954845636</v>
      </c>
      <c r="E39540">
        <f t="shared" ca="1" si="3088"/>
        <v>63.170908131396175</v>
      </c>
    </row>
    <row r="39541" spans="1:5" x14ac:dyDescent="0.35">
      <c r="A39541">
        <f t="shared" si="3089"/>
        <v>39530</v>
      </c>
      <c r="B39541">
        <f t="shared" ca="1" si="3085"/>
        <v>3.716452044946565E-3</v>
      </c>
      <c r="C39541">
        <f t="shared" ca="1" si="3087"/>
        <v>16.403470176630901</v>
      </c>
      <c r="D39541" s="48">
        <f t="shared" ca="1" si="3086"/>
        <v>53.387409092470904</v>
      </c>
      <c r="E39541">
        <f t="shared" ca="1" si="3088"/>
        <v>40.889437235869536</v>
      </c>
    </row>
    <row r="39542" spans="1:5" x14ac:dyDescent="0.35">
      <c r="A39542">
        <f t="shared" si="3089"/>
        <v>39531</v>
      </c>
      <c r="B39542">
        <f t="shared" ca="1" si="3085"/>
        <v>4.5370581840580423E-3</v>
      </c>
      <c r="C39542">
        <f t="shared" ca="1" si="3087"/>
        <v>14.846115180508415</v>
      </c>
      <c r="D39542" s="48">
        <f t="shared" ca="1" si="3086"/>
        <v>53.444969007290652</v>
      </c>
      <c r="E39542">
        <f t="shared" ca="1" si="3088"/>
        <v>62.221840280262768</v>
      </c>
    </row>
    <row r="39543" spans="1:5" x14ac:dyDescent="0.35">
      <c r="A39543">
        <f t="shared" si="3089"/>
        <v>39532</v>
      </c>
      <c r="B39543">
        <f t="shared" ca="1" si="3085"/>
        <v>4.5096365857835632E-3</v>
      </c>
      <c r="C39543">
        <f t="shared" ca="1" si="3087"/>
        <v>14.891183913525747</v>
      </c>
      <c r="D39543" s="48">
        <f t="shared" ca="1" si="3086"/>
        <v>53.925736375691734</v>
      </c>
      <c r="E39543">
        <f t="shared" ca="1" si="3088"/>
        <v>70.499707236512691</v>
      </c>
    </row>
    <row r="39544" spans="1:5" x14ac:dyDescent="0.35">
      <c r="A39544">
        <f t="shared" si="3089"/>
        <v>39533</v>
      </c>
      <c r="B39544">
        <f t="shared" ca="1" si="3085"/>
        <v>6.0773294262148623E-3</v>
      </c>
      <c r="C39544">
        <f t="shared" ca="1" si="3087"/>
        <v>12.827546890622305</v>
      </c>
      <c r="D39544" s="48">
        <f t="shared" ca="1" si="3086"/>
        <v>51.222265830667787</v>
      </c>
      <c r="E39544">
        <f t="shared" ca="1" si="3088"/>
        <v>42.111180093366947</v>
      </c>
    </row>
    <row r="39545" spans="1:5" x14ac:dyDescent="0.35">
      <c r="A39545">
        <f t="shared" si="3089"/>
        <v>39534</v>
      </c>
      <c r="B39545">
        <f t="shared" ca="1" si="3085"/>
        <v>4.3791383964908431E-3</v>
      </c>
      <c r="C39545">
        <f t="shared" ca="1" si="3087"/>
        <v>15.111433512180851</v>
      </c>
      <c r="D39545" s="48">
        <f t="shared" ca="1" si="3086"/>
        <v>51.34707964585585</v>
      </c>
      <c r="E39545">
        <f t="shared" ca="1" si="3088"/>
        <v>64.875657954191013</v>
      </c>
    </row>
    <row r="39546" spans="1:5" x14ac:dyDescent="0.35">
      <c r="A39546">
        <f t="shared" si="3089"/>
        <v>39535</v>
      </c>
      <c r="B39546">
        <f t="shared" ca="1" si="3085"/>
        <v>4.1819421568678053E-3</v>
      </c>
      <c r="C39546">
        <f t="shared" ca="1" si="3087"/>
        <v>15.463613603627065</v>
      </c>
      <c r="D39546" s="48">
        <f t="shared" ca="1" si="3086"/>
        <v>50.755301275363564</v>
      </c>
      <c r="E39546">
        <f t="shared" ca="1" si="3088"/>
        <v>79.083049739847411</v>
      </c>
    </row>
    <row r="39547" spans="1:5" x14ac:dyDescent="0.35">
      <c r="A39547">
        <f t="shared" si="3089"/>
        <v>39536</v>
      </c>
      <c r="B39547">
        <f t="shared" ca="1" si="3085"/>
        <v>4.6977919440028392E-3</v>
      </c>
      <c r="C39547">
        <f t="shared" ca="1" si="3087"/>
        <v>14.589926719977774</v>
      </c>
      <c r="D39547" s="48">
        <f t="shared" ca="1" si="3086"/>
        <v>52.216508512736723</v>
      </c>
      <c r="E39547">
        <f t="shared" ca="1" si="3088"/>
        <v>51.87590489182076</v>
      </c>
    </row>
    <row r="39548" spans="1:5" x14ac:dyDescent="0.35">
      <c r="A39548">
        <f t="shared" si="3089"/>
        <v>39537</v>
      </c>
      <c r="B39548">
        <f t="shared" ca="1" si="3085"/>
        <v>3.1738952011335234E-3</v>
      </c>
      <c r="C39548">
        <f t="shared" ca="1" si="3087"/>
        <v>17.750218712379052</v>
      </c>
      <c r="D39548" s="48">
        <f t="shared" ca="1" si="3086"/>
        <v>50.082931348805161</v>
      </c>
      <c r="E39548">
        <f t="shared" ca="1" si="3088"/>
        <v>28.057434983483351</v>
      </c>
    </row>
    <row r="39549" spans="1:5" x14ac:dyDescent="0.35">
      <c r="A39549">
        <f t="shared" si="3089"/>
        <v>39538</v>
      </c>
      <c r="B39549">
        <f t="shared" ca="1" si="3085"/>
        <v>3.9030758352766922E-3</v>
      </c>
      <c r="C39549">
        <f t="shared" ca="1" si="3087"/>
        <v>16.006504653815675</v>
      </c>
      <c r="D39549" s="48">
        <f t="shared" ca="1" si="3086"/>
        <v>51.416290258056137</v>
      </c>
      <c r="E39549">
        <f t="shared" ca="1" si="3088"/>
        <v>72.243646444709398</v>
      </c>
    </row>
    <row r="39550" spans="1:5" x14ac:dyDescent="0.35">
      <c r="A39550">
        <f t="shared" si="3089"/>
        <v>39539</v>
      </c>
      <c r="B39550">
        <f t="shared" ca="1" si="3085"/>
        <v>5.49654640485054E-3</v>
      </c>
      <c r="C39550">
        <f t="shared" ca="1" si="3087"/>
        <v>13.488232722906725</v>
      </c>
      <c r="D39550" s="48">
        <f t="shared" ca="1" si="3086"/>
        <v>52.880831992665819</v>
      </c>
      <c r="E39550">
        <f t="shared" ca="1" si="3088"/>
        <v>85.951974033944481</v>
      </c>
    </row>
    <row r="39551" spans="1:5" x14ac:dyDescent="0.35">
      <c r="A39551">
        <f t="shared" si="3089"/>
        <v>39540</v>
      </c>
      <c r="B39551">
        <f t="shared" ca="1" si="3085"/>
        <v>3.9114115972659355E-3</v>
      </c>
      <c r="C39551">
        <f t="shared" ca="1" si="3087"/>
        <v>15.989439513371652</v>
      </c>
      <c r="D39551" s="48">
        <f t="shared" ca="1" si="3086"/>
        <v>51.65554312409261</v>
      </c>
      <c r="E39551">
        <f t="shared" ca="1" si="3088"/>
        <v>50.980883219070996</v>
      </c>
    </row>
    <row r="39552" spans="1:5" x14ac:dyDescent="0.35">
      <c r="A39552">
        <f t="shared" si="3089"/>
        <v>39541</v>
      </c>
      <c r="B39552">
        <f t="shared" ca="1" si="3085"/>
        <v>4.445068005622695E-3</v>
      </c>
      <c r="C39552">
        <f t="shared" ca="1" si="3087"/>
        <v>14.998947851223761</v>
      </c>
      <c r="D39552" s="48">
        <f t="shared" ca="1" si="3086"/>
        <v>55.823795200863387</v>
      </c>
      <c r="E39552">
        <f t="shared" ca="1" si="3088"/>
        <v>74.871139342404447</v>
      </c>
    </row>
    <row r="39553" spans="1:5" x14ac:dyDescent="0.35">
      <c r="A39553">
        <f t="shared" si="3089"/>
        <v>39542</v>
      </c>
      <c r="B39553">
        <f t="shared" ca="1" si="3085"/>
        <v>6.0592883063145305E-3</v>
      </c>
      <c r="C39553">
        <f t="shared" ca="1" si="3087"/>
        <v>12.846629272410418</v>
      </c>
      <c r="D39553" s="48">
        <f t="shared" ca="1" si="3086"/>
        <v>55.038346724206036</v>
      </c>
      <c r="E39553">
        <f t="shared" ca="1" si="3088"/>
        <v>73.996672832189716</v>
      </c>
    </row>
    <row r="39554" spans="1:5" x14ac:dyDescent="0.35">
      <c r="A39554">
        <f t="shared" si="3089"/>
        <v>39543</v>
      </c>
      <c r="B39554">
        <f t="shared" ca="1" si="3085"/>
        <v>6.0091972185340554E-3</v>
      </c>
      <c r="C39554">
        <f t="shared" ca="1" si="3087"/>
        <v>12.900061216506922</v>
      </c>
      <c r="D39554" s="48">
        <f t="shared" ca="1" si="3086"/>
        <v>52.32569924889917</v>
      </c>
      <c r="E39554">
        <f t="shared" ca="1" si="3088"/>
        <v>54.541489538953783</v>
      </c>
    </row>
    <row r="39555" spans="1:5" x14ac:dyDescent="0.35">
      <c r="A39555">
        <f t="shared" si="3089"/>
        <v>39544</v>
      </c>
      <c r="B39555">
        <f t="shared" ca="1" si="3085"/>
        <v>3.9525934112734813E-3</v>
      </c>
      <c r="C39555">
        <f t="shared" ca="1" si="3087"/>
        <v>15.90592494472774</v>
      </c>
      <c r="D39555" s="48">
        <f t="shared" ca="1" si="3086"/>
        <v>53.731893491725344</v>
      </c>
      <c r="E39555">
        <f t="shared" ca="1" si="3088"/>
        <v>61.971717374549939</v>
      </c>
    </row>
    <row r="39556" spans="1:5" x14ac:dyDescent="0.35">
      <c r="A39556">
        <f t="shared" si="3089"/>
        <v>39545</v>
      </c>
      <c r="B39556">
        <f t="shared" ca="1" si="3085"/>
        <v>4.4108753403809551E-3</v>
      </c>
      <c r="C39556">
        <f t="shared" ca="1" si="3087"/>
        <v>15.056970794385345</v>
      </c>
      <c r="D39556" s="48">
        <f t="shared" ca="1" si="3086"/>
        <v>53.674957296588609</v>
      </c>
      <c r="E39556">
        <f t="shared" ca="1" si="3088"/>
        <v>27.01315500361088</v>
      </c>
    </row>
    <row r="39557" spans="1:5" x14ac:dyDescent="0.35">
      <c r="A39557">
        <f t="shared" si="3089"/>
        <v>39546</v>
      </c>
      <c r="B39557">
        <f t="shared" ca="1" si="3085"/>
        <v>4.9403261236168347E-3</v>
      </c>
      <c r="C39557">
        <f t="shared" ca="1" si="3087"/>
        <v>14.227290217376105</v>
      </c>
      <c r="D39557" s="48">
        <f t="shared" ca="1" si="3086"/>
        <v>49.714975695245776</v>
      </c>
      <c r="E39557">
        <f t="shared" ca="1" si="3088"/>
        <v>45.58865406345619</v>
      </c>
    </row>
    <row r="39558" spans="1:5" x14ac:dyDescent="0.35">
      <c r="A39558">
        <f t="shared" si="3089"/>
        <v>39547</v>
      </c>
      <c r="B39558">
        <f t="shared" ca="1" si="3085"/>
        <v>2.4967763843725291E-3</v>
      </c>
      <c r="C39558">
        <f t="shared" ca="1" si="3087"/>
        <v>20.012906945961809</v>
      </c>
      <c r="D39558" s="48">
        <f t="shared" ca="1" si="3086"/>
        <v>51.562278284428317</v>
      </c>
      <c r="E39558">
        <f t="shared" ca="1" si="3088"/>
        <v>81.450010588005398</v>
      </c>
    </row>
    <row r="39559" spans="1:5" x14ac:dyDescent="0.35">
      <c r="A39559">
        <f t="shared" si="3089"/>
        <v>39548</v>
      </c>
      <c r="B39559">
        <f t="shared" ca="1" si="3085"/>
        <v>4.7170657480605713E-3</v>
      </c>
      <c r="C39559">
        <f t="shared" ca="1" si="3087"/>
        <v>14.560089185420006</v>
      </c>
      <c r="D39559" s="48">
        <f t="shared" ca="1" si="3086"/>
        <v>49.522878422345691</v>
      </c>
      <c r="E39559">
        <f t="shared" ca="1" si="3088"/>
        <v>57.121654165316386</v>
      </c>
    </row>
    <row r="39560" spans="1:5" x14ac:dyDescent="0.35">
      <c r="A39560">
        <f t="shared" si="3089"/>
        <v>39549</v>
      </c>
      <c r="B39560">
        <f t="shared" ca="1" si="3085"/>
        <v>4.5276852423926017E-3</v>
      </c>
      <c r="C39560">
        <f t="shared" ca="1" si="3087"/>
        <v>14.861474003244291</v>
      </c>
      <c r="D39560" s="48">
        <f t="shared" ca="1" si="3086"/>
        <v>51.283483102739602</v>
      </c>
      <c r="E39560">
        <f t="shared" ca="1" si="3088"/>
        <v>50.210109272785488</v>
      </c>
    </row>
    <row r="39561" spans="1:5" x14ac:dyDescent="0.35">
      <c r="A39561">
        <f t="shared" si="3089"/>
        <v>39550</v>
      </c>
      <c r="B39561">
        <f t="shared" ca="1" si="3085"/>
        <v>5.4783629266743341E-3</v>
      </c>
      <c r="C39561">
        <f t="shared" ca="1" si="3087"/>
        <v>13.510598875885323</v>
      </c>
      <c r="D39561" s="48">
        <f t="shared" ca="1" si="3086"/>
        <v>53.026185147813393</v>
      </c>
      <c r="E39561">
        <f t="shared" ca="1" si="3088"/>
        <v>65.449339025923791</v>
      </c>
    </row>
    <row r="39562" spans="1:5" x14ac:dyDescent="0.35">
      <c r="A39562">
        <f t="shared" si="3089"/>
        <v>39551</v>
      </c>
      <c r="B39562">
        <f t="shared" ca="1" si="3085"/>
        <v>3.5587719429024879E-3</v>
      </c>
      <c r="C39562">
        <f t="shared" ca="1" si="3087"/>
        <v>16.762929597149604</v>
      </c>
      <c r="D39562" s="48">
        <f t="shared" ca="1" si="3086"/>
        <v>55.772851683849481</v>
      </c>
      <c r="E39562">
        <f t="shared" ca="1" si="3088"/>
        <v>41.617673050027655</v>
      </c>
    </row>
    <row r="39563" spans="1:5" x14ac:dyDescent="0.35">
      <c r="A39563">
        <f t="shared" si="3089"/>
        <v>39552</v>
      </c>
      <c r="B39563">
        <f t="shared" ca="1" si="3085"/>
        <v>5.0283416026128533E-3</v>
      </c>
      <c r="C39563">
        <f t="shared" ca="1" si="3087"/>
        <v>14.102224138334735</v>
      </c>
      <c r="D39563" s="48">
        <f t="shared" ca="1" si="3086"/>
        <v>52.714562062689197</v>
      </c>
      <c r="E39563">
        <f t="shared" ca="1" si="3088"/>
        <v>47.825690663126998</v>
      </c>
    </row>
    <row r="39564" spans="1:5" x14ac:dyDescent="0.35">
      <c r="A39564">
        <f t="shared" si="3089"/>
        <v>39553</v>
      </c>
      <c r="B39564">
        <f t="shared" ref="B39564:B39627" ca="1" si="3090">_xlfn.GAMMA.INV(RAND(),$B$6,$B$7)</f>
        <v>3.053367619682472E-3</v>
      </c>
      <c r="C39564">
        <f t="shared" ca="1" si="3087"/>
        <v>18.097161086796337</v>
      </c>
      <c r="D39564" s="48">
        <f t="shared" ref="D39564:D39627" ca="1" si="3091">_xlfn.NORM.INV(RAND(),$B$4,C39564/SQRT($B$2))</f>
        <v>54.532954396007533</v>
      </c>
      <c r="E39564">
        <f t="shared" ca="1" si="3088"/>
        <v>61.984123048282484</v>
      </c>
    </row>
    <row r="39565" spans="1:5" x14ac:dyDescent="0.35">
      <c r="A39565">
        <f t="shared" si="3089"/>
        <v>39554</v>
      </c>
      <c r="B39565">
        <f t="shared" ca="1" si="3090"/>
        <v>4.2448020090413473E-3</v>
      </c>
      <c r="C39565">
        <f t="shared" ref="C39565:C39628" ca="1" si="3092">1/SQRT(B39565)</f>
        <v>15.348688806966019</v>
      </c>
      <c r="D39565" s="48">
        <f t="shared" ca="1" si="3091"/>
        <v>53.55267592458685</v>
      </c>
      <c r="E39565">
        <f t="shared" ref="E39565:E39628" ca="1" si="3093">_xlfn.NORM.INV(RAND(),D39565,C39565)</f>
        <v>38.682798438981081</v>
      </c>
    </row>
    <row r="39566" spans="1:5" x14ac:dyDescent="0.35">
      <c r="A39566">
        <f t="shared" ref="A39566:A39629" si="3094">A39565+1</f>
        <v>39555</v>
      </c>
      <c r="B39566">
        <f t="shared" ca="1" si="3090"/>
        <v>5.6409517617226788E-3</v>
      </c>
      <c r="C39566">
        <f t="shared" ca="1" si="3092"/>
        <v>13.31446765762804</v>
      </c>
      <c r="D39566" s="48">
        <f t="shared" ca="1" si="3091"/>
        <v>49.018472445974318</v>
      </c>
      <c r="E39566">
        <f t="shared" ca="1" si="3093"/>
        <v>38.251602825828783</v>
      </c>
    </row>
    <row r="39567" spans="1:5" x14ac:dyDescent="0.35">
      <c r="A39567">
        <f t="shared" si="3094"/>
        <v>39556</v>
      </c>
      <c r="B39567">
        <f t="shared" ca="1" si="3090"/>
        <v>5.8476461526341334E-3</v>
      </c>
      <c r="C39567">
        <f t="shared" ca="1" si="3092"/>
        <v>13.077040159084572</v>
      </c>
      <c r="D39567" s="48">
        <f t="shared" ca="1" si="3091"/>
        <v>52.610051898898917</v>
      </c>
      <c r="E39567">
        <f t="shared" ca="1" si="3093"/>
        <v>25.838695986850642</v>
      </c>
    </row>
    <row r="39568" spans="1:5" x14ac:dyDescent="0.35">
      <c r="A39568">
        <f t="shared" si="3094"/>
        <v>39557</v>
      </c>
      <c r="B39568">
        <f t="shared" ca="1" si="3090"/>
        <v>5.3120199720333985E-3</v>
      </c>
      <c r="C39568">
        <f t="shared" ca="1" si="3092"/>
        <v>13.720506705586237</v>
      </c>
      <c r="D39568" s="48">
        <f t="shared" ca="1" si="3091"/>
        <v>49.632648827153709</v>
      </c>
      <c r="E39568">
        <f t="shared" ca="1" si="3093"/>
        <v>36.350819517331573</v>
      </c>
    </row>
    <row r="39569" spans="1:5" x14ac:dyDescent="0.35">
      <c r="A39569">
        <f t="shared" si="3094"/>
        <v>39558</v>
      </c>
      <c r="B39569">
        <f t="shared" ca="1" si="3090"/>
        <v>5.3461132581082366E-3</v>
      </c>
      <c r="C39569">
        <f t="shared" ca="1" si="3092"/>
        <v>13.676687457529265</v>
      </c>
      <c r="D39569" s="48">
        <f t="shared" ca="1" si="3091"/>
        <v>54.431593623733932</v>
      </c>
      <c r="E39569">
        <f t="shared" ca="1" si="3093"/>
        <v>65.412407253657975</v>
      </c>
    </row>
    <row r="39570" spans="1:5" x14ac:dyDescent="0.35">
      <c r="A39570">
        <f t="shared" si="3094"/>
        <v>39559</v>
      </c>
      <c r="B39570">
        <f t="shared" ca="1" si="3090"/>
        <v>5.0198390878647041E-3</v>
      </c>
      <c r="C39570">
        <f t="shared" ca="1" si="3092"/>
        <v>14.114162134413741</v>
      </c>
      <c r="D39570" s="48">
        <f t="shared" ca="1" si="3091"/>
        <v>50.180636424510659</v>
      </c>
      <c r="E39570">
        <f t="shared" ca="1" si="3093"/>
        <v>80.109345573074222</v>
      </c>
    </row>
    <row r="39571" spans="1:5" x14ac:dyDescent="0.35">
      <c r="A39571">
        <f t="shared" si="3094"/>
        <v>39560</v>
      </c>
      <c r="B39571">
        <f t="shared" ca="1" si="3090"/>
        <v>4.1332021658389024E-3</v>
      </c>
      <c r="C39571">
        <f t="shared" ca="1" si="3092"/>
        <v>15.554522227072612</v>
      </c>
      <c r="D39571" s="48">
        <f t="shared" ca="1" si="3091"/>
        <v>49.16856108187406</v>
      </c>
      <c r="E39571">
        <f t="shared" ca="1" si="3093"/>
        <v>21.885185884698092</v>
      </c>
    </row>
    <row r="39572" spans="1:5" x14ac:dyDescent="0.35">
      <c r="A39572">
        <f t="shared" si="3094"/>
        <v>39561</v>
      </c>
      <c r="B39572">
        <f t="shared" ca="1" si="3090"/>
        <v>4.4980585358611325E-3</v>
      </c>
      <c r="C39572">
        <f t="shared" ca="1" si="3092"/>
        <v>14.910336628535232</v>
      </c>
      <c r="D39572" s="48">
        <f t="shared" ca="1" si="3091"/>
        <v>51.460816072740847</v>
      </c>
      <c r="E39572">
        <f t="shared" ca="1" si="3093"/>
        <v>56.880458778395614</v>
      </c>
    </row>
    <row r="39573" spans="1:5" x14ac:dyDescent="0.35">
      <c r="A39573">
        <f t="shared" si="3094"/>
        <v>39562</v>
      </c>
      <c r="B39573">
        <f t="shared" ca="1" si="3090"/>
        <v>5.9265928281617948E-3</v>
      </c>
      <c r="C39573">
        <f t="shared" ca="1" si="3092"/>
        <v>12.989650151324716</v>
      </c>
      <c r="D39573" s="48">
        <f t="shared" ca="1" si="3091"/>
        <v>51.24569135312246</v>
      </c>
      <c r="E39573">
        <f t="shared" ca="1" si="3093"/>
        <v>31.004242798940254</v>
      </c>
    </row>
    <row r="39574" spans="1:5" x14ac:dyDescent="0.35">
      <c r="A39574">
        <f t="shared" si="3094"/>
        <v>39563</v>
      </c>
      <c r="B39574">
        <f t="shared" ca="1" si="3090"/>
        <v>7.7149501177211461E-3</v>
      </c>
      <c r="C39574">
        <f t="shared" ca="1" si="3092"/>
        <v>11.385010586797867</v>
      </c>
      <c r="D39574" s="48">
        <f t="shared" ca="1" si="3091"/>
        <v>52.697656224354787</v>
      </c>
      <c r="E39574">
        <f t="shared" ca="1" si="3093"/>
        <v>49.307089346087672</v>
      </c>
    </row>
    <row r="39575" spans="1:5" x14ac:dyDescent="0.35">
      <c r="A39575">
        <f t="shared" si="3094"/>
        <v>39564</v>
      </c>
      <c r="B39575">
        <f t="shared" ca="1" si="3090"/>
        <v>4.7903600351382764E-3</v>
      </c>
      <c r="C39575">
        <f t="shared" ca="1" si="3092"/>
        <v>14.448272442167484</v>
      </c>
      <c r="D39575" s="48">
        <f t="shared" ca="1" si="3091"/>
        <v>50.47434537793162</v>
      </c>
      <c r="E39575">
        <f t="shared" ca="1" si="3093"/>
        <v>57.947175864788754</v>
      </c>
    </row>
    <row r="39576" spans="1:5" x14ac:dyDescent="0.35">
      <c r="A39576">
        <f t="shared" si="3094"/>
        <v>39565</v>
      </c>
      <c r="B39576">
        <f t="shared" ca="1" si="3090"/>
        <v>5.5732083252051784E-3</v>
      </c>
      <c r="C39576">
        <f t="shared" ca="1" si="3092"/>
        <v>13.395143219704886</v>
      </c>
      <c r="D39576" s="48">
        <f t="shared" ca="1" si="3091"/>
        <v>51.775815466868536</v>
      </c>
      <c r="E39576">
        <f t="shared" ca="1" si="3093"/>
        <v>53.149655549173978</v>
      </c>
    </row>
    <row r="39577" spans="1:5" x14ac:dyDescent="0.35">
      <c r="A39577">
        <f t="shared" si="3094"/>
        <v>39566</v>
      </c>
      <c r="B39577">
        <f t="shared" ca="1" si="3090"/>
        <v>7.0600770652771956E-3</v>
      </c>
      <c r="C39577">
        <f t="shared" ca="1" si="3092"/>
        <v>11.901324017313637</v>
      </c>
      <c r="D39577" s="48">
        <f t="shared" ca="1" si="3091"/>
        <v>50.518024230151809</v>
      </c>
      <c r="E39577">
        <f t="shared" ca="1" si="3093"/>
        <v>45.308285818609711</v>
      </c>
    </row>
    <row r="39578" spans="1:5" x14ac:dyDescent="0.35">
      <c r="A39578">
        <f t="shared" si="3094"/>
        <v>39567</v>
      </c>
      <c r="B39578">
        <f t="shared" ca="1" si="3090"/>
        <v>4.6144778885852736E-3</v>
      </c>
      <c r="C39578">
        <f t="shared" ca="1" si="3092"/>
        <v>14.721047544809252</v>
      </c>
      <c r="D39578" s="48">
        <f t="shared" ca="1" si="3091"/>
        <v>53.030333614606853</v>
      </c>
      <c r="E39578">
        <f t="shared" ca="1" si="3093"/>
        <v>70.586637443106767</v>
      </c>
    </row>
    <row r="39579" spans="1:5" x14ac:dyDescent="0.35">
      <c r="A39579">
        <f t="shared" si="3094"/>
        <v>39568</v>
      </c>
      <c r="B39579">
        <f t="shared" ca="1" si="3090"/>
        <v>6.1554882487536294E-3</v>
      </c>
      <c r="C39579">
        <f t="shared" ca="1" si="3092"/>
        <v>12.745848343632607</v>
      </c>
      <c r="D39579" s="48">
        <f t="shared" ca="1" si="3091"/>
        <v>53.113443016071173</v>
      </c>
      <c r="E39579">
        <f t="shared" ca="1" si="3093"/>
        <v>22.259801830506994</v>
      </c>
    </row>
    <row r="39580" spans="1:5" x14ac:dyDescent="0.35">
      <c r="A39580">
        <f t="shared" si="3094"/>
        <v>39569</v>
      </c>
      <c r="B39580">
        <f t="shared" ca="1" si="3090"/>
        <v>6.8642089038520532E-3</v>
      </c>
      <c r="C39580">
        <f t="shared" ca="1" si="3092"/>
        <v>12.069930068616197</v>
      </c>
      <c r="D39580" s="48">
        <f t="shared" ca="1" si="3091"/>
        <v>51.393856313272153</v>
      </c>
      <c r="E39580">
        <f t="shared" ca="1" si="3093"/>
        <v>42.044002000162187</v>
      </c>
    </row>
    <row r="39581" spans="1:5" x14ac:dyDescent="0.35">
      <c r="A39581">
        <f t="shared" si="3094"/>
        <v>39570</v>
      </c>
      <c r="B39581">
        <f t="shared" ca="1" si="3090"/>
        <v>4.6979148118322404E-3</v>
      </c>
      <c r="C39581">
        <f t="shared" ca="1" si="3092"/>
        <v>14.589735928486213</v>
      </c>
      <c r="D39581" s="48">
        <f t="shared" ca="1" si="3091"/>
        <v>52.365773859373029</v>
      </c>
      <c r="E39581">
        <f t="shared" ca="1" si="3093"/>
        <v>52.540369626655433</v>
      </c>
    </row>
    <row r="39582" spans="1:5" x14ac:dyDescent="0.35">
      <c r="A39582">
        <f t="shared" si="3094"/>
        <v>39571</v>
      </c>
      <c r="B39582">
        <f t="shared" ca="1" si="3090"/>
        <v>5.1515279169892783E-3</v>
      </c>
      <c r="C39582">
        <f t="shared" ca="1" si="3092"/>
        <v>13.932593657885391</v>
      </c>
      <c r="D39582" s="48">
        <f t="shared" ca="1" si="3091"/>
        <v>54.705856872452294</v>
      </c>
      <c r="E39582">
        <f t="shared" ca="1" si="3093"/>
        <v>47.783808172991399</v>
      </c>
    </row>
    <row r="39583" spans="1:5" x14ac:dyDescent="0.35">
      <c r="A39583">
        <f t="shared" si="3094"/>
        <v>39572</v>
      </c>
      <c r="B39583">
        <f t="shared" ca="1" si="3090"/>
        <v>4.0089811968276852E-3</v>
      </c>
      <c r="C39583">
        <f t="shared" ca="1" si="3092"/>
        <v>15.793667487853995</v>
      </c>
      <c r="D39583" s="48">
        <f t="shared" ca="1" si="3091"/>
        <v>53.037850232261974</v>
      </c>
      <c r="E39583">
        <f t="shared" ca="1" si="3093"/>
        <v>49.233957850562859</v>
      </c>
    </row>
    <row r="39584" spans="1:5" x14ac:dyDescent="0.35">
      <c r="A39584">
        <f t="shared" si="3094"/>
        <v>39573</v>
      </c>
      <c r="B39584">
        <f t="shared" ca="1" si="3090"/>
        <v>3.8831090368959612E-3</v>
      </c>
      <c r="C39584">
        <f t="shared" ca="1" si="3092"/>
        <v>16.047604306186653</v>
      </c>
      <c r="D39584" s="48">
        <f t="shared" ca="1" si="3091"/>
        <v>51.025299240086433</v>
      </c>
      <c r="E39584">
        <f t="shared" ca="1" si="3093"/>
        <v>22.15535163490463</v>
      </c>
    </row>
    <row r="39585" spans="1:5" x14ac:dyDescent="0.35">
      <c r="A39585">
        <f t="shared" si="3094"/>
        <v>39574</v>
      </c>
      <c r="B39585">
        <f t="shared" ca="1" si="3090"/>
        <v>2.9962217886455021E-3</v>
      </c>
      <c r="C39585">
        <f t="shared" ca="1" si="3092"/>
        <v>18.268926185217552</v>
      </c>
      <c r="D39585" s="48">
        <f t="shared" ca="1" si="3091"/>
        <v>53.282259023335307</v>
      </c>
      <c r="E39585">
        <f t="shared" ca="1" si="3093"/>
        <v>62.806474646078549</v>
      </c>
    </row>
    <row r="39586" spans="1:5" x14ac:dyDescent="0.35">
      <c r="A39586">
        <f t="shared" si="3094"/>
        <v>39575</v>
      </c>
      <c r="B39586">
        <f t="shared" ca="1" si="3090"/>
        <v>4.0945107056354554E-3</v>
      </c>
      <c r="C39586">
        <f t="shared" ca="1" si="3092"/>
        <v>15.627841378431604</v>
      </c>
      <c r="D39586" s="48">
        <f t="shared" ca="1" si="3091"/>
        <v>54.155869571458126</v>
      </c>
      <c r="E39586">
        <f t="shared" ca="1" si="3093"/>
        <v>46.395469467661783</v>
      </c>
    </row>
    <row r="39587" spans="1:5" x14ac:dyDescent="0.35">
      <c r="A39587">
        <f t="shared" si="3094"/>
        <v>39576</v>
      </c>
      <c r="B39587">
        <f t="shared" ca="1" si="3090"/>
        <v>4.9393896346592563E-3</v>
      </c>
      <c r="C39587">
        <f t="shared" ca="1" si="3092"/>
        <v>14.22863887274648</v>
      </c>
      <c r="D39587" s="48">
        <f t="shared" ca="1" si="3091"/>
        <v>49.200863243779565</v>
      </c>
      <c r="E39587">
        <f t="shared" ca="1" si="3093"/>
        <v>41.285271609023759</v>
      </c>
    </row>
    <row r="39588" spans="1:5" x14ac:dyDescent="0.35">
      <c r="A39588">
        <f t="shared" si="3094"/>
        <v>39577</v>
      </c>
      <c r="B39588">
        <f t="shared" ca="1" si="3090"/>
        <v>3.8728346087742831E-3</v>
      </c>
      <c r="C39588">
        <f t="shared" ca="1" si="3092"/>
        <v>16.068876935145692</v>
      </c>
      <c r="D39588" s="48">
        <f t="shared" ca="1" si="3091"/>
        <v>53.102014695906817</v>
      </c>
      <c r="E39588">
        <f t="shared" ca="1" si="3093"/>
        <v>41.782936725323808</v>
      </c>
    </row>
    <row r="39589" spans="1:5" x14ac:dyDescent="0.35">
      <c r="A39589">
        <f t="shared" si="3094"/>
        <v>39578</v>
      </c>
      <c r="B39589">
        <f t="shared" ca="1" si="3090"/>
        <v>6.01272725060744E-3</v>
      </c>
      <c r="C39589">
        <f t="shared" ca="1" si="3092"/>
        <v>12.896273890588329</v>
      </c>
      <c r="D39589" s="48">
        <f t="shared" ca="1" si="3091"/>
        <v>53.870448434178414</v>
      </c>
      <c r="E39589">
        <f t="shared" ca="1" si="3093"/>
        <v>58.793682586484373</v>
      </c>
    </row>
    <row r="39590" spans="1:5" x14ac:dyDescent="0.35">
      <c r="A39590">
        <f t="shared" si="3094"/>
        <v>39579</v>
      </c>
      <c r="B39590">
        <f t="shared" ca="1" si="3090"/>
        <v>3.4509750543159218E-3</v>
      </c>
      <c r="C39590">
        <f t="shared" ca="1" si="3092"/>
        <v>17.022725266022917</v>
      </c>
      <c r="D39590" s="48">
        <f t="shared" ca="1" si="3091"/>
        <v>50.677475491913995</v>
      </c>
      <c r="E39590">
        <f t="shared" ca="1" si="3093"/>
        <v>32.948007466082643</v>
      </c>
    </row>
    <row r="39591" spans="1:5" x14ac:dyDescent="0.35">
      <c r="A39591">
        <f t="shared" si="3094"/>
        <v>39580</v>
      </c>
      <c r="B39591">
        <f t="shared" ca="1" si="3090"/>
        <v>5.4848027345065541E-3</v>
      </c>
      <c r="C39591">
        <f t="shared" ca="1" si="3092"/>
        <v>13.502665024987465</v>
      </c>
      <c r="D39591" s="48">
        <f t="shared" ca="1" si="3091"/>
        <v>50.512461693164653</v>
      </c>
      <c r="E39591">
        <f t="shared" ca="1" si="3093"/>
        <v>35.680925660319446</v>
      </c>
    </row>
    <row r="39592" spans="1:5" x14ac:dyDescent="0.35">
      <c r="A39592">
        <f t="shared" si="3094"/>
        <v>39581</v>
      </c>
      <c r="B39592">
        <f t="shared" ca="1" si="3090"/>
        <v>5.6127085577142282E-3</v>
      </c>
      <c r="C39592">
        <f t="shared" ca="1" si="3092"/>
        <v>13.347924886492093</v>
      </c>
      <c r="D39592" s="48">
        <f t="shared" ca="1" si="3091"/>
        <v>50.530259798313885</v>
      </c>
      <c r="E39592">
        <f t="shared" ca="1" si="3093"/>
        <v>38.310115079786392</v>
      </c>
    </row>
    <row r="39593" spans="1:5" x14ac:dyDescent="0.35">
      <c r="A39593">
        <f t="shared" si="3094"/>
        <v>39582</v>
      </c>
      <c r="B39593">
        <f t="shared" ca="1" si="3090"/>
        <v>4.1156549366166834E-3</v>
      </c>
      <c r="C39593">
        <f t="shared" ca="1" si="3092"/>
        <v>15.587645565745381</v>
      </c>
      <c r="D39593" s="48">
        <f t="shared" ca="1" si="3091"/>
        <v>49.864504888099795</v>
      </c>
      <c r="E39593">
        <f t="shared" ca="1" si="3093"/>
        <v>28.357940221296953</v>
      </c>
    </row>
    <row r="39594" spans="1:5" x14ac:dyDescent="0.35">
      <c r="A39594">
        <f t="shared" si="3094"/>
        <v>39583</v>
      </c>
      <c r="B39594">
        <f t="shared" ca="1" si="3090"/>
        <v>4.2026424676885705E-3</v>
      </c>
      <c r="C39594">
        <f t="shared" ca="1" si="3092"/>
        <v>15.425483218630495</v>
      </c>
      <c r="D39594" s="48">
        <f t="shared" ca="1" si="3091"/>
        <v>52.693241821877692</v>
      </c>
      <c r="E39594">
        <f t="shared" ca="1" si="3093"/>
        <v>51.214881477903539</v>
      </c>
    </row>
    <row r="39595" spans="1:5" x14ac:dyDescent="0.35">
      <c r="A39595">
        <f t="shared" si="3094"/>
        <v>39584</v>
      </c>
      <c r="B39595">
        <f t="shared" ca="1" si="3090"/>
        <v>4.9107398472947386E-3</v>
      </c>
      <c r="C39595">
        <f t="shared" ca="1" si="3092"/>
        <v>14.27008422050052</v>
      </c>
      <c r="D39595" s="48">
        <f t="shared" ca="1" si="3091"/>
        <v>52.22454571230255</v>
      </c>
      <c r="E39595">
        <f t="shared" ca="1" si="3093"/>
        <v>69.960731231336041</v>
      </c>
    </row>
    <row r="39596" spans="1:5" x14ac:dyDescent="0.35">
      <c r="A39596">
        <f t="shared" si="3094"/>
        <v>39585</v>
      </c>
      <c r="B39596">
        <f t="shared" ca="1" si="3090"/>
        <v>5.394668120764036E-3</v>
      </c>
      <c r="C39596">
        <f t="shared" ca="1" si="3092"/>
        <v>13.614999632326155</v>
      </c>
      <c r="D39596" s="48">
        <f t="shared" ca="1" si="3091"/>
        <v>53.400300600901971</v>
      </c>
      <c r="E39596">
        <f t="shared" ca="1" si="3093"/>
        <v>63.209854948608594</v>
      </c>
    </row>
    <row r="39597" spans="1:5" x14ac:dyDescent="0.35">
      <c r="A39597">
        <f t="shared" si="3094"/>
        <v>39586</v>
      </c>
      <c r="B39597">
        <f t="shared" ca="1" si="3090"/>
        <v>4.2938644286322951E-3</v>
      </c>
      <c r="C39597">
        <f t="shared" ca="1" si="3092"/>
        <v>15.260748525864841</v>
      </c>
      <c r="D39597" s="48">
        <f t="shared" ca="1" si="3091"/>
        <v>52.214394912017248</v>
      </c>
      <c r="E39597">
        <f t="shared" ca="1" si="3093"/>
        <v>48.328762440446354</v>
      </c>
    </row>
    <row r="39598" spans="1:5" x14ac:dyDescent="0.35">
      <c r="A39598">
        <f t="shared" si="3094"/>
        <v>39587</v>
      </c>
      <c r="B39598">
        <f t="shared" ca="1" si="3090"/>
        <v>4.5471566015199963E-3</v>
      </c>
      <c r="C39598">
        <f t="shared" ca="1" si="3092"/>
        <v>14.829620741006387</v>
      </c>
      <c r="D39598" s="48">
        <f t="shared" ca="1" si="3091"/>
        <v>51.23989813659243</v>
      </c>
      <c r="E39598">
        <f t="shared" ca="1" si="3093"/>
        <v>66.392118341736889</v>
      </c>
    </row>
    <row r="39599" spans="1:5" x14ac:dyDescent="0.35">
      <c r="A39599">
        <f t="shared" si="3094"/>
        <v>39588</v>
      </c>
      <c r="B39599">
        <f t="shared" ca="1" si="3090"/>
        <v>5.4827620964459887E-3</v>
      </c>
      <c r="C39599">
        <f t="shared" ca="1" si="3092"/>
        <v>13.505177580549301</v>
      </c>
      <c r="D39599" s="48">
        <f t="shared" ca="1" si="3091"/>
        <v>52.599151029045089</v>
      </c>
      <c r="E39599">
        <f t="shared" ca="1" si="3093"/>
        <v>57.924430959017826</v>
      </c>
    </row>
    <row r="39600" spans="1:5" x14ac:dyDescent="0.35">
      <c r="A39600">
        <f t="shared" si="3094"/>
        <v>39589</v>
      </c>
      <c r="B39600">
        <f t="shared" ca="1" si="3090"/>
        <v>4.0752255395234442E-3</v>
      </c>
      <c r="C39600">
        <f t="shared" ca="1" si="3092"/>
        <v>15.664775505634234</v>
      </c>
      <c r="D39600" s="48">
        <f t="shared" ca="1" si="3091"/>
        <v>50.461968600746843</v>
      </c>
      <c r="E39600">
        <f t="shared" ca="1" si="3093"/>
        <v>25.285790454107623</v>
      </c>
    </row>
    <row r="39601" spans="1:5" x14ac:dyDescent="0.35">
      <c r="A39601">
        <f t="shared" si="3094"/>
        <v>39590</v>
      </c>
      <c r="B39601">
        <f t="shared" ca="1" si="3090"/>
        <v>4.0851775668797182E-3</v>
      </c>
      <c r="C39601">
        <f t="shared" ca="1" si="3092"/>
        <v>15.645683148745427</v>
      </c>
      <c r="D39601" s="48">
        <f t="shared" ca="1" si="3091"/>
        <v>52.997345883081159</v>
      </c>
      <c r="E39601">
        <f t="shared" ca="1" si="3093"/>
        <v>59.551819230119747</v>
      </c>
    </row>
    <row r="39602" spans="1:5" x14ac:dyDescent="0.35">
      <c r="A39602">
        <f t="shared" si="3094"/>
        <v>39591</v>
      </c>
      <c r="B39602">
        <f t="shared" ca="1" si="3090"/>
        <v>4.571045413638012E-3</v>
      </c>
      <c r="C39602">
        <f t="shared" ca="1" si="3092"/>
        <v>14.790819322668638</v>
      </c>
      <c r="D39602" s="48">
        <f t="shared" ca="1" si="3091"/>
        <v>50.469844275005613</v>
      </c>
      <c r="E39602">
        <f t="shared" ca="1" si="3093"/>
        <v>56.632633435295887</v>
      </c>
    </row>
    <row r="39603" spans="1:5" x14ac:dyDescent="0.35">
      <c r="A39603">
        <f t="shared" si="3094"/>
        <v>39592</v>
      </c>
      <c r="B39603">
        <f t="shared" ca="1" si="3090"/>
        <v>3.0372111617534706E-3</v>
      </c>
      <c r="C39603">
        <f t="shared" ca="1" si="3092"/>
        <v>18.145231207672001</v>
      </c>
      <c r="D39603" s="48">
        <f t="shared" ca="1" si="3091"/>
        <v>50.397090128419393</v>
      </c>
      <c r="E39603">
        <f t="shared" ca="1" si="3093"/>
        <v>34.162958408916545</v>
      </c>
    </row>
    <row r="39604" spans="1:5" x14ac:dyDescent="0.35">
      <c r="A39604">
        <f t="shared" si="3094"/>
        <v>39593</v>
      </c>
      <c r="B39604">
        <f t="shared" ca="1" si="3090"/>
        <v>4.4672797606337871E-3</v>
      </c>
      <c r="C39604">
        <f t="shared" ca="1" si="3092"/>
        <v>14.96161326250057</v>
      </c>
      <c r="D39604" s="48">
        <f t="shared" ca="1" si="3091"/>
        <v>53.979699589113473</v>
      </c>
      <c r="E39604">
        <f t="shared" ca="1" si="3093"/>
        <v>47.259442385011418</v>
      </c>
    </row>
    <row r="39605" spans="1:5" x14ac:dyDescent="0.35">
      <c r="A39605">
        <f t="shared" si="3094"/>
        <v>39594</v>
      </c>
      <c r="B39605">
        <f t="shared" ca="1" si="3090"/>
        <v>5.0830050133672724E-3</v>
      </c>
      <c r="C39605">
        <f t="shared" ca="1" si="3092"/>
        <v>14.026190432207505</v>
      </c>
      <c r="D39605" s="48">
        <f t="shared" ca="1" si="3091"/>
        <v>52.309217075708268</v>
      </c>
      <c r="E39605">
        <f t="shared" ca="1" si="3093"/>
        <v>62.028211603363886</v>
      </c>
    </row>
    <row r="39606" spans="1:5" x14ac:dyDescent="0.35">
      <c r="A39606">
        <f t="shared" si="3094"/>
        <v>39595</v>
      </c>
      <c r="B39606">
        <f t="shared" ca="1" si="3090"/>
        <v>4.9113603627627591E-3</v>
      </c>
      <c r="C39606">
        <f t="shared" ca="1" si="3092"/>
        <v>14.269182730176261</v>
      </c>
      <c r="D39606" s="48">
        <f t="shared" ca="1" si="3091"/>
        <v>54.080221137623852</v>
      </c>
      <c r="E39606">
        <f t="shared" ca="1" si="3093"/>
        <v>80.133990500831899</v>
      </c>
    </row>
    <row r="39607" spans="1:5" x14ac:dyDescent="0.35">
      <c r="A39607">
        <f t="shared" si="3094"/>
        <v>39596</v>
      </c>
      <c r="B39607">
        <f t="shared" ca="1" si="3090"/>
        <v>7.0029187574603144E-3</v>
      </c>
      <c r="C39607">
        <f t="shared" ca="1" si="3092"/>
        <v>11.949795027746994</v>
      </c>
      <c r="D39607" s="48">
        <f t="shared" ca="1" si="3091"/>
        <v>51.850625979414694</v>
      </c>
      <c r="E39607">
        <f t="shared" ca="1" si="3093"/>
        <v>46.065661511150942</v>
      </c>
    </row>
    <row r="39608" spans="1:5" x14ac:dyDescent="0.35">
      <c r="A39608">
        <f t="shared" si="3094"/>
        <v>39597</v>
      </c>
      <c r="B39608">
        <f t="shared" ca="1" si="3090"/>
        <v>4.9354160554858067E-3</v>
      </c>
      <c r="C39608">
        <f t="shared" ca="1" si="3092"/>
        <v>14.234365568024693</v>
      </c>
      <c r="D39608" s="48">
        <f t="shared" ca="1" si="3091"/>
        <v>50.165187247840706</v>
      </c>
      <c r="E39608">
        <f t="shared" ca="1" si="3093"/>
        <v>30.046988888030032</v>
      </c>
    </row>
    <row r="39609" spans="1:5" x14ac:dyDescent="0.35">
      <c r="A39609">
        <f t="shared" si="3094"/>
        <v>39598</v>
      </c>
      <c r="B39609">
        <f t="shared" ca="1" si="3090"/>
        <v>5.0139219965677244E-3</v>
      </c>
      <c r="C39609">
        <f t="shared" ca="1" si="3092"/>
        <v>14.122487968051665</v>
      </c>
      <c r="D39609" s="48">
        <f t="shared" ca="1" si="3091"/>
        <v>51.603498853561966</v>
      </c>
      <c r="E39609">
        <f t="shared" ca="1" si="3093"/>
        <v>88.780416563597953</v>
      </c>
    </row>
    <row r="39610" spans="1:5" x14ac:dyDescent="0.35">
      <c r="A39610">
        <f t="shared" si="3094"/>
        <v>39599</v>
      </c>
      <c r="B39610">
        <f t="shared" ca="1" si="3090"/>
        <v>4.8037849255520232E-3</v>
      </c>
      <c r="C39610">
        <f t="shared" ca="1" si="3092"/>
        <v>14.428069395618287</v>
      </c>
      <c r="D39610" s="48">
        <f t="shared" ca="1" si="3091"/>
        <v>54.067439550012637</v>
      </c>
      <c r="E39610">
        <f t="shared" ca="1" si="3093"/>
        <v>55.797652992666414</v>
      </c>
    </row>
    <row r="39611" spans="1:5" x14ac:dyDescent="0.35">
      <c r="A39611">
        <f t="shared" si="3094"/>
        <v>39600</v>
      </c>
      <c r="B39611">
        <f t="shared" ca="1" si="3090"/>
        <v>3.2672238407587691E-3</v>
      </c>
      <c r="C39611">
        <f t="shared" ca="1" si="3092"/>
        <v>17.494863376664945</v>
      </c>
      <c r="D39611" s="48">
        <f t="shared" ca="1" si="3091"/>
        <v>48.650989239750764</v>
      </c>
      <c r="E39611">
        <f t="shared" ca="1" si="3093"/>
        <v>47.236096293000294</v>
      </c>
    </row>
    <row r="39612" spans="1:5" x14ac:dyDescent="0.35">
      <c r="A39612">
        <f t="shared" si="3094"/>
        <v>39601</v>
      </c>
      <c r="B39612">
        <f t="shared" ca="1" si="3090"/>
        <v>6.5564647334825253E-3</v>
      </c>
      <c r="C39612">
        <f t="shared" ca="1" si="3092"/>
        <v>12.349948177795946</v>
      </c>
      <c r="D39612" s="48">
        <f t="shared" ca="1" si="3091"/>
        <v>51.940901828655214</v>
      </c>
      <c r="E39612">
        <f t="shared" ca="1" si="3093"/>
        <v>41.880715009592151</v>
      </c>
    </row>
    <row r="39613" spans="1:5" x14ac:dyDescent="0.35">
      <c r="A39613">
        <f t="shared" si="3094"/>
        <v>39602</v>
      </c>
      <c r="B39613">
        <f t="shared" ca="1" si="3090"/>
        <v>4.0634258161917625E-3</v>
      </c>
      <c r="C39613">
        <f t="shared" ca="1" si="3092"/>
        <v>15.68750337508407</v>
      </c>
      <c r="D39613" s="48">
        <f t="shared" ca="1" si="3091"/>
        <v>49.630860909653784</v>
      </c>
      <c r="E39613">
        <f t="shared" ca="1" si="3093"/>
        <v>65.084200030403096</v>
      </c>
    </row>
    <row r="39614" spans="1:5" x14ac:dyDescent="0.35">
      <c r="A39614">
        <f t="shared" si="3094"/>
        <v>39603</v>
      </c>
      <c r="B39614">
        <f t="shared" ca="1" si="3090"/>
        <v>3.97552443690049E-3</v>
      </c>
      <c r="C39614">
        <f t="shared" ca="1" si="3092"/>
        <v>15.859985514699821</v>
      </c>
      <c r="D39614" s="48">
        <f t="shared" ca="1" si="3091"/>
        <v>52.513752677470762</v>
      </c>
      <c r="E39614">
        <f t="shared" ca="1" si="3093"/>
        <v>50.871529392016036</v>
      </c>
    </row>
    <row r="39615" spans="1:5" x14ac:dyDescent="0.35">
      <c r="A39615">
        <f t="shared" si="3094"/>
        <v>39604</v>
      </c>
      <c r="B39615">
        <f t="shared" ca="1" si="3090"/>
        <v>5.0936367398994598E-3</v>
      </c>
      <c r="C39615">
        <f t="shared" ca="1" si="3092"/>
        <v>14.011544657077808</v>
      </c>
      <c r="D39615" s="48">
        <f t="shared" ca="1" si="3091"/>
        <v>50.703131006364686</v>
      </c>
      <c r="E39615">
        <f t="shared" ca="1" si="3093"/>
        <v>12.095528549283777</v>
      </c>
    </row>
    <row r="39616" spans="1:5" x14ac:dyDescent="0.35">
      <c r="A39616">
        <f t="shared" si="3094"/>
        <v>39605</v>
      </c>
      <c r="B39616">
        <f t="shared" ca="1" si="3090"/>
        <v>4.0322926878238567E-3</v>
      </c>
      <c r="C39616">
        <f t="shared" ca="1" si="3092"/>
        <v>15.747948137658005</v>
      </c>
      <c r="D39616" s="48">
        <f t="shared" ca="1" si="3091"/>
        <v>51.763726072346202</v>
      </c>
      <c r="E39616">
        <f t="shared" ca="1" si="3093"/>
        <v>51.880405209025</v>
      </c>
    </row>
    <row r="39617" spans="1:5" x14ac:dyDescent="0.35">
      <c r="A39617">
        <f t="shared" si="3094"/>
        <v>39606</v>
      </c>
      <c r="B39617">
        <f t="shared" ca="1" si="3090"/>
        <v>5.4769424115125665E-3</v>
      </c>
      <c r="C39617">
        <f t="shared" ca="1" si="3092"/>
        <v>13.51235083572384</v>
      </c>
      <c r="D39617" s="48">
        <f t="shared" ca="1" si="3091"/>
        <v>52.42766288388114</v>
      </c>
      <c r="E39617">
        <f t="shared" ca="1" si="3093"/>
        <v>41.554503664886951</v>
      </c>
    </row>
    <row r="39618" spans="1:5" x14ac:dyDescent="0.35">
      <c r="A39618">
        <f t="shared" si="3094"/>
        <v>39607</v>
      </c>
      <c r="B39618">
        <f t="shared" ca="1" si="3090"/>
        <v>3.3824235332085111E-3</v>
      </c>
      <c r="C39618">
        <f t="shared" ca="1" si="3092"/>
        <v>17.194359644302637</v>
      </c>
      <c r="D39618" s="48">
        <f t="shared" ca="1" si="3091"/>
        <v>53.653931143107286</v>
      </c>
      <c r="E39618">
        <f t="shared" ca="1" si="3093"/>
        <v>50.005757624391862</v>
      </c>
    </row>
    <row r="39619" spans="1:5" x14ac:dyDescent="0.35">
      <c r="A39619">
        <f t="shared" si="3094"/>
        <v>39608</v>
      </c>
      <c r="B39619">
        <f t="shared" ca="1" si="3090"/>
        <v>5.0822030395651788E-3</v>
      </c>
      <c r="C39619">
        <f t="shared" ca="1" si="3092"/>
        <v>14.02729705796186</v>
      </c>
      <c r="D39619" s="48">
        <f t="shared" ca="1" si="3091"/>
        <v>51.874447081655752</v>
      </c>
      <c r="E39619">
        <f t="shared" ca="1" si="3093"/>
        <v>57.331086302037775</v>
      </c>
    </row>
    <row r="39620" spans="1:5" x14ac:dyDescent="0.35">
      <c r="A39620">
        <f t="shared" si="3094"/>
        <v>39609</v>
      </c>
      <c r="B39620">
        <f t="shared" ca="1" si="3090"/>
        <v>5.2833929123160166E-3</v>
      </c>
      <c r="C39620">
        <f t="shared" ca="1" si="3092"/>
        <v>13.757627468697686</v>
      </c>
      <c r="D39620" s="48">
        <f t="shared" ca="1" si="3091"/>
        <v>50.174499663363726</v>
      </c>
      <c r="E39620">
        <f t="shared" ca="1" si="3093"/>
        <v>58.618069481297916</v>
      </c>
    </row>
    <row r="39621" spans="1:5" x14ac:dyDescent="0.35">
      <c r="A39621">
        <f t="shared" si="3094"/>
        <v>39610</v>
      </c>
      <c r="B39621">
        <f t="shared" ca="1" si="3090"/>
        <v>4.7718476106265919E-3</v>
      </c>
      <c r="C39621">
        <f t="shared" ca="1" si="3092"/>
        <v>14.476271412500664</v>
      </c>
      <c r="D39621" s="48">
        <f t="shared" ca="1" si="3091"/>
        <v>51.365783073464755</v>
      </c>
      <c r="E39621">
        <f t="shared" ca="1" si="3093"/>
        <v>75.441970851943722</v>
      </c>
    </row>
    <row r="39622" spans="1:5" x14ac:dyDescent="0.35">
      <c r="A39622">
        <f t="shared" si="3094"/>
        <v>39611</v>
      </c>
      <c r="B39622">
        <f t="shared" ca="1" si="3090"/>
        <v>5.9733583378376821E-3</v>
      </c>
      <c r="C39622">
        <f t="shared" ca="1" si="3092"/>
        <v>12.938702156851972</v>
      </c>
      <c r="D39622" s="48">
        <f t="shared" ca="1" si="3091"/>
        <v>52.747638071041045</v>
      </c>
      <c r="E39622">
        <f t="shared" ca="1" si="3093"/>
        <v>68.303485198650208</v>
      </c>
    </row>
    <row r="39623" spans="1:5" x14ac:dyDescent="0.35">
      <c r="A39623">
        <f t="shared" si="3094"/>
        <v>39612</v>
      </c>
      <c r="B39623">
        <f t="shared" ca="1" si="3090"/>
        <v>5.7999618072723455E-3</v>
      </c>
      <c r="C39623">
        <f t="shared" ca="1" si="3092"/>
        <v>13.130686518520507</v>
      </c>
      <c r="D39623" s="48">
        <f t="shared" ca="1" si="3091"/>
        <v>51.763735448069305</v>
      </c>
      <c r="E39623">
        <f t="shared" ca="1" si="3093"/>
        <v>40.83202573663138</v>
      </c>
    </row>
    <row r="39624" spans="1:5" x14ac:dyDescent="0.35">
      <c r="A39624">
        <f t="shared" si="3094"/>
        <v>39613</v>
      </c>
      <c r="B39624">
        <f t="shared" ca="1" si="3090"/>
        <v>3.4989585537019237E-3</v>
      </c>
      <c r="C39624">
        <f t="shared" ca="1" si="3092"/>
        <v>16.905600463845801</v>
      </c>
      <c r="D39624" s="48">
        <f t="shared" ca="1" si="3091"/>
        <v>48.704259757682202</v>
      </c>
      <c r="E39624">
        <f t="shared" ca="1" si="3093"/>
        <v>44.203358409856889</v>
      </c>
    </row>
    <row r="39625" spans="1:5" x14ac:dyDescent="0.35">
      <c r="A39625">
        <f t="shared" si="3094"/>
        <v>39614</v>
      </c>
      <c r="B39625">
        <f t="shared" ca="1" si="3090"/>
        <v>5.3324129934381841E-3</v>
      </c>
      <c r="C39625">
        <f t="shared" ca="1" si="3092"/>
        <v>13.69424555365584</v>
      </c>
      <c r="D39625" s="48">
        <f t="shared" ca="1" si="3091"/>
        <v>49.369938706747142</v>
      </c>
      <c r="E39625">
        <f t="shared" ca="1" si="3093"/>
        <v>40.258500932992526</v>
      </c>
    </row>
    <row r="39626" spans="1:5" x14ac:dyDescent="0.35">
      <c r="A39626">
        <f t="shared" si="3094"/>
        <v>39615</v>
      </c>
      <c r="B39626">
        <f t="shared" ca="1" si="3090"/>
        <v>4.9314344575913131E-3</v>
      </c>
      <c r="C39626">
        <f t="shared" ca="1" si="3092"/>
        <v>14.240110760954463</v>
      </c>
      <c r="D39626" s="48">
        <f t="shared" ca="1" si="3091"/>
        <v>53.258085299199273</v>
      </c>
      <c r="E39626">
        <f t="shared" ca="1" si="3093"/>
        <v>86.687373123000327</v>
      </c>
    </row>
    <row r="39627" spans="1:5" x14ac:dyDescent="0.35">
      <c r="A39627">
        <f t="shared" si="3094"/>
        <v>39616</v>
      </c>
      <c r="B39627">
        <f t="shared" ca="1" si="3090"/>
        <v>5.1045265596067349E-3</v>
      </c>
      <c r="C39627">
        <f t="shared" ca="1" si="3092"/>
        <v>13.996590805903047</v>
      </c>
      <c r="D39627" s="48">
        <f t="shared" ca="1" si="3091"/>
        <v>53.078749666474124</v>
      </c>
      <c r="E39627">
        <f t="shared" ca="1" si="3093"/>
        <v>43.603888536009634</v>
      </c>
    </row>
    <row r="39628" spans="1:5" x14ac:dyDescent="0.35">
      <c r="A39628">
        <f t="shared" si="3094"/>
        <v>39617</v>
      </c>
      <c r="B39628">
        <f t="shared" ref="B39628:B39691" ca="1" si="3095">_xlfn.GAMMA.INV(RAND(),$B$6,$B$7)</f>
        <v>3.6370566711163761E-3</v>
      </c>
      <c r="C39628">
        <f t="shared" ca="1" si="3092"/>
        <v>16.58154393395262</v>
      </c>
      <c r="D39628" s="48">
        <f t="shared" ref="D39628:D39691" ca="1" si="3096">_xlfn.NORM.INV(RAND(),$B$4,C39628/SQRT($B$2))</f>
        <v>52.521224430604555</v>
      </c>
      <c r="E39628">
        <f t="shared" ca="1" si="3093"/>
        <v>40.381662298830307</v>
      </c>
    </row>
    <row r="39629" spans="1:5" x14ac:dyDescent="0.35">
      <c r="A39629">
        <f t="shared" si="3094"/>
        <v>39618</v>
      </c>
      <c r="B39629">
        <f t="shared" ca="1" si="3095"/>
        <v>5.2622619218157243E-3</v>
      </c>
      <c r="C39629">
        <f t="shared" ref="C39629:C39692" ca="1" si="3097">1/SQRT(B39629)</f>
        <v>13.785222164679539</v>
      </c>
      <c r="D39629" s="48">
        <f t="shared" ca="1" si="3096"/>
        <v>49.996631277484212</v>
      </c>
      <c r="E39629">
        <f t="shared" ref="E39629:E39692" ca="1" si="3098">_xlfn.NORM.INV(RAND(),D39629,C39629)</f>
        <v>42.007410824714654</v>
      </c>
    </row>
    <row r="39630" spans="1:5" x14ac:dyDescent="0.35">
      <c r="A39630">
        <f t="shared" ref="A39630:A39693" si="3099">A39629+1</f>
        <v>39619</v>
      </c>
      <c r="B39630">
        <f t="shared" ca="1" si="3095"/>
        <v>4.3161116855642175E-3</v>
      </c>
      <c r="C39630">
        <f t="shared" ca="1" si="3097"/>
        <v>15.221367197551992</v>
      </c>
      <c r="D39630" s="48">
        <f t="shared" ca="1" si="3096"/>
        <v>49.817867565446434</v>
      </c>
      <c r="E39630">
        <f t="shared" ca="1" si="3098"/>
        <v>44.120218863614696</v>
      </c>
    </row>
    <row r="39631" spans="1:5" x14ac:dyDescent="0.35">
      <c r="A39631">
        <f t="shared" si="3099"/>
        <v>39620</v>
      </c>
      <c r="B39631">
        <f t="shared" ca="1" si="3095"/>
        <v>3.9325180613141832E-3</v>
      </c>
      <c r="C39631">
        <f t="shared" ca="1" si="3097"/>
        <v>15.946472822247948</v>
      </c>
      <c r="D39631" s="48">
        <f t="shared" ca="1" si="3096"/>
        <v>54.737894355492479</v>
      </c>
      <c r="E39631">
        <f t="shared" ca="1" si="3098"/>
        <v>37.267015962095343</v>
      </c>
    </row>
    <row r="39632" spans="1:5" x14ac:dyDescent="0.35">
      <c r="A39632">
        <f t="shared" si="3099"/>
        <v>39621</v>
      </c>
      <c r="B39632">
        <f t="shared" ca="1" si="3095"/>
        <v>4.9690721598157671E-3</v>
      </c>
      <c r="C39632">
        <f t="shared" ca="1" si="3097"/>
        <v>14.186078157330144</v>
      </c>
      <c r="D39632" s="48">
        <f t="shared" ca="1" si="3096"/>
        <v>52.582450824595171</v>
      </c>
      <c r="E39632">
        <f t="shared" ca="1" si="3098"/>
        <v>35.53087514873296</v>
      </c>
    </row>
    <row r="39633" spans="1:5" x14ac:dyDescent="0.35">
      <c r="A39633">
        <f t="shared" si="3099"/>
        <v>39622</v>
      </c>
      <c r="B39633">
        <f t="shared" ca="1" si="3095"/>
        <v>6.1927431551481059E-3</v>
      </c>
      <c r="C39633">
        <f t="shared" ca="1" si="3097"/>
        <v>12.707451652008128</v>
      </c>
      <c r="D39633" s="48">
        <f t="shared" ca="1" si="3096"/>
        <v>54.211341009031123</v>
      </c>
      <c r="E39633">
        <f t="shared" ca="1" si="3098"/>
        <v>70.0136522356093</v>
      </c>
    </row>
    <row r="39634" spans="1:5" x14ac:dyDescent="0.35">
      <c r="A39634">
        <f t="shared" si="3099"/>
        <v>39623</v>
      </c>
      <c r="B39634">
        <f t="shared" ca="1" si="3095"/>
        <v>5.029225985060266E-3</v>
      </c>
      <c r="C39634">
        <f t="shared" ca="1" si="3097"/>
        <v>14.100984155495615</v>
      </c>
      <c r="D39634" s="48">
        <f t="shared" ca="1" si="3096"/>
        <v>51.413873959360721</v>
      </c>
      <c r="E39634">
        <f t="shared" ca="1" si="3098"/>
        <v>61.078268388515603</v>
      </c>
    </row>
    <row r="39635" spans="1:5" x14ac:dyDescent="0.35">
      <c r="A39635">
        <f t="shared" si="3099"/>
        <v>39624</v>
      </c>
      <c r="B39635">
        <f t="shared" ca="1" si="3095"/>
        <v>3.3521652580315625E-3</v>
      </c>
      <c r="C39635">
        <f t="shared" ca="1" si="3097"/>
        <v>17.27178764060163</v>
      </c>
      <c r="D39635" s="48">
        <f t="shared" ca="1" si="3096"/>
        <v>50.717972347471139</v>
      </c>
      <c r="E39635">
        <f t="shared" ca="1" si="3098"/>
        <v>47.800351330238755</v>
      </c>
    </row>
    <row r="39636" spans="1:5" x14ac:dyDescent="0.35">
      <c r="A39636">
        <f t="shared" si="3099"/>
        <v>39625</v>
      </c>
      <c r="B39636">
        <f t="shared" ca="1" si="3095"/>
        <v>5.7751707669296253E-3</v>
      </c>
      <c r="C39636">
        <f t="shared" ca="1" si="3097"/>
        <v>13.158839346989208</v>
      </c>
      <c r="D39636" s="48">
        <f t="shared" ca="1" si="3096"/>
        <v>55.1191132286488</v>
      </c>
      <c r="E39636">
        <f t="shared" ca="1" si="3098"/>
        <v>83.853163252614706</v>
      </c>
    </row>
    <row r="39637" spans="1:5" x14ac:dyDescent="0.35">
      <c r="A39637">
        <f t="shared" si="3099"/>
        <v>39626</v>
      </c>
      <c r="B39637">
        <f t="shared" ca="1" si="3095"/>
        <v>5.6828267672531935E-3</v>
      </c>
      <c r="C39637">
        <f t="shared" ca="1" si="3097"/>
        <v>13.265321843150675</v>
      </c>
      <c r="D39637" s="48">
        <f t="shared" ca="1" si="3096"/>
        <v>53.402293786774848</v>
      </c>
      <c r="E39637">
        <f t="shared" ca="1" si="3098"/>
        <v>49.216151119664715</v>
      </c>
    </row>
    <row r="39638" spans="1:5" x14ac:dyDescent="0.35">
      <c r="A39638">
        <f t="shared" si="3099"/>
        <v>39627</v>
      </c>
      <c r="B39638">
        <f t="shared" ca="1" si="3095"/>
        <v>3.8991163009689353E-3</v>
      </c>
      <c r="C39638">
        <f t="shared" ca="1" si="3097"/>
        <v>16.014629856746936</v>
      </c>
      <c r="D39638" s="48">
        <f t="shared" ca="1" si="3096"/>
        <v>51.438800920446226</v>
      </c>
      <c r="E39638">
        <f t="shared" ca="1" si="3098"/>
        <v>44.257230887700153</v>
      </c>
    </row>
    <row r="39639" spans="1:5" x14ac:dyDescent="0.35">
      <c r="A39639">
        <f t="shared" si="3099"/>
        <v>39628</v>
      </c>
      <c r="B39639">
        <f t="shared" ca="1" si="3095"/>
        <v>4.2809196302969546E-3</v>
      </c>
      <c r="C39639">
        <f t="shared" ca="1" si="3097"/>
        <v>15.283804109344498</v>
      </c>
      <c r="D39639" s="48">
        <f t="shared" ca="1" si="3096"/>
        <v>48.097624695654495</v>
      </c>
      <c r="E39639">
        <f t="shared" ca="1" si="3098"/>
        <v>40.319774000250383</v>
      </c>
    </row>
    <row r="39640" spans="1:5" x14ac:dyDescent="0.35">
      <c r="A39640">
        <f t="shared" si="3099"/>
        <v>39629</v>
      </c>
      <c r="B39640">
        <f t="shared" ca="1" si="3095"/>
        <v>4.0155765980424939E-3</v>
      </c>
      <c r="C39640">
        <f t="shared" ca="1" si="3097"/>
        <v>15.780691968877759</v>
      </c>
      <c r="D39640" s="48">
        <f t="shared" ca="1" si="3096"/>
        <v>52.550358927845309</v>
      </c>
      <c r="E39640">
        <f t="shared" ca="1" si="3098"/>
        <v>31.737613103290371</v>
      </c>
    </row>
    <row r="39641" spans="1:5" x14ac:dyDescent="0.35">
      <c r="A39641">
        <f t="shared" si="3099"/>
        <v>39630</v>
      </c>
      <c r="B39641">
        <f t="shared" ca="1" si="3095"/>
        <v>4.2015113877011921E-3</v>
      </c>
      <c r="C39641">
        <f t="shared" ca="1" si="3097"/>
        <v>15.427559409751289</v>
      </c>
      <c r="D39641" s="48">
        <f t="shared" ca="1" si="3096"/>
        <v>48.740865880181872</v>
      </c>
      <c r="E39641">
        <f t="shared" ca="1" si="3098"/>
        <v>72.503100537015513</v>
      </c>
    </row>
    <row r="39642" spans="1:5" x14ac:dyDescent="0.35">
      <c r="A39642">
        <f t="shared" si="3099"/>
        <v>39631</v>
      </c>
      <c r="B39642">
        <f t="shared" ca="1" si="3095"/>
        <v>5.3962777480845376E-3</v>
      </c>
      <c r="C39642">
        <f t="shared" ca="1" si="3097"/>
        <v>13.612968907549108</v>
      </c>
      <c r="D39642" s="48">
        <f t="shared" ca="1" si="3096"/>
        <v>50.589720104604218</v>
      </c>
      <c r="E39642">
        <f t="shared" ca="1" si="3098"/>
        <v>57.894669727051976</v>
      </c>
    </row>
    <row r="39643" spans="1:5" x14ac:dyDescent="0.35">
      <c r="A39643">
        <f t="shared" si="3099"/>
        <v>39632</v>
      </c>
      <c r="B39643">
        <f t="shared" ca="1" si="3095"/>
        <v>4.3709041859513777E-3</v>
      </c>
      <c r="C39643">
        <f t="shared" ca="1" si="3097"/>
        <v>15.12566079469981</v>
      </c>
      <c r="D39643" s="48">
        <f t="shared" ca="1" si="3096"/>
        <v>51.565890236979705</v>
      </c>
      <c r="E39643">
        <f t="shared" ca="1" si="3098"/>
        <v>47.467378097283429</v>
      </c>
    </row>
    <row r="39644" spans="1:5" x14ac:dyDescent="0.35">
      <c r="A39644">
        <f t="shared" si="3099"/>
        <v>39633</v>
      </c>
      <c r="B39644">
        <f t="shared" ca="1" si="3095"/>
        <v>3.7338966992102331E-3</v>
      </c>
      <c r="C39644">
        <f t="shared" ca="1" si="3097"/>
        <v>16.365107054069771</v>
      </c>
      <c r="D39644" s="48">
        <f t="shared" ca="1" si="3096"/>
        <v>50.502318700991815</v>
      </c>
      <c r="E39644">
        <f t="shared" ca="1" si="3098"/>
        <v>34.799876429209</v>
      </c>
    </row>
    <row r="39645" spans="1:5" x14ac:dyDescent="0.35">
      <c r="A39645">
        <f t="shared" si="3099"/>
        <v>39634</v>
      </c>
      <c r="B39645">
        <f t="shared" ca="1" si="3095"/>
        <v>5.2465211204404914E-3</v>
      </c>
      <c r="C39645">
        <f t="shared" ca="1" si="3097"/>
        <v>13.805886136775728</v>
      </c>
      <c r="D39645" s="48">
        <f t="shared" ca="1" si="3096"/>
        <v>54.417877657836073</v>
      </c>
      <c r="E39645">
        <f t="shared" ca="1" si="3098"/>
        <v>51.796505833515063</v>
      </c>
    </row>
    <row r="39646" spans="1:5" x14ac:dyDescent="0.35">
      <c r="A39646">
        <f t="shared" si="3099"/>
        <v>39635</v>
      </c>
      <c r="B39646">
        <f t="shared" ca="1" si="3095"/>
        <v>5.2605336336561098E-3</v>
      </c>
      <c r="C39646">
        <f t="shared" ca="1" si="3097"/>
        <v>13.787486467256128</v>
      </c>
      <c r="D39646" s="48">
        <f t="shared" ca="1" si="3096"/>
        <v>54.681968545870795</v>
      </c>
      <c r="E39646">
        <f t="shared" ca="1" si="3098"/>
        <v>65.663881436034359</v>
      </c>
    </row>
    <row r="39647" spans="1:5" x14ac:dyDescent="0.35">
      <c r="A39647">
        <f t="shared" si="3099"/>
        <v>39636</v>
      </c>
      <c r="B39647">
        <f t="shared" ca="1" si="3095"/>
        <v>5.1414926871778278E-3</v>
      </c>
      <c r="C39647">
        <f t="shared" ca="1" si="3097"/>
        <v>13.946183935086307</v>
      </c>
      <c r="D39647" s="48">
        <f t="shared" ca="1" si="3096"/>
        <v>52.408434008382329</v>
      </c>
      <c r="E39647">
        <f t="shared" ca="1" si="3098"/>
        <v>63.528826085992577</v>
      </c>
    </row>
    <row r="39648" spans="1:5" x14ac:dyDescent="0.35">
      <c r="A39648">
        <f t="shared" si="3099"/>
        <v>39637</v>
      </c>
      <c r="B39648">
        <f t="shared" ca="1" si="3095"/>
        <v>5.4567442442716796E-3</v>
      </c>
      <c r="C39648">
        <f t="shared" ca="1" si="3097"/>
        <v>13.537335755124971</v>
      </c>
      <c r="D39648" s="48">
        <f t="shared" ca="1" si="3096"/>
        <v>52.785616294499022</v>
      </c>
      <c r="E39648">
        <f t="shared" ca="1" si="3098"/>
        <v>47.079132720531852</v>
      </c>
    </row>
    <row r="39649" spans="1:5" x14ac:dyDescent="0.35">
      <c r="A39649">
        <f t="shared" si="3099"/>
        <v>39638</v>
      </c>
      <c r="B39649">
        <f t="shared" ca="1" si="3095"/>
        <v>5.7414700462259088E-3</v>
      </c>
      <c r="C39649">
        <f t="shared" ca="1" si="3097"/>
        <v>13.197402077516941</v>
      </c>
      <c r="D39649" s="48">
        <f t="shared" ca="1" si="3096"/>
        <v>55.059770906235549</v>
      </c>
      <c r="E39649">
        <f t="shared" ca="1" si="3098"/>
        <v>50.758495595274859</v>
      </c>
    </row>
    <row r="39650" spans="1:5" x14ac:dyDescent="0.35">
      <c r="A39650">
        <f t="shared" si="3099"/>
        <v>39639</v>
      </c>
      <c r="B39650">
        <f t="shared" ca="1" si="3095"/>
        <v>2.9347149058078395E-3</v>
      </c>
      <c r="C39650">
        <f t="shared" ca="1" si="3097"/>
        <v>18.459377061950299</v>
      </c>
      <c r="D39650" s="48">
        <f t="shared" ca="1" si="3096"/>
        <v>55.366958312297932</v>
      </c>
      <c r="E39650">
        <f t="shared" ca="1" si="3098"/>
        <v>65.623692472981617</v>
      </c>
    </row>
    <row r="39651" spans="1:5" x14ac:dyDescent="0.35">
      <c r="A39651">
        <f t="shared" si="3099"/>
        <v>39640</v>
      </c>
      <c r="B39651">
        <f t="shared" ca="1" si="3095"/>
        <v>6.2736013120348105E-3</v>
      </c>
      <c r="C39651">
        <f t="shared" ca="1" si="3097"/>
        <v>12.625295219934022</v>
      </c>
      <c r="D39651" s="48">
        <f t="shared" ca="1" si="3096"/>
        <v>54.047058973562258</v>
      </c>
      <c r="E39651">
        <f t="shared" ca="1" si="3098"/>
        <v>36.742086609560701</v>
      </c>
    </row>
    <row r="39652" spans="1:5" x14ac:dyDescent="0.35">
      <c r="A39652">
        <f t="shared" si="3099"/>
        <v>39641</v>
      </c>
      <c r="B39652">
        <f t="shared" ca="1" si="3095"/>
        <v>5.2739152128949947E-3</v>
      </c>
      <c r="C39652">
        <f t="shared" ca="1" si="3097"/>
        <v>13.769983766085929</v>
      </c>
      <c r="D39652" s="48">
        <f t="shared" ca="1" si="3096"/>
        <v>49.397099768537814</v>
      </c>
      <c r="E39652">
        <f t="shared" ca="1" si="3098"/>
        <v>49.541190183278708</v>
      </c>
    </row>
    <row r="39653" spans="1:5" x14ac:dyDescent="0.35">
      <c r="A39653">
        <f t="shared" si="3099"/>
        <v>39642</v>
      </c>
      <c r="B39653">
        <f t="shared" ca="1" si="3095"/>
        <v>6.2472658727728827E-3</v>
      </c>
      <c r="C39653">
        <f t="shared" ca="1" si="3097"/>
        <v>12.651878290983715</v>
      </c>
      <c r="D39653" s="48">
        <f t="shared" ca="1" si="3096"/>
        <v>51.877646161709549</v>
      </c>
      <c r="E39653">
        <f t="shared" ca="1" si="3098"/>
        <v>39.427154526270471</v>
      </c>
    </row>
    <row r="39654" spans="1:5" x14ac:dyDescent="0.35">
      <c r="A39654">
        <f t="shared" si="3099"/>
        <v>39643</v>
      </c>
      <c r="B39654">
        <f t="shared" ca="1" si="3095"/>
        <v>4.2759181812495233E-3</v>
      </c>
      <c r="C39654">
        <f t="shared" ca="1" si="3097"/>
        <v>15.292740064668314</v>
      </c>
      <c r="D39654" s="48">
        <f t="shared" ca="1" si="3096"/>
        <v>55.191201415557472</v>
      </c>
      <c r="E39654">
        <f t="shared" ca="1" si="3098"/>
        <v>73.700436616439774</v>
      </c>
    </row>
    <row r="39655" spans="1:5" x14ac:dyDescent="0.35">
      <c r="A39655">
        <f t="shared" si="3099"/>
        <v>39644</v>
      </c>
      <c r="B39655">
        <f t="shared" ca="1" si="3095"/>
        <v>3.7821944273690308E-3</v>
      </c>
      <c r="C39655">
        <f t="shared" ca="1" si="3097"/>
        <v>16.260282058295136</v>
      </c>
      <c r="D39655" s="48">
        <f t="shared" ca="1" si="3096"/>
        <v>52.93621604702718</v>
      </c>
      <c r="E39655">
        <f t="shared" ca="1" si="3098"/>
        <v>52.333962969363668</v>
      </c>
    </row>
    <row r="39656" spans="1:5" x14ac:dyDescent="0.35">
      <c r="A39656">
        <f t="shared" si="3099"/>
        <v>39645</v>
      </c>
      <c r="B39656">
        <f t="shared" ca="1" si="3095"/>
        <v>3.8136163323623184E-3</v>
      </c>
      <c r="C39656">
        <f t="shared" ca="1" si="3097"/>
        <v>16.193156030326158</v>
      </c>
      <c r="D39656" s="48">
        <f t="shared" ca="1" si="3096"/>
        <v>53.522556678821587</v>
      </c>
      <c r="E39656">
        <f t="shared" ca="1" si="3098"/>
        <v>66.808900269965761</v>
      </c>
    </row>
    <row r="39657" spans="1:5" x14ac:dyDescent="0.35">
      <c r="A39657">
        <f t="shared" si="3099"/>
        <v>39646</v>
      </c>
      <c r="B39657">
        <f t="shared" ca="1" si="3095"/>
        <v>5.0681389224417825E-3</v>
      </c>
      <c r="C39657">
        <f t="shared" ca="1" si="3097"/>
        <v>14.046746492651176</v>
      </c>
      <c r="D39657" s="48">
        <f t="shared" ca="1" si="3096"/>
        <v>52.18590759415337</v>
      </c>
      <c r="E39657">
        <f t="shared" ca="1" si="3098"/>
        <v>38.96939694816237</v>
      </c>
    </row>
    <row r="39658" spans="1:5" x14ac:dyDescent="0.35">
      <c r="A39658">
        <f t="shared" si="3099"/>
        <v>39647</v>
      </c>
      <c r="B39658">
        <f t="shared" ca="1" si="3095"/>
        <v>5.7897270096051888E-3</v>
      </c>
      <c r="C39658">
        <f t="shared" ca="1" si="3097"/>
        <v>13.14228728829533</v>
      </c>
      <c r="D39658" s="48">
        <f t="shared" ca="1" si="3096"/>
        <v>50.732220200411582</v>
      </c>
      <c r="E39658">
        <f t="shared" ca="1" si="3098"/>
        <v>40.918146456029177</v>
      </c>
    </row>
    <row r="39659" spans="1:5" x14ac:dyDescent="0.35">
      <c r="A39659">
        <f t="shared" si="3099"/>
        <v>39648</v>
      </c>
      <c r="B39659">
        <f t="shared" ca="1" si="3095"/>
        <v>5.4423104511196231E-3</v>
      </c>
      <c r="C39659">
        <f t="shared" ca="1" si="3097"/>
        <v>13.555275352964843</v>
      </c>
      <c r="D39659" s="48">
        <f t="shared" ca="1" si="3096"/>
        <v>51.502407725661818</v>
      </c>
      <c r="E39659">
        <f t="shared" ca="1" si="3098"/>
        <v>46.613292003728347</v>
      </c>
    </row>
    <row r="39660" spans="1:5" x14ac:dyDescent="0.35">
      <c r="A39660">
        <f t="shared" si="3099"/>
        <v>39649</v>
      </c>
      <c r="B39660">
        <f t="shared" ca="1" si="3095"/>
        <v>4.8573684579023817E-3</v>
      </c>
      <c r="C39660">
        <f t="shared" ca="1" si="3097"/>
        <v>14.348267864915359</v>
      </c>
      <c r="D39660" s="48">
        <f t="shared" ca="1" si="3096"/>
        <v>52.794331531397809</v>
      </c>
      <c r="E39660">
        <f t="shared" ca="1" si="3098"/>
        <v>68.139764173645702</v>
      </c>
    </row>
    <row r="39661" spans="1:5" x14ac:dyDescent="0.35">
      <c r="A39661">
        <f t="shared" si="3099"/>
        <v>39650</v>
      </c>
      <c r="B39661">
        <f t="shared" ca="1" si="3095"/>
        <v>5.5636250847318422E-3</v>
      </c>
      <c r="C39661">
        <f t="shared" ca="1" si="3097"/>
        <v>13.406674698372278</v>
      </c>
      <c r="D39661" s="48">
        <f t="shared" ca="1" si="3096"/>
        <v>52.372987522542275</v>
      </c>
      <c r="E39661">
        <f t="shared" ca="1" si="3098"/>
        <v>74.824864589995698</v>
      </c>
    </row>
    <row r="39662" spans="1:5" x14ac:dyDescent="0.35">
      <c r="A39662">
        <f t="shared" si="3099"/>
        <v>39651</v>
      </c>
      <c r="B39662">
        <f t="shared" ca="1" si="3095"/>
        <v>4.8704544836236019E-3</v>
      </c>
      <c r="C39662">
        <f t="shared" ca="1" si="3097"/>
        <v>14.328979306410181</v>
      </c>
      <c r="D39662" s="48">
        <f t="shared" ca="1" si="3096"/>
        <v>51.402777817809032</v>
      </c>
      <c r="E39662">
        <f t="shared" ca="1" si="3098"/>
        <v>56.070542881032139</v>
      </c>
    </row>
    <row r="39663" spans="1:5" x14ac:dyDescent="0.35">
      <c r="A39663">
        <f t="shared" si="3099"/>
        <v>39652</v>
      </c>
      <c r="B39663">
        <f t="shared" ca="1" si="3095"/>
        <v>3.8466947863640961E-3</v>
      </c>
      <c r="C39663">
        <f t="shared" ca="1" si="3097"/>
        <v>16.123381704347516</v>
      </c>
      <c r="D39663" s="48">
        <f t="shared" ca="1" si="3096"/>
        <v>52.052284373670346</v>
      </c>
      <c r="E39663">
        <f t="shared" ca="1" si="3098"/>
        <v>69.790217734539269</v>
      </c>
    </row>
    <row r="39664" spans="1:5" x14ac:dyDescent="0.35">
      <c r="A39664">
        <f t="shared" si="3099"/>
        <v>39653</v>
      </c>
      <c r="B39664">
        <f t="shared" ca="1" si="3095"/>
        <v>4.713323214045646E-3</v>
      </c>
      <c r="C39664">
        <f t="shared" ca="1" si="3097"/>
        <v>14.565868633785582</v>
      </c>
      <c r="D39664" s="48">
        <f t="shared" ca="1" si="3096"/>
        <v>49.093978780582269</v>
      </c>
      <c r="E39664">
        <f t="shared" ca="1" si="3098"/>
        <v>49.947154842876458</v>
      </c>
    </row>
    <row r="39665" spans="1:5" x14ac:dyDescent="0.35">
      <c r="A39665">
        <f t="shared" si="3099"/>
        <v>39654</v>
      </c>
      <c r="B39665">
        <f t="shared" ca="1" si="3095"/>
        <v>5.5218389879216371E-3</v>
      </c>
      <c r="C39665">
        <f t="shared" ca="1" si="3097"/>
        <v>13.457306087458518</v>
      </c>
      <c r="D39665" s="48">
        <f t="shared" ca="1" si="3096"/>
        <v>49.581357009779452</v>
      </c>
      <c r="E39665">
        <f t="shared" ca="1" si="3098"/>
        <v>56.984245396591405</v>
      </c>
    </row>
    <row r="39666" spans="1:5" x14ac:dyDescent="0.35">
      <c r="A39666">
        <f t="shared" si="3099"/>
        <v>39655</v>
      </c>
      <c r="B39666">
        <f t="shared" ca="1" si="3095"/>
        <v>4.8368718242513247E-3</v>
      </c>
      <c r="C39666">
        <f t="shared" ca="1" si="3097"/>
        <v>14.37863669628423</v>
      </c>
      <c r="D39666" s="48">
        <f t="shared" ca="1" si="3096"/>
        <v>52.625925921042992</v>
      </c>
      <c r="E39666">
        <f t="shared" ca="1" si="3098"/>
        <v>56.202859932044717</v>
      </c>
    </row>
    <row r="39667" spans="1:5" x14ac:dyDescent="0.35">
      <c r="A39667">
        <f t="shared" si="3099"/>
        <v>39656</v>
      </c>
      <c r="B39667">
        <f t="shared" ca="1" si="3095"/>
        <v>6.7022245867184244E-3</v>
      </c>
      <c r="C39667">
        <f t="shared" ca="1" si="3097"/>
        <v>12.214916757540985</v>
      </c>
      <c r="D39667" s="48">
        <f t="shared" ca="1" si="3096"/>
        <v>50.791494938511626</v>
      </c>
      <c r="E39667">
        <f t="shared" ca="1" si="3098"/>
        <v>62.482419145360936</v>
      </c>
    </row>
    <row r="39668" spans="1:5" x14ac:dyDescent="0.35">
      <c r="A39668">
        <f t="shared" si="3099"/>
        <v>39657</v>
      </c>
      <c r="B39668">
        <f t="shared" ca="1" si="3095"/>
        <v>6.1394711377519944E-3</v>
      </c>
      <c r="C39668">
        <f t="shared" ca="1" si="3097"/>
        <v>12.762463674581042</v>
      </c>
      <c r="D39668" s="48">
        <f t="shared" ca="1" si="3096"/>
        <v>52.818412659711072</v>
      </c>
      <c r="E39668">
        <f t="shared" ca="1" si="3098"/>
        <v>37.184317981173692</v>
      </c>
    </row>
    <row r="39669" spans="1:5" x14ac:dyDescent="0.35">
      <c r="A39669">
        <f t="shared" si="3099"/>
        <v>39658</v>
      </c>
      <c r="B39669">
        <f t="shared" ca="1" si="3095"/>
        <v>5.5941670013581529E-3</v>
      </c>
      <c r="C39669">
        <f t="shared" ca="1" si="3097"/>
        <v>13.370027066008834</v>
      </c>
      <c r="D39669" s="48">
        <f t="shared" ca="1" si="3096"/>
        <v>51.111795460052562</v>
      </c>
      <c r="E39669">
        <f t="shared" ca="1" si="3098"/>
        <v>61.357120678866949</v>
      </c>
    </row>
    <row r="39670" spans="1:5" x14ac:dyDescent="0.35">
      <c r="A39670">
        <f t="shared" si="3099"/>
        <v>39659</v>
      </c>
      <c r="B39670">
        <f t="shared" ca="1" si="3095"/>
        <v>4.2627000630636978E-3</v>
      </c>
      <c r="C39670">
        <f t="shared" ca="1" si="3097"/>
        <v>15.316432182476646</v>
      </c>
      <c r="D39670" s="48">
        <f t="shared" ca="1" si="3096"/>
        <v>50.93901475032964</v>
      </c>
      <c r="E39670">
        <f t="shared" ca="1" si="3098"/>
        <v>69.791522982371788</v>
      </c>
    </row>
    <row r="39671" spans="1:5" x14ac:dyDescent="0.35">
      <c r="A39671">
        <f t="shared" si="3099"/>
        <v>39660</v>
      </c>
      <c r="B39671">
        <f t="shared" ca="1" si="3095"/>
        <v>4.4485272929693153E-3</v>
      </c>
      <c r="C39671">
        <f t="shared" ca="1" si="3097"/>
        <v>14.993114936427144</v>
      </c>
      <c r="D39671" s="48">
        <f t="shared" ca="1" si="3096"/>
        <v>49.750999473946628</v>
      </c>
      <c r="E39671">
        <f t="shared" ca="1" si="3098"/>
        <v>62.201291607841902</v>
      </c>
    </row>
    <row r="39672" spans="1:5" x14ac:dyDescent="0.35">
      <c r="A39672">
        <f t="shared" si="3099"/>
        <v>39661</v>
      </c>
      <c r="B39672">
        <f t="shared" ca="1" si="3095"/>
        <v>4.6391947043111876E-3</v>
      </c>
      <c r="C39672">
        <f t="shared" ca="1" si="3097"/>
        <v>14.681779592053703</v>
      </c>
      <c r="D39672" s="48">
        <f t="shared" ca="1" si="3096"/>
        <v>49.739982361103529</v>
      </c>
      <c r="E39672">
        <f t="shared" ca="1" si="3098"/>
        <v>68.130033606080474</v>
      </c>
    </row>
    <row r="39673" spans="1:5" x14ac:dyDescent="0.35">
      <c r="A39673">
        <f t="shared" si="3099"/>
        <v>39662</v>
      </c>
      <c r="B39673">
        <f t="shared" ca="1" si="3095"/>
        <v>4.2888001039303771E-3</v>
      </c>
      <c r="C39673">
        <f t="shared" ca="1" si="3097"/>
        <v>15.269756008398192</v>
      </c>
      <c r="D39673" s="48">
        <f t="shared" ca="1" si="3096"/>
        <v>51.308897564832208</v>
      </c>
      <c r="E39673">
        <f t="shared" ca="1" si="3098"/>
        <v>49.412260164678109</v>
      </c>
    </row>
    <row r="39674" spans="1:5" x14ac:dyDescent="0.35">
      <c r="A39674">
        <f t="shared" si="3099"/>
        <v>39663</v>
      </c>
      <c r="B39674">
        <f t="shared" ca="1" si="3095"/>
        <v>6.4645085043399117E-3</v>
      </c>
      <c r="C39674">
        <f t="shared" ca="1" si="3097"/>
        <v>12.43747567697655</v>
      </c>
      <c r="D39674" s="48">
        <f t="shared" ca="1" si="3096"/>
        <v>49.990222873725237</v>
      </c>
      <c r="E39674">
        <f t="shared" ca="1" si="3098"/>
        <v>82.078847868473076</v>
      </c>
    </row>
    <row r="39675" spans="1:5" x14ac:dyDescent="0.35">
      <c r="A39675">
        <f t="shared" si="3099"/>
        <v>39664</v>
      </c>
      <c r="B39675">
        <f t="shared" ca="1" si="3095"/>
        <v>4.98320622605717E-3</v>
      </c>
      <c r="C39675">
        <f t="shared" ca="1" si="3097"/>
        <v>14.165945602330179</v>
      </c>
      <c r="D39675" s="48">
        <f t="shared" ca="1" si="3096"/>
        <v>51.049940036179699</v>
      </c>
      <c r="E39675">
        <f t="shared" ca="1" si="3098"/>
        <v>35.791098336675219</v>
      </c>
    </row>
    <row r="39676" spans="1:5" x14ac:dyDescent="0.35">
      <c r="A39676">
        <f t="shared" si="3099"/>
        <v>39665</v>
      </c>
      <c r="B39676">
        <f t="shared" ca="1" si="3095"/>
        <v>5.7268009388294462E-3</v>
      </c>
      <c r="C39676">
        <f t="shared" ca="1" si="3097"/>
        <v>13.21429373282144</v>
      </c>
      <c r="D39676" s="48">
        <f t="shared" ca="1" si="3096"/>
        <v>50.683072041338733</v>
      </c>
      <c r="E39676">
        <f t="shared" ca="1" si="3098"/>
        <v>32.042164803585464</v>
      </c>
    </row>
    <row r="39677" spans="1:5" x14ac:dyDescent="0.35">
      <c r="A39677">
        <f t="shared" si="3099"/>
        <v>39666</v>
      </c>
      <c r="B39677">
        <f t="shared" ca="1" si="3095"/>
        <v>5.3274097578130623E-3</v>
      </c>
      <c r="C39677">
        <f t="shared" ca="1" si="3097"/>
        <v>13.700674518320561</v>
      </c>
      <c r="D39677" s="48">
        <f t="shared" ca="1" si="3096"/>
        <v>50.178567142513039</v>
      </c>
      <c r="E39677">
        <f t="shared" ca="1" si="3098"/>
        <v>40.177217756087522</v>
      </c>
    </row>
    <row r="39678" spans="1:5" x14ac:dyDescent="0.35">
      <c r="A39678">
        <f t="shared" si="3099"/>
        <v>39667</v>
      </c>
      <c r="B39678">
        <f t="shared" ca="1" si="3095"/>
        <v>5.231688453110582E-3</v>
      </c>
      <c r="C39678">
        <f t="shared" ca="1" si="3097"/>
        <v>13.825443224212053</v>
      </c>
      <c r="D39678" s="48">
        <f t="shared" ca="1" si="3096"/>
        <v>49.241064313581653</v>
      </c>
      <c r="E39678">
        <f t="shared" ca="1" si="3098"/>
        <v>77.74471498775884</v>
      </c>
    </row>
    <row r="39679" spans="1:5" x14ac:dyDescent="0.35">
      <c r="A39679">
        <f t="shared" si="3099"/>
        <v>39668</v>
      </c>
      <c r="B39679">
        <f t="shared" ca="1" si="3095"/>
        <v>4.553012848384796E-3</v>
      </c>
      <c r="C39679">
        <f t="shared" ca="1" si="3097"/>
        <v>14.820080479764588</v>
      </c>
      <c r="D39679" s="48">
        <f t="shared" ca="1" si="3096"/>
        <v>50.957325288573067</v>
      </c>
      <c r="E39679">
        <f t="shared" ca="1" si="3098"/>
        <v>50.666728831889991</v>
      </c>
    </row>
    <row r="39680" spans="1:5" x14ac:dyDescent="0.35">
      <c r="A39680">
        <f t="shared" si="3099"/>
        <v>39669</v>
      </c>
      <c r="B39680">
        <f t="shared" ca="1" si="3095"/>
        <v>5.2272795975288775E-3</v>
      </c>
      <c r="C39680">
        <f t="shared" ca="1" si="3097"/>
        <v>13.831272406876543</v>
      </c>
      <c r="D39680" s="48">
        <f t="shared" ca="1" si="3096"/>
        <v>54.284303858292745</v>
      </c>
      <c r="E39680">
        <f t="shared" ca="1" si="3098"/>
        <v>61.633725653079161</v>
      </c>
    </row>
    <row r="39681" spans="1:5" x14ac:dyDescent="0.35">
      <c r="A39681">
        <f t="shared" si="3099"/>
        <v>39670</v>
      </c>
      <c r="B39681">
        <f t="shared" ca="1" si="3095"/>
        <v>4.7026383786835501E-3</v>
      </c>
      <c r="C39681">
        <f t="shared" ca="1" si="3097"/>
        <v>14.582406754762845</v>
      </c>
      <c r="D39681" s="48">
        <f t="shared" ca="1" si="3096"/>
        <v>52.983345049598867</v>
      </c>
      <c r="E39681">
        <f t="shared" ca="1" si="3098"/>
        <v>67.048421622493024</v>
      </c>
    </row>
    <row r="39682" spans="1:5" x14ac:dyDescent="0.35">
      <c r="A39682">
        <f t="shared" si="3099"/>
        <v>39671</v>
      </c>
      <c r="B39682">
        <f t="shared" ca="1" si="3095"/>
        <v>4.7065167990182856E-3</v>
      </c>
      <c r="C39682">
        <f t="shared" ca="1" si="3097"/>
        <v>14.576397176816013</v>
      </c>
      <c r="D39682" s="48">
        <f t="shared" ca="1" si="3096"/>
        <v>50.410616056547951</v>
      </c>
      <c r="E39682">
        <f t="shared" ca="1" si="3098"/>
        <v>43.415574954717165</v>
      </c>
    </row>
    <row r="39683" spans="1:5" x14ac:dyDescent="0.35">
      <c r="A39683">
        <f t="shared" si="3099"/>
        <v>39672</v>
      </c>
      <c r="B39683">
        <f t="shared" ca="1" si="3095"/>
        <v>4.3076628106370604E-3</v>
      </c>
      <c r="C39683">
        <f t="shared" ca="1" si="3097"/>
        <v>15.236287171062347</v>
      </c>
      <c r="D39683" s="48">
        <f t="shared" ca="1" si="3096"/>
        <v>51.802821138879345</v>
      </c>
      <c r="E39683">
        <f t="shared" ca="1" si="3098"/>
        <v>60.865951386609318</v>
      </c>
    </row>
    <row r="39684" spans="1:5" x14ac:dyDescent="0.35">
      <c r="A39684">
        <f t="shared" si="3099"/>
        <v>39673</v>
      </c>
      <c r="B39684">
        <f t="shared" ca="1" si="3095"/>
        <v>5.2645669158932623E-3</v>
      </c>
      <c r="C39684">
        <f t="shared" ca="1" si="3097"/>
        <v>13.782204030925529</v>
      </c>
      <c r="D39684" s="48">
        <f t="shared" ca="1" si="3096"/>
        <v>53.290567708458099</v>
      </c>
      <c r="E39684">
        <f t="shared" ca="1" si="3098"/>
        <v>53.302930241126781</v>
      </c>
    </row>
    <row r="39685" spans="1:5" x14ac:dyDescent="0.35">
      <c r="A39685">
        <f t="shared" si="3099"/>
        <v>39674</v>
      </c>
      <c r="B39685">
        <f t="shared" ca="1" si="3095"/>
        <v>5.0448857314598413E-3</v>
      </c>
      <c r="C39685">
        <f t="shared" ca="1" si="3097"/>
        <v>14.07908182972006</v>
      </c>
      <c r="D39685" s="48">
        <f t="shared" ca="1" si="3096"/>
        <v>51.997655243453231</v>
      </c>
      <c r="E39685">
        <f t="shared" ca="1" si="3098"/>
        <v>53.529802261519272</v>
      </c>
    </row>
    <row r="39686" spans="1:5" x14ac:dyDescent="0.35">
      <c r="A39686">
        <f t="shared" si="3099"/>
        <v>39675</v>
      </c>
      <c r="B39686">
        <f t="shared" ca="1" si="3095"/>
        <v>3.9822788376070693E-3</v>
      </c>
      <c r="C39686">
        <f t="shared" ca="1" si="3097"/>
        <v>15.8465296312425</v>
      </c>
      <c r="D39686" s="48">
        <f t="shared" ca="1" si="3096"/>
        <v>50.113346452374635</v>
      </c>
      <c r="E39686">
        <f t="shared" ca="1" si="3098"/>
        <v>42.047658782973663</v>
      </c>
    </row>
    <row r="39687" spans="1:5" x14ac:dyDescent="0.35">
      <c r="A39687">
        <f t="shared" si="3099"/>
        <v>39676</v>
      </c>
      <c r="B39687">
        <f t="shared" ca="1" si="3095"/>
        <v>6.0118829351988911E-3</v>
      </c>
      <c r="C39687">
        <f t="shared" ca="1" si="3097"/>
        <v>12.8971794421937</v>
      </c>
      <c r="D39687" s="48">
        <f t="shared" ca="1" si="3096"/>
        <v>52.90302090227928</v>
      </c>
      <c r="E39687">
        <f t="shared" ca="1" si="3098"/>
        <v>59.357686180181723</v>
      </c>
    </row>
    <row r="39688" spans="1:5" x14ac:dyDescent="0.35">
      <c r="A39688">
        <f t="shared" si="3099"/>
        <v>39677</v>
      </c>
      <c r="B39688">
        <f t="shared" ca="1" si="3095"/>
        <v>3.7588995461770181E-3</v>
      </c>
      <c r="C39688">
        <f t="shared" ca="1" si="3097"/>
        <v>16.310588842738163</v>
      </c>
      <c r="D39688" s="48">
        <f t="shared" ca="1" si="3096"/>
        <v>51.353784892975476</v>
      </c>
      <c r="E39688">
        <f t="shared" ca="1" si="3098"/>
        <v>69.910352250304243</v>
      </c>
    </row>
    <row r="39689" spans="1:5" x14ac:dyDescent="0.35">
      <c r="A39689">
        <f t="shared" si="3099"/>
        <v>39678</v>
      </c>
      <c r="B39689">
        <f t="shared" ca="1" si="3095"/>
        <v>4.449367029555085E-3</v>
      </c>
      <c r="C39689">
        <f t="shared" ca="1" si="3097"/>
        <v>14.991700031659253</v>
      </c>
      <c r="D39689" s="48">
        <f t="shared" ca="1" si="3096"/>
        <v>54.464333018933594</v>
      </c>
      <c r="E39689">
        <f t="shared" ca="1" si="3098"/>
        <v>52.007316780512305</v>
      </c>
    </row>
    <row r="39690" spans="1:5" x14ac:dyDescent="0.35">
      <c r="A39690">
        <f t="shared" si="3099"/>
        <v>39679</v>
      </c>
      <c r="B39690">
        <f t="shared" ca="1" si="3095"/>
        <v>3.9059962106285143E-3</v>
      </c>
      <c r="C39690">
        <f t="shared" ca="1" si="3097"/>
        <v>16.00051978596084</v>
      </c>
      <c r="D39690" s="48">
        <f t="shared" ca="1" si="3096"/>
        <v>51.01545517051607</v>
      </c>
      <c r="E39690">
        <f t="shared" ca="1" si="3098"/>
        <v>56.399684184356964</v>
      </c>
    </row>
    <row r="39691" spans="1:5" x14ac:dyDescent="0.35">
      <c r="A39691">
        <f t="shared" si="3099"/>
        <v>39680</v>
      </c>
      <c r="B39691">
        <f t="shared" ca="1" si="3095"/>
        <v>6.3790156257227271E-3</v>
      </c>
      <c r="C39691">
        <f t="shared" ca="1" si="3097"/>
        <v>12.520543084460625</v>
      </c>
      <c r="D39691" s="48">
        <f t="shared" ca="1" si="3096"/>
        <v>52.320108736988352</v>
      </c>
      <c r="E39691">
        <f t="shared" ca="1" si="3098"/>
        <v>44.379630194824607</v>
      </c>
    </row>
    <row r="39692" spans="1:5" x14ac:dyDescent="0.35">
      <c r="A39692">
        <f t="shared" si="3099"/>
        <v>39681</v>
      </c>
      <c r="B39692">
        <f t="shared" ref="B39692:B39755" ca="1" si="3100">_xlfn.GAMMA.INV(RAND(),$B$6,$B$7)</f>
        <v>4.6214997400991957E-3</v>
      </c>
      <c r="C39692">
        <f t="shared" ca="1" si="3097"/>
        <v>14.709859801644527</v>
      </c>
      <c r="D39692" s="48">
        <f t="shared" ref="D39692:D39755" ca="1" si="3101">_xlfn.NORM.INV(RAND(),$B$4,C39692/SQRT($B$2))</f>
        <v>53.774766639265913</v>
      </c>
      <c r="E39692">
        <f t="shared" ca="1" si="3098"/>
        <v>60.709858086335608</v>
      </c>
    </row>
    <row r="39693" spans="1:5" x14ac:dyDescent="0.35">
      <c r="A39693">
        <f t="shared" si="3099"/>
        <v>39682</v>
      </c>
      <c r="B39693">
        <f t="shared" ca="1" si="3100"/>
        <v>4.4793466062476002E-3</v>
      </c>
      <c r="C39693">
        <f t="shared" ref="C39693:C39756" ca="1" si="3102">1/SQRT(B39693)</f>
        <v>14.941447237691714</v>
      </c>
      <c r="D39693" s="48">
        <f t="shared" ca="1" si="3101"/>
        <v>52.554604145592279</v>
      </c>
      <c r="E39693">
        <f t="shared" ref="E39693:E39756" ca="1" si="3103">_xlfn.NORM.INV(RAND(),D39693,C39693)</f>
        <v>74.949463124616415</v>
      </c>
    </row>
    <row r="39694" spans="1:5" x14ac:dyDescent="0.35">
      <c r="A39694">
        <f t="shared" ref="A39694:A39757" si="3104">A39693+1</f>
        <v>39683</v>
      </c>
      <c r="B39694">
        <f t="shared" ca="1" si="3100"/>
        <v>4.8029114021371291E-3</v>
      </c>
      <c r="C39694">
        <f t="shared" ca="1" si="3102"/>
        <v>14.429381379370994</v>
      </c>
      <c r="D39694" s="48">
        <f t="shared" ca="1" si="3101"/>
        <v>51.794199776491411</v>
      </c>
      <c r="E39694">
        <f t="shared" ca="1" si="3103"/>
        <v>54.286361648012445</v>
      </c>
    </row>
    <row r="39695" spans="1:5" x14ac:dyDescent="0.35">
      <c r="A39695">
        <f t="shared" si="3104"/>
        <v>39684</v>
      </c>
      <c r="B39695">
        <f t="shared" ca="1" si="3100"/>
        <v>5.1630990400685127E-3</v>
      </c>
      <c r="C39695">
        <f t="shared" ca="1" si="3102"/>
        <v>13.916972595604125</v>
      </c>
      <c r="D39695" s="48">
        <f t="shared" ca="1" si="3101"/>
        <v>49.885919854628916</v>
      </c>
      <c r="E39695">
        <f t="shared" ca="1" si="3103"/>
        <v>31.875929864303689</v>
      </c>
    </row>
    <row r="39696" spans="1:5" x14ac:dyDescent="0.35">
      <c r="A39696">
        <f t="shared" si="3104"/>
        <v>39685</v>
      </c>
      <c r="B39696">
        <f t="shared" ca="1" si="3100"/>
        <v>6.1405088816579847E-3</v>
      </c>
      <c r="C39696">
        <f t="shared" ca="1" si="3102"/>
        <v>12.761385203010423</v>
      </c>
      <c r="D39696" s="48">
        <f t="shared" ca="1" si="3101"/>
        <v>49.277684300222873</v>
      </c>
      <c r="E39696">
        <f t="shared" ca="1" si="3103"/>
        <v>38.24180204233479</v>
      </c>
    </row>
    <row r="39697" spans="1:5" x14ac:dyDescent="0.35">
      <c r="A39697">
        <f t="shared" si="3104"/>
        <v>39686</v>
      </c>
      <c r="B39697">
        <f t="shared" ca="1" si="3100"/>
        <v>3.9718319736272252E-3</v>
      </c>
      <c r="C39697">
        <f t="shared" ca="1" si="3102"/>
        <v>15.867356019031222</v>
      </c>
      <c r="D39697" s="48">
        <f t="shared" ca="1" si="3101"/>
        <v>55.290239818369507</v>
      </c>
      <c r="E39697">
        <f t="shared" ca="1" si="3103"/>
        <v>73.66934385488895</v>
      </c>
    </row>
    <row r="39698" spans="1:5" x14ac:dyDescent="0.35">
      <c r="A39698">
        <f t="shared" si="3104"/>
        <v>39687</v>
      </c>
      <c r="B39698">
        <f t="shared" ca="1" si="3100"/>
        <v>5.9112311930550219E-3</v>
      </c>
      <c r="C39698">
        <f t="shared" ca="1" si="3102"/>
        <v>13.006517432338464</v>
      </c>
      <c r="D39698" s="48">
        <f t="shared" ca="1" si="3101"/>
        <v>53.095222360248073</v>
      </c>
      <c r="E39698">
        <f t="shared" ca="1" si="3103"/>
        <v>47.912973523265102</v>
      </c>
    </row>
    <row r="39699" spans="1:5" x14ac:dyDescent="0.35">
      <c r="A39699">
        <f t="shared" si="3104"/>
        <v>39688</v>
      </c>
      <c r="B39699">
        <f t="shared" ca="1" si="3100"/>
        <v>4.1981532864732145E-3</v>
      </c>
      <c r="C39699">
        <f t="shared" ca="1" si="3102"/>
        <v>15.433728425821499</v>
      </c>
      <c r="D39699" s="48">
        <f t="shared" ca="1" si="3101"/>
        <v>51.019625385611498</v>
      </c>
      <c r="E39699">
        <f t="shared" ca="1" si="3103"/>
        <v>71.524112035374799</v>
      </c>
    </row>
    <row r="39700" spans="1:5" x14ac:dyDescent="0.35">
      <c r="A39700">
        <f t="shared" si="3104"/>
        <v>39689</v>
      </c>
      <c r="B39700">
        <f t="shared" ca="1" si="3100"/>
        <v>2.9812442872284872E-3</v>
      </c>
      <c r="C39700">
        <f t="shared" ca="1" si="3102"/>
        <v>18.314759407512572</v>
      </c>
      <c r="D39700" s="48">
        <f t="shared" ca="1" si="3101"/>
        <v>53.76261719591708</v>
      </c>
      <c r="E39700">
        <f t="shared" ca="1" si="3103"/>
        <v>75.152205318597055</v>
      </c>
    </row>
    <row r="39701" spans="1:5" x14ac:dyDescent="0.35">
      <c r="A39701">
        <f t="shared" si="3104"/>
        <v>39690</v>
      </c>
      <c r="B39701">
        <f t="shared" ca="1" si="3100"/>
        <v>5.5847524265632241E-3</v>
      </c>
      <c r="C39701">
        <f t="shared" ca="1" si="3102"/>
        <v>13.381291676038483</v>
      </c>
      <c r="D39701" s="48">
        <f t="shared" ca="1" si="3101"/>
        <v>54.458706468984104</v>
      </c>
      <c r="E39701">
        <f t="shared" ca="1" si="3103"/>
        <v>48.980085922415583</v>
      </c>
    </row>
    <row r="39702" spans="1:5" x14ac:dyDescent="0.35">
      <c r="A39702">
        <f t="shared" si="3104"/>
        <v>39691</v>
      </c>
      <c r="B39702">
        <f t="shared" ca="1" si="3100"/>
        <v>5.8185344829466482E-3</v>
      </c>
      <c r="C39702">
        <f t="shared" ca="1" si="3102"/>
        <v>13.109713290385773</v>
      </c>
      <c r="D39702" s="48">
        <f t="shared" ca="1" si="3101"/>
        <v>52.344537127443452</v>
      </c>
      <c r="E39702">
        <f t="shared" ca="1" si="3103"/>
        <v>38.573376541268857</v>
      </c>
    </row>
    <row r="39703" spans="1:5" x14ac:dyDescent="0.35">
      <c r="A39703">
        <f t="shared" si="3104"/>
        <v>39692</v>
      </c>
      <c r="B39703">
        <f t="shared" ca="1" si="3100"/>
        <v>5.7907379427077459E-3</v>
      </c>
      <c r="C39703">
        <f t="shared" ca="1" si="3102"/>
        <v>13.141140063770282</v>
      </c>
      <c r="D39703" s="48">
        <f t="shared" ca="1" si="3101"/>
        <v>48.931514875344831</v>
      </c>
      <c r="E39703">
        <f t="shared" ca="1" si="3103"/>
        <v>43.450157863531459</v>
      </c>
    </row>
    <row r="39704" spans="1:5" x14ac:dyDescent="0.35">
      <c r="A39704">
        <f t="shared" si="3104"/>
        <v>39693</v>
      </c>
      <c r="B39704">
        <f t="shared" ca="1" si="3100"/>
        <v>4.2581559839928685E-3</v>
      </c>
      <c r="C39704">
        <f t="shared" ca="1" si="3102"/>
        <v>15.324602446901869</v>
      </c>
      <c r="D39704" s="48">
        <f t="shared" ca="1" si="3101"/>
        <v>49.876182481433489</v>
      </c>
      <c r="E39704">
        <f t="shared" ca="1" si="3103"/>
        <v>42.293558411906737</v>
      </c>
    </row>
    <row r="39705" spans="1:5" x14ac:dyDescent="0.35">
      <c r="A39705">
        <f t="shared" si="3104"/>
        <v>39694</v>
      </c>
      <c r="B39705">
        <f t="shared" ca="1" si="3100"/>
        <v>3.5643677286285435E-3</v>
      </c>
      <c r="C39705">
        <f t="shared" ca="1" si="3102"/>
        <v>16.749766167666071</v>
      </c>
      <c r="D39705" s="48">
        <f t="shared" ca="1" si="3101"/>
        <v>53.442596964447056</v>
      </c>
      <c r="E39705">
        <f t="shared" ca="1" si="3103"/>
        <v>51.096188122440196</v>
      </c>
    </row>
    <row r="39706" spans="1:5" x14ac:dyDescent="0.35">
      <c r="A39706">
        <f t="shared" si="3104"/>
        <v>39695</v>
      </c>
      <c r="B39706">
        <f t="shared" ca="1" si="3100"/>
        <v>5.5679389619756698E-3</v>
      </c>
      <c r="C39706">
        <f t="shared" ca="1" si="3102"/>
        <v>13.401480141121924</v>
      </c>
      <c r="D39706" s="48">
        <f t="shared" ca="1" si="3101"/>
        <v>54.125112732787855</v>
      </c>
      <c r="E39706">
        <f t="shared" ca="1" si="3103"/>
        <v>64.902347543485945</v>
      </c>
    </row>
    <row r="39707" spans="1:5" x14ac:dyDescent="0.35">
      <c r="A39707">
        <f t="shared" si="3104"/>
        <v>39696</v>
      </c>
      <c r="B39707">
        <f t="shared" ca="1" si="3100"/>
        <v>4.4231697691061956E-3</v>
      </c>
      <c r="C39707">
        <f t="shared" ca="1" si="3102"/>
        <v>15.036030419216795</v>
      </c>
      <c r="D39707" s="48">
        <f t="shared" ca="1" si="3101"/>
        <v>49.792556441649651</v>
      </c>
      <c r="E39707">
        <f t="shared" ca="1" si="3103"/>
        <v>10.824142062924274</v>
      </c>
    </row>
    <row r="39708" spans="1:5" x14ac:dyDescent="0.35">
      <c r="A39708">
        <f t="shared" si="3104"/>
        <v>39697</v>
      </c>
      <c r="B39708">
        <f t="shared" ca="1" si="3100"/>
        <v>4.4084980399427516E-3</v>
      </c>
      <c r="C39708">
        <f t="shared" ca="1" si="3102"/>
        <v>15.061030013489205</v>
      </c>
      <c r="D39708" s="48">
        <f t="shared" ca="1" si="3101"/>
        <v>56.279749495845294</v>
      </c>
      <c r="E39708">
        <f t="shared" ca="1" si="3103"/>
        <v>88.362764935871724</v>
      </c>
    </row>
    <row r="39709" spans="1:5" x14ac:dyDescent="0.35">
      <c r="A39709">
        <f t="shared" si="3104"/>
        <v>39698</v>
      </c>
      <c r="B39709">
        <f t="shared" ca="1" si="3100"/>
        <v>6.6433796152766773E-3</v>
      </c>
      <c r="C39709">
        <f t="shared" ca="1" si="3102"/>
        <v>12.268895438855287</v>
      </c>
      <c r="D39709" s="48">
        <f t="shared" ca="1" si="3101"/>
        <v>53.516956307053356</v>
      </c>
      <c r="E39709">
        <f t="shared" ca="1" si="3103"/>
        <v>63.524764874433338</v>
      </c>
    </row>
    <row r="39710" spans="1:5" x14ac:dyDescent="0.35">
      <c r="A39710">
        <f t="shared" si="3104"/>
        <v>39699</v>
      </c>
      <c r="B39710">
        <f t="shared" ca="1" si="3100"/>
        <v>4.6037417692007636E-3</v>
      </c>
      <c r="C39710">
        <f t="shared" ca="1" si="3102"/>
        <v>14.738202599989496</v>
      </c>
      <c r="D39710" s="48">
        <f t="shared" ca="1" si="3101"/>
        <v>52.76867434119216</v>
      </c>
      <c r="E39710">
        <f t="shared" ca="1" si="3103"/>
        <v>44.937978278965119</v>
      </c>
    </row>
    <row r="39711" spans="1:5" x14ac:dyDescent="0.35">
      <c r="A39711">
        <f t="shared" si="3104"/>
        <v>39700</v>
      </c>
      <c r="B39711">
        <f t="shared" ca="1" si="3100"/>
        <v>3.9375142909986822E-3</v>
      </c>
      <c r="C39711">
        <f t="shared" ca="1" si="3102"/>
        <v>15.936352537641252</v>
      </c>
      <c r="D39711" s="48">
        <f t="shared" ca="1" si="3101"/>
        <v>51.061523153383888</v>
      </c>
      <c r="E39711">
        <f t="shared" ca="1" si="3103"/>
        <v>44.968571772604285</v>
      </c>
    </row>
    <row r="39712" spans="1:5" x14ac:dyDescent="0.35">
      <c r="A39712">
        <f t="shared" si="3104"/>
        <v>39701</v>
      </c>
      <c r="B39712">
        <f t="shared" ca="1" si="3100"/>
        <v>4.5001192757179202E-3</v>
      </c>
      <c r="C39712">
        <f t="shared" ca="1" si="3102"/>
        <v>14.906922291990096</v>
      </c>
      <c r="D39712" s="48">
        <f t="shared" ca="1" si="3101"/>
        <v>56.239794488122513</v>
      </c>
      <c r="E39712">
        <f t="shared" ca="1" si="3103"/>
        <v>55.117038720941615</v>
      </c>
    </row>
    <row r="39713" spans="1:5" x14ac:dyDescent="0.35">
      <c r="A39713">
        <f t="shared" si="3104"/>
        <v>39702</v>
      </c>
      <c r="B39713">
        <f t="shared" ca="1" si="3100"/>
        <v>4.0547691446572633E-3</v>
      </c>
      <c r="C39713">
        <f t="shared" ca="1" si="3102"/>
        <v>15.704240352509713</v>
      </c>
      <c r="D39713" s="48">
        <f t="shared" ca="1" si="3101"/>
        <v>51.988320070908649</v>
      </c>
      <c r="E39713">
        <f t="shared" ca="1" si="3103"/>
        <v>55.319856731125036</v>
      </c>
    </row>
    <row r="39714" spans="1:5" x14ac:dyDescent="0.35">
      <c r="A39714">
        <f t="shared" si="3104"/>
        <v>39703</v>
      </c>
      <c r="B39714">
        <f t="shared" ca="1" si="3100"/>
        <v>3.9966115073057432E-3</v>
      </c>
      <c r="C39714">
        <f t="shared" ca="1" si="3102"/>
        <v>15.818089655515148</v>
      </c>
      <c r="D39714" s="48">
        <f t="shared" ca="1" si="3101"/>
        <v>53.58078672647931</v>
      </c>
      <c r="E39714">
        <f t="shared" ca="1" si="3103"/>
        <v>38.006829209579948</v>
      </c>
    </row>
    <row r="39715" spans="1:5" x14ac:dyDescent="0.35">
      <c r="A39715">
        <f t="shared" si="3104"/>
        <v>39704</v>
      </c>
      <c r="B39715">
        <f t="shared" ca="1" si="3100"/>
        <v>4.9971867238325163E-3</v>
      </c>
      <c r="C39715">
        <f t="shared" ca="1" si="3102"/>
        <v>14.146115876753129</v>
      </c>
      <c r="D39715" s="48">
        <f t="shared" ca="1" si="3101"/>
        <v>49.245103889394947</v>
      </c>
      <c r="E39715">
        <f t="shared" ca="1" si="3103"/>
        <v>45.939389921599989</v>
      </c>
    </row>
    <row r="39716" spans="1:5" x14ac:dyDescent="0.35">
      <c r="A39716">
        <f t="shared" si="3104"/>
        <v>39705</v>
      </c>
      <c r="B39716">
        <f t="shared" ca="1" si="3100"/>
        <v>4.9598250612936301E-3</v>
      </c>
      <c r="C39716">
        <f t="shared" ca="1" si="3102"/>
        <v>14.199296262267604</v>
      </c>
      <c r="D39716" s="48">
        <f t="shared" ca="1" si="3101"/>
        <v>52.355881934748389</v>
      </c>
      <c r="E39716">
        <f t="shared" ca="1" si="3103"/>
        <v>39.72082153333124</v>
      </c>
    </row>
    <row r="39717" spans="1:5" x14ac:dyDescent="0.35">
      <c r="A39717">
        <f t="shared" si="3104"/>
        <v>39706</v>
      </c>
      <c r="B39717">
        <f t="shared" ca="1" si="3100"/>
        <v>5.8988300878046723E-3</v>
      </c>
      <c r="C39717">
        <f t="shared" ca="1" si="3102"/>
        <v>13.02018204934952</v>
      </c>
      <c r="D39717" s="48">
        <f t="shared" ca="1" si="3101"/>
        <v>53.278477089176427</v>
      </c>
      <c r="E39717">
        <f t="shared" ca="1" si="3103"/>
        <v>46.785347409112667</v>
      </c>
    </row>
    <row r="39718" spans="1:5" x14ac:dyDescent="0.35">
      <c r="A39718">
        <f t="shared" si="3104"/>
        <v>39707</v>
      </c>
      <c r="B39718">
        <f t="shared" ca="1" si="3100"/>
        <v>4.6156810585823577E-3</v>
      </c>
      <c r="C39718">
        <f t="shared" ca="1" si="3102"/>
        <v>14.719128751363677</v>
      </c>
      <c r="D39718" s="48">
        <f t="shared" ca="1" si="3101"/>
        <v>52.958011420169882</v>
      </c>
      <c r="E39718">
        <f t="shared" ca="1" si="3103"/>
        <v>45.086453050301188</v>
      </c>
    </row>
    <row r="39719" spans="1:5" x14ac:dyDescent="0.35">
      <c r="A39719">
        <f t="shared" si="3104"/>
        <v>39708</v>
      </c>
      <c r="B39719">
        <f t="shared" ca="1" si="3100"/>
        <v>4.9539430436144165E-3</v>
      </c>
      <c r="C39719">
        <f t="shared" ca="1" si="3102"/>
        <v>14.20772346195437</v>
      </c>
      <c r="D39719" s="48">
        <f t="shared" ca="1" si="3101"/>
        <v>50.271888460822225</v>
      </c>
      <c r="E39719">
        <f t="shared" ca="1" si="3103"/>
        <v>53.438353211478727</v>
      </c>
    </row>
    <row r="39720" spans="1:5" x14ac:dyDescent="0.35">
      <c r="A39720">
        <f t="shared" si="3104"/>
        <v>39709</v>
      </c>
      <c r="B39720">
        <f t="shared" ca="1" si="3100"/>
        <v>6.6507074855656255E-3</v>
      </c>
      <c r="C39720">
        <f t="shared" ca="1" si="3102"/>
        <v>12.26213453011602</v>
      </c>
      <c r="D39720" s="48">
        <f t="shared" ca="1" si="3101"/>
        <v>52.941976110394606</v>
      </c>
      <c r="E39720">
        <f t="shared" ca="1" si="3103"/>
        <v>45.977482050360692</v>
      </c>
    </row>
    <row r="39721" spans="1:5" x14ac:dyDescent="0.35">
      <c r="A39721">
        <f t="shared" si="3104"/>
        <v>39710</v>
      </c>
      <c r="B39721">
        <f t="shared" ca="1" si="3100"/>
        <v>4.1617900187542198E-3</v>
      </c>
      <c r="C39721">
        <f t="shared" ca="1" si="3102"/>
        <v>15.501007195119117</v>
      </c>
      <c r="D39721" s="48">
        <f t="shared" ca="1" si="3101"/>
        <v>50.778932458531678</v>
      </c>
      <c r="E39721">
        <f t="shared" ca="1" si="3103"/>
        <v>45.675563489160893</v>
      </c>
    </row>
    <row r="39722" spans="1:5" x14ac:dyDescent="0.35">
      <c r="A39722">
        <f t="shared" si="3104"/>
        <v>39711</v>
      </c>
      <c r="B39722">
        <f t="shared" ca="1" si="3100"/>
        <v>6.0355986164735594E-3</v>
      </c>
      <c r="C39722">
        <f t="shared" ca="1" si="3102"/>
        <v>12.871816055107223</v>
      </c>
      <c r="D39722" s="48">
        <f t="shared" ca="1" si="3101"/>
        <v>53.450915424707766</v>
      </c>
      <c r="E39722">
        <f t="shared" ca="1" si="3103"/>
        <v>37.972517836092585</v>
      </c>
    </row>
    <row r="39723" spans="1:5" x14ac:dyDescent="0.35">
      <c r="A39723">
        <f t="shared" si="3104"/>
        <v>39712</v>
      </c>
      <c r="B39723">
        <f t="shared" ca="1" si="3100"/>
        <v>5.3847956020962196E-3</v>
      </c>
      <c r="C39723">
        <f t="shared" ca="1" si="3102"/>
        <v>13.627474830583092</v>
      </c>
      <c r="D39723" s="48">
        <f t="shared" ca="1" si="3101"/>
        <v>49.810611877177351</v>
      </c>
      <c r="E39723">
        <f t="shared" ca="1" si="3103"/>
        <v>48.565021812272008</v>
      </c>
    </row>
    <row r="39724" spans="1:5" x14ac:dyDescent="0.35">
      <c r="A39724">
        <f t="shared" si="3104"/>
        <v>39713</v>
      </c>
      <c r="B39724">
        <f t="shared" ca="1" si="3100"/>
        <v>3.8509996403145699E-3</v>
      </c>
      <c r="C39724">
        <f t="shared" ca="1" si="3102"/>
        <v>16.11436739404115</v>
      </c>
      <c r="D39724" s="48">
        <f t="shared" ca="1" si="3101"/>
        <v>49.13752836866751</v>
      </c>
      <c r="E39724">
        <f t="shared" ca="1" si="3103"/>
        <v>42.634132663466914</v>
      </c>
    </row>
    <row r="39725" spans="1:5" x14ac:dyDescent="0.35">
      <c r="A39725">
        <f t="shared" si="3104"/>
        <v>39714</v>
      </c>
      <c r="B39725">
        <f t="shared" ca="1" si="3100"/>
        <v>5.7524338855184957E-3</v>
      </c>
      <c r="C39725">
        <f t="shared" ca="1" si="3102"/>
        <v>13.18481929872981</v>
      </c>
      <c r="D39725" s="48">
        <f t="shared" ca="1" si="3101"/>
        <v>49.852546262148117</v>
      </c>
      <c r="E39725">
        <f t="shared" ca="1" si="3103"/>
        <v>63.741915721759497</v>
      </c>
    </row>
    <row r="39726" spans="1:5" x14ac:dyDescent="0.35">
      <c r="A39726">
        <f t="shared" si="3104"/>
        <v>39715</v>
      </c>
      <c r="B39726">
        <f t="shared" ca="1" si="3100"/>
        <v>4.7470653916607229E-3</v>
      </c>
      <c r="C39726">
        <f t="shared" ca="1" si="3102"/>
        <v>14.514009161459569</v>
      </c>
      <c r="D39726" s="48">
        <f t="shared" ca="1" si="3101"/>
        <v>52.208410768045347</v>
      </c>
      <c r="E39726">
        <f t="shared" ca="1" si="3103"/>
        <v>48.671942077720459</v>
      </c>
    </row>
    <row r="39727" spans="1:5" x14ac:dyDescent="0.35">
      <c r="A39727">
        <f t="shared" si="3104"/>
        <v>39716</v>
      </c>
      <c r="B39727">
        <f t="shared" ca="1" si="3100"/>
        <v>4.8309367532143295E-3</v>
      </c>
      <c r="C39727">
        <f t="shared" ca="1" si="3102"/>
        <v>14.387466457464997</v>
      </c>
      <c r="D39727" s="48">
        <f t="shared" ca="1" si="3101"/>
        <v>53.190939899440465</v>
      </c>
      <c r="E39727">
        <f t="shared" ca="1" si="3103"/>
        <v>42.477595909320414</v>
      </c>
    </row>
    <row r="39728" spans="1:5" x14ac:dyDescent="0.35">
      <c r="A39728">
        <f t="shared" si="3104"/>
        <v>39717</v>
      </c>
      <c r="B39728">
        <f t="shared" ca="1" si="3100"/>
        <v>7.0333933217835518E-3</v>
      </c>
      <c r="C39728">
        <f t="shared" ca="1" si="3102"/>
        <v>11.923878652510371</v>
      </c>
      <c r="D39728" s="48">
        <f t="shared" ca="1" si="3101"/>
        <v>52.95774502568711</v>
      </c>
      <c r="E39728">
        <f t="shared" ca="1" si="3103"/>
        <v>74.394315028923558</v>
      </c>
    </row>
    <row r="39729" spans="1:5" x14ac:dyDescent="0.35">
      <c r="A39729">
        <f t="shared" si="3104"/>
        <v>39718</v>
      </c>
      <c r="B39729">
        <f t="shared" ca="1" si="3100"/>
        <v>6.1090978780010477E-3</v>
      </c>
      <c r="C39729">
        <f t="shared" ca="1" si="3102"/>
        <v>12.79415059555439</v>
      </c>
      <c r="D39729" s="48">
        <f t="shared" ca="1" si="3101"/>
        <v>54.191386367711502</v>
      </c>
      <c r="E39729">
        <f t="shared" ca="1" si="3103"/>
        <v>32.636330027154884</v>
      </c>
    </row>
    <row r="39730" spans="1:5" x14ac:dyDescent="0.35">
      <c r="A39730">
        <f t="shared" si="3104"/>
        <v>39719</v>
      </c>
      <c r="B39730">
        <f t="shared" ca="1" si="3100"/>
        <v>3.2397180316033306E-3</v>
      </c>
      <c r="C39730">
        <f t="shared" ca="1" si="3102"/>
        <v>17.568973729814982</v>
      </c>
      <c r="D39730" s="48">
        <f t="shared" ca="1" si="3101"/>
        <v>52.241714235527283</v>
      </c>
      <c r="E39730">
        <f t="shared" ca="1" si="3103"/>
        <v>62.010778738780338</v>
      </c>
    </row>
    <row r="39731" spans="1:5" x14ac:dyDescent="0.35">
      <c r="A39731">
        <f t="shared" si="3104"/>
        <v>39720</v>
      </c>
      <c r="B39731">
        <f t="shared" ca="1" si="3100"/>
        <v>3.6836847694664146E-3</v>
      </c>
      <c r="C39731">
        <f t="shared" ca="1" si="3102"/>
        <v>16.476265089154992</v>
      </c>
      <c r="D39731" s="48">
        <f t="shared" ca="1" si="3101"/>
        <v>52.198319268933133</v>
      </c>
      <c r="E39731">
        <f t="shared" ca="1" si="3103"/>
        <v>74.403263537723319</v>
      </c>
    </row>
    <row r="39732" spans="1:5" x14ac:dyDescent="0.35">
      <c r="A39732">
        <f t="shared" si="3104"/>
        <v>39721</v>
      </c>
      <c r="B39732">
        <f t="shared" ca="1" si="3100"/>
        <v>4.6534486596334548E-3</v>
      </c>
      <c r="C39732">
        <f t="shared" ca="1" si="3102"/>
        <v>14.659276503733045</v>
      </c>
      <c r="D39732" s="48">
        <f t="shared" ca="1" si="3101"/>
        <v>49.462628702489681</v>
      </c>
      <c r="E39732">
        <f t="shared" ca="1" si="3103"/>
        <v>28.736976345858547</v>
      </c>
    </row>
    <row r="39733" spans="1:5" x14ac:dyDescent="0.35">
      <c r="A39733">
        <f t="shared" si="3104"/>
        <v>39722</v>
      </c>
      <c r="B39733">
        <f t="shared" ca="1" si="3100"/>
        <v>4.1168911789322025E-3</v>
      </c>
      <c r="C39733">
        <f t="shared" ca="1" si="3102"/>
        <v>15.585305018830212</v>
      </c>
      <c r="D39733" s="48">
        <f t="shared" ca="1" si="3101"/>
        <v>52.762506733870083</v>
      </c>
      <c r="E39733">
        <f t="shared" ca="1" si="3103"/>
        <v>41.494781364004496</v>
      </c>
    </row>
    <row r="39734" spans="1:5" x14ac:dyDescent="0.35">
      <c r="A39734">
        <f t="shared" si="3104"/>
        <v>39723</v>
      </c>
      <c r="B39734">
        <f t="shared" ca="1" si="3100"/>
        <v>4.4648150426101181E-3</v>
      </c>
      <c r="C39734">
        <f t="shared" ca="1" si="3102"/>
        <v>14.965742332767141</v>
      </c>
      <c r="D39734" s="48">
        <f t="shared" ca="1" si="3101"/>
        <v>51.70826212299464</v>
      </c>
      <c r="E39734">
        <f t="shared" ca="1" si="3103"/>
        <v>40.009592120201958</v>
      </c>
    </row>
    <row r="39735" spans="1:5" x14ac:dyDescent="0.35">
      <c r="A39735">
        <f t="shared" si="3104"/>
        <v>39724</v>
      </c>
      <c r="B39735">
        <f t="shared" ca="1" si="3100"/>
        <v>5.2235911155004309E-3</v>
      </c>
      <c r="C39735">
        <f t="shared" ca="1" si="3102"/>
        <v>13.836154814001162</v>
      </c>
      <c r="D39735" s="48">
        <f t="shared" ca="1" si="3101"/>
        <v>53.503480407394051</v>
      </c>
      <c r="E39735">
        <f t="shared" ca="1" si="3103"/>
        <v>49.153590680732947</v>
      </c>
    </row>
    <row r="39736" spans="1:5" x14ac:dyDescent="0.35">
      <c r="A39736">
        <f t="shared" si="3104"/>
        <v>39725</v>
      </c>
      <c r="B39736">
        <f t="shared" ca="1" si="3100"/>
        <v>5.2033128137471199E-3</v>
      </c>
      <c r="C39736">
        <f t="shared" ca="1" si="3102"/>
        <v>13.863089663155717</v>
      </c>
      <c r="D39736" s="48">
        <f t="shared" ca="1" si="3101"/>
        <v>50.77534981552499</v>
      </c>
      <c r="E39736">
        <f t="shared" ca="1" si="3103"/>
        <v>23.265945453570147</v>
      </c>
    </row>
    <row r="39737" spans="1:5" x14ac:dyDescent="0.35">
      <c r="A39737">
        <f t="shared" si="3104"/>
        <v>39726</v>
      </c>
      <c r="B39737">
        <f t="shared" ca="1" si="3100"/>
        <v>4.9651605670073297E-3</v>
      </c>
      <c r="C39737">
        <f t="shared" ca="1" si="3102"/>
        <v>14.191665009553462</v>
      </c>
      <c r="D39737" s="48">
        <f t="shared" ca="1" si="3101"/>
        <v>49.444358459869449</v>
      </c>
      <c r="E39737">
        <f t="shared" ca="1" si="3103"/>
        <v>56.601971853125747</v>
      </c>
    </row>
    <row r="39738" spans="1:5" x14ac:dyDescent="0.35">
      <c r="A39738">
        <f t="shared" si="3104"/>
        <v>39727</v>
      </c>
      <c r="B39738">
        <f t="shared" ca="1" si="3100"/>
        <v>3.1378375706766792E-3</v>
      </c>
      <c r="C39738">
        <f t="shared" ca="1" si="3102"/>
        <v>17.8519133691874</v>
      </c>
      <c r="D39738" s="48">
        <f t="shared" ca="1" si="3101"/>
        <v>52.38091684011728</v>
      </c>
      <c r="E39738">
        <f t="shared" ca="1" si="3103"/>
        <v>59.27364579893429</v>
      </c>
    </row>
    <row r="39739" spans="1:5" x14ac:dyDescent="0.35">
      <c r="A39739">
        <f t="shared" si="3104"/>
        <v>39728</v>
      </c>
      <c r="B39739">
        <f t="shared" ca="1" si="3100"/>
        <v>4.3253927184858255E-3</v>
      </c>
      <c r="C39739">
        <f t="shared" ca="1" si="3102"/>
        <v>15.20502811787108</v>
      </c>
      <c r="D39739" s="48">
        <f t="shared" ca="1" si="3101"/>
        <v>51.846786084680517</v>
      </c>
      <c r="E39739">
        <f t="shared" ca="1" si="3103"/>
        <v>38.514747354738155</v>
      </c>
    </row>
    <row r="39740" spans="1:5" x14ac:dyDescent="0.35">
      <c r="A39740">
        <f t="shared" si="3104"/>
        <v>39729</v>
      </c>
      <c r="B39740">
        <f t="shared" ca="1" si="3100"/>
        <v>5.1214923817816151E-3</v>
      </c>
      <c r="C39740">
        <f t="shared" ca="1" si="3102"/>
        <v>13.973388520402162</v>
      </c>
      <c r="D39740" s="48">
        <f t="shared" ca="1" si="3101"/>
        <v>53.081975541961235</v>
      </c>
      <c r="E39740">
        <f t="shared" ca="1" si="3103"/>
        <v>75.891035894660249</v>
      </c>
    </row>
    <row r="39741" spans="1:5" x14ac:dyDescent="0.35">
      <c r="A39741">
        <f t="shared" si="3104"/>
        <v>39730</v>
      </c>
      <c r="B39741">
        <f t="shared" ca="1" si="3100"/>
        <v>5.961762367101853E-3</v>
      </c>
      <c r="C39741">
        <f t="shared" ca="1" si="3102"/>
        <v>12.951279303981147</v>
      </c>
      <c r="D39741" s="48">
        <f t="shared" ca="1" si="3101"/>
        <v>51.046357246634301</v>
      </c>
      <c r="E39741">
        <f t="shared" ca="1" si="3103"/>
        <v>56.848782196060121</v>
      </c>
    </row>
    <row r="39742" spans="1:5" x14ac:dyDescent="0.35">
      <c r="A39742">
        <f t="shared" si="3104"/>
        <v>39731</v>
      </c>
      <c r="B39742">
        <f t="shared" ca="1" si="3100"/>
        <v>5.7947107517174103E-3</v>
      </c>
      <c r="C39742">
        <f t="shared" ca="1" si="3102"/>
        <v>13.136634559253419</v>
      </c>
      <c r="D39742" s="48">
        <f t="shared" ca="1" si="3101"/>
        <v>50.708398103359549</v>
      </c>
      <c r="E39742">
        <f t="shared" ca="1" si="3103"/>
        <v>29.044287009090191</v>
      </c>
    </row>
    <row r="39743" spans="1:5" x14ac:dyDescent="0.35">
      <c r="A39743">
        <f t="shared" si="3104"/>
        <v>39732</v>
      </c>
      <c r="B39743">
        <f t="shared" ca="1" si="3100"/>
        <v>3.6932779989826193E-3</v>
      </c>
      <c r="C39743">
        <f t="shared" ca="1" si="3102"/>
        <v>16.4548527603122</v>
      </c>
      <c r="D39743" s="48">
        <f t="shared" ca="1" si="3101"/>
        <v>52.729507035796303</v>
      </c>
      <c r="E39743">
        <f t="shared" ca="1" si="3103"/>
        <v>65.806548950741757</v>
      </c>
    </row>
    <row r="39744" spans="1:5" x14ac:dyDescent="0.35">
      <c r="A39744">
        <f t="shared" si="3104"/>
        <v>39733</v>
      </c>
      <c r="B39744">
        <f t="shared" ca="1" si="3100"/>
        <v>4.491037033613858E-3</v>
      </c>
      <c r="C39744">
        <f t="shared" ca="1" si="3102"/>
        <v>14.921987843257128</v>
      </c>
      <c r="D39744" s="48">
        <f t="shared" ca="1" si="3101"/>
        <v>52.829869804773949</v>
      </c>
      <c r="E39744">
        <f t="shared" ca="1" si="3103"/>
        <v>51.835570480414518</v>
      </c>
    </row>
    <row r="39745" spans="1:5" x14ac:dyDescent="0.35">
      <c r="A39745">
        <f t="shared" si="3104"/>
        <v>39734</v>
      </c>
      <c r="B39745">
        <f t="shared" ca="1" si="3100"/>
        <v>3.8626314490082885E-3</v>
      </c>
      <c r="C39745">
        <f t="shared" ca="1" si="3102"/>
        <v>16.090085946759086</v>
      </c>
      <c r="D39745" s="48">
        <f t="shared" ca="1" si="3101"/>
        <v>51.434641324554946</v>
      </c>
      <c r="E39745">
        <f t="shared" ca="1" si="3103"/>
        <v>55.847344764219983</v>
      </c>
    </row>
    <row r="39746" spans="1:5" x14ac:dyDescent="0.35">
      <c r="A39746">
        <f t="shared" si="3104"/>
        <v>39735</v>
      </c>
      <c r="B39746">
        <f t="shared" ca="1" si="3100"/>
        <v>5.1443894582355017E-3</v>
      </c>
      <c r="C39746">
        <f t="shared" ca="1" si="3102"/>
        <v>13.942256881059262</v>
      </c>
      <c r="D39746" s="48">
        <f t="shared" ca="1" si="3101"/>
        <v>55.254812313335322</v>
      </c>
      <c r="E39746">
        <f t="shared" ca="1" si="3103"/>
        <v>50.082771281306492</v>
      </c>
    </row>
    <row r="39747" spans="1:5" x14ac:dyDescent="0.35">
      <c r="A39747">
        <f t="shared" si="3104"/>
        <v>39736</v>
      </c>
      <c r="B39747">
        <f t="shared" ca="1" si="3100"/>
        <v>5.0056378436131891E-3</v>
      </c>
      <c r="C39747">
        <f t="shared" ca="1" si="3102"/>
        <v>14.134169245177429</v>
      </c>
      <c r="D39747" s="48">
        <f t="shared" ca="1" si="3101"/>
        <v>52.626803048172711</v>
      </c>
      <c r="E39747">
        <f t="shared" ca="1" si="3103"/>
        <v>37.632390564190949</v>
      </c>
    </row>
    <row r="39748" spans="1:5" x14ac:dyDescent="0.35">
      <c r="A39748">
        <f t="shared" si="3104"/>
        <v>39737</v>
      </c>
      <c r="B39748">
        <f t="shared" ca="1" si="3100"/>
        <v>3.7380400545630149E-3</v>
      </c>
      <c r="C39748">
        <f t="shared" ca="1" si="3102"/>
        <v>16.356034752406707</v>
      </c>
      <c r="D39748" s="48">
        <f t="shared" ca="1" si="3101"/>
        <v>51.338807036777432</v>
      </c>
      <c r="E39748">
        <f t="shared" ca="1" si="3103"/>
        <v>64.791841316150581</v>
      </c>
    </row>
    <row r="39749" spans="1:5" x14ac:dyDescent="0.35">
      <c r="A39749">
        <f t="shared" si="3104"/>
        <v>39738</v>
      </c>
      <c r="B39749">
        <f t="shared" ca="1" si="3100"/>
        <v>7.387739074302159E-3</v>
      </c>
      <c r="C39749">
        <f t="shared" ca="1" si="3102"/>
        <v>11.634406288436525</v>
      </c>
      <c r="D39749" s="48">
        <f t="shared" ca="1" si="3101"/>
        <v>51.955464553920194</v>
      </c>
      <c r="E39749">
        <f t="shared" ca="1" si="3103"/>
        <v>39.743846099698771</v>
      </c>
    </row>
    <row r="39750" spans="1:5" x14ac:dyDescent="0.35">
      <c r="A39750">
        <f t="shared" si="3104"/>
        <v>39739</v>
      </c>
      <c r="B39750">
        <f t="shared" ca="1" si="3100"/>
        <v>4.4661357585147983E-3</v>
      </c>
      <c r="C39750">
        <f t="shared" ca="1" si="3102"/>
        <v>14.963529350844812</v>
      </c>
      <c r="D39750" s="48">
        <f t="shared" ca="1" si="3101"/>
        <v>48.800803563183756</v>
      </c>
      <c r="E39750">
        <f t="shared" ca="1" si="3103"/>
        <v>61.663222801546709</v>
      </c>
    </row>
    <row r="39751" spans="1:5" x14ac:dyDescent="0.35">
      <c r="A39751">
        <f t="shared" si="3104"/>
        <v>39740</v>
      </c>
      <c r="B39751">
        <f t="shared" ca="1" si="3100"/>
        <v>4.0493458607840848E-3</v>
      </c>
      <c r="C39751">
        <f t="shared" ca="1" si="3102"/>
        <v>15.714753168519643</v>
      </c>
      <c r="D39751" s="48">
        <f t="shared" ca="1" si="3101"/>
        <v>54.525485826468191</v>
      </c>
      <c r="E39751">
        <f t="shared" ca="1" si="3103"/>
        <v>42.327549056420409</v>
      </c>
    </row>
    <row r="39752" spans="1:5" x14ac:dyDescent="0.35">
      <c r="A39752">
        <f t="shared" si="3104"/>
        <v>39741</v>
      </c>
      <c r="B39752">
        <f t="shared" ca="1" si="3100"/>
        <v>5.1641756650939036E-3</v>
      </c>
      <c r="C39752">
        <f t="shared" ca="1" si="3102"/>
        <v>13.915521817884855</v>
      </c>
      <c r="D39752" s="48">
        <f t="shared" ca="1" si="3101"/>
        <v>51.677550317581129</v>
      </c>
      <c r="E39752">
        <f t="shared" ca="1" si="3103"/>
        <v>60.153201794865296</v>
      </c>
    </row>
    <row r="39753" spans="1:5" x14ac:dyDescent="0.35">
      <c r="A39753">
        <f t="shared" si="3104"/>
        <v>39742</v>
      </c>
      <c r="B39753">
        <f t="shared" ca="1" si="3100"/>
        <v>4.152481445304404E-3</v>
      </c>
      <c r="C39753">
        <f t="shared" ca="1" si="3102"/>
        <v>15.518371690520629</v>
      </c>
      <c r="D39753" s="48">
        <f t="shared" ca="1" si="3101"/>
        <v>55.063372399619389</v>
      </c>
      <c r="E39753">
        <f t="shared" ca="1" si="3103"/>
        <v>34.469436284429378</v>
      </c>
    </row>
    <row r="39754" spans="1:5" x14ac:dyDescent="0.35">
      <c r="A39754">
        <f t="shared" si="3104"/>
        <v>39743</v>
      </c>
      <c r="B39754">
        <f t="shared" ca="1" si="3100"/>
        <v>5.7475450853569166E-3</v>
      </c>
      <c r="C39754">
        <f t="shared" ca="1" si="3102"/>
        <v>13.190425539722954</v>
      </c>
      <c r="D39754" s="48">
        <f t="shared" ca="1" si="3101"/>
        <v>52.401517992126294</v>
      </c>
      <c r="E39754">
        <f t="shared" ca="1" si="3103"/>
        <v>24.148741747374732</v>
      </c>
    </row>
    <row r="39755" spans="1:5" x14ac:dyDescent="0.35">
      <c r="A39755">
        <f t="shared" si="3104"/>
        <v>39744</v>
      </c>
      <c r="B39755">
        <f t="shared" ca="1" si="3100"/>
        <v>3.9198926039707904E-3</v>
      </c>
      <c r="C39755">
        <f t="shared" ca="1" si="3102"/>
        <v>15.972132920330465</v>
      </c>
      <c r="D39755" s="48">
        <f t="shared" ca="1" si="3101"/>
        <v>53.365820866758781</v>
      </c>
      <c r="E39755">
        <f t="shared" ca="1" si="3103"/>
        <v>63.066918566261933</v>
      </c>
    </row>
    <row r="39756" spans="1:5" x14ac:dyDescent="0.35">
      <c r="A39756">
        <f t="shared" si="3104"/>
        <v>39745</v>
      </c>
      <c r="B39756">
        <f t="shared" ref="B39756:B39819" ca="1" si="3105">_xlfn.GAMMA.INV(RAND(),$B$6,$B$7)</f>
        <v>5.0969094160861353E-3</v>
      </c>
      <c r="C39756">
        <f t="shared" ca="1" si="3102"/>
        <v>14.007045596180246</v>
      </c>
      <c r="D39756" s="48">
        <f t="shared" ref="D39756:D39819" ca="1" si="3106">_xlfn.NORM.INV(RAND(),$B$4,C39756/SQRT($B$2))</f>
        <v>53.178812400466086</v>
      </c>
      <c r="E39756">
        <f t="shared" ca="1" si="3103"/>
        <v>92.567260703032503</v>
      </c>
    </row>
    <row r="39757" spans="1:5" x14ac:dyDescent="0.35">
      <c r="A39757">
        <f t="shared" si="3104"/>
        <v>39746</v>
      </c>
      <c r="B39757">
        <f t="shared" ca="1" si="3105"/>
        <v>5.9420172948400794E-3</v>
      </c>
      <c r="C39757">
        <f t="shared" ref="C39757:C39820" ca="1" si="3107">1/SQRT(B39757)</f>
        <v>12.972779734334104</v>
      </c>
      <c r="D39757" s="48">
        <f t="shared" ca="1" si="3106"/>
        <v>53.165218936017034</v>
      </c>
      <c r="E39757">
        <f t="shared" ref="E39757:E39820" ca="1" si="3108">_xlfn.NORM.INV(RAND(),D39757,C39757)</f>
        <v>59.485215335175319</v>
      </c>
    </row>
    <row r="39758" spans="1:5" x14ac:dyDescent="0.35">
      <c r="A39758">
        <f t="shared" ref="A39758:A39821" si="3109">A39757+1</f>
        <v>39747</v>
      </c>
      <c r="B39758">
        <f t="shared" ca="1" si="3105"/>
        <v>6.3232242718037355E-3</v>
      </c>
      <c r="C39758">
        <f t="shared" ca="1" si="3107"/>
        <v>12.5756576856417</v>
      </c>
      <c r="D39758" s="48">
        <f t="shared" ca="1" si="3106"/>
        <v>51.478663576923068</v>
      </c>
      <c r="E39758">
        <f t="shared" ca="1" si="3108"/>
        <v>39.891221946128226</v>
      </c>
    </row>
    <row r="39759" spans="1:5" x14ac:dyDescent="0.35">
      <c r="A39759">
        <f t="shared" si="3109"/>
        <v>39748</v>
      </c>
      <c r="B39759">
        <f t="shared" ca="1" si="3105"/>
        <v>5.7077938091591564E-3</v>
      </c>
      <c r="C39759">
        <f t="shared" ca="1" si="3107"/>
        <v>13.236277449545991</v>
      </c>
      <c r="D39759" s="48">
        <f t="shared" ca="1" si="3106"/>
        <v>52.731425287438697</v>
      </c>
      <c r="E39759">
        <f t="shared" ca="1" si="3108"/>
        <v>21.715243749395121</v>
      </c>
    </row>
    <row r="39760" spans="1:5" x14ac:dyDescent="0.35">
      <c r="A39760">
        <f t="shared" si="3109"/>
        <v>39749</v>
      </c>
      <c r="B39760">
        <f t="shared" ca="1" si="3105"/>
        <v>3.7164447391734154E-3</v>
      </c>
      <c r="C39760">
        <f t="shared" ca="1" si="3107"/>
        <v>16.403486299563099</v>
      </c>
      <c r="D39760" s="48">
        <f t="shared" ca="1" si="3106"/>
        <v>51.206919900216292</v>
      </c>
      <c r="E39760">
        <f t="shared" ca="1" si="3108"/>
        <v>35.571707414382317</v>
      </c>
    </row>
    <row r="39761" spans="1:5" x14ac:dyDescent="0.35">
      <c r="A39761">
        <f t="shared" si="3109"/>
        <v>39750</v>
      </c>
      <c r="B39761">
        <f t="shared" ca="1" si="3105"/>
        <v>4.7303995621067463E-3</v>
      </c>
      <c r="C39761">
        <f t="shared" ca="1" si="3107"/>
        <v>14.539554078247184</v>
      </c>
      <c r="D39761" s="48">
        <f t="shared" ca="1" si="3106"/>
        <v>50.581494027926887</v>
      </c>
      <c r="E39761">
        <f t="shared" ca="1" si="3108"/>
        <v>41.071350173774647</v>
      </c>
    </row>
    <row r="39762" spans="1:5" x14ac:dyDescent="0.35">
      <c r="A39762">
        <f t="shared" si="3109"/>
        <v>39751</v>
      </c>
      <c r="B39762">
        <f t="shared" ca="1" si="3105"/>
        <v>4.5084867259147943E-3</v>
      </c>
      <c r="C39762">
        <f t="shared" ca="1" si="3107"/>
        <v>14.893082741691154</v>
      </c>
      <c r="D39762" s="48">
        <f t="shared" ca="1" si="3106"/>
        <v>56.067637046293932</v>
      </c>
      <c r="E39762">
        <f t="shared" ca="1" si="3108"/>
        <v>38.649137738314948</v>
      </c>
    </row>
    <row r="39763" spans="1:5" x14ac:dyDescent="0.35">
      <c r="A39763">
        <f t="shared" si="3109"/>
        <v>39752</v>
      </c>
      <c r="B39763">
        <f t="shared" ca="1" si="3105"/>
        <v>4.706441061792568E-3</v>
      </c>
      <c r="C39763">
        <f t="shared" ca="1" si="3107"/>
        <v>14.576514459857201</v>
      </c>
      <c r="D39763" s="48">
        <f t="shared" ca="1" si="3106"/>
        <v>55.357672166208708</v>
      </c>
      <c r="E39763">
        <f t="shared" ca="1" si="3108"/>
        <v>74.828345287240964</v>
      </c>
    </row>
    <row r="39764" spans="1:5" x14ac:dyDescent="0.35">
      <c r="A39764">
        <f t="shared" si="3109"/>
        <v>39753</v>
      </c>
      <c r="B39764">
        <f t="shared" ca="1" si="3105"/>
        <v>4.317765920518031E-3</v>
      </c>
      <c r="C39764">
        <f t="shared" ca="1" si="3107"/>
        <v>15.218451091130264</v>
      </c>
      <c r="D39764" s="48">
        <f t="shared" ca="1" si="3106"/>
        <v>52.093359172208075</v>
      </c>
      <c r="E39764">
        <f t="shared" ca="1" si="3108"/>
        <v>16.444227404713175</v>
      </c>
    </row>
    <row r="39765" spans="1:5" x14ac:dyDescent="0.35">
      <c r="A39765">
        <f t="shared" si="3109"/>
        <v>39754</v>
      </c>
      <c r="B39765">
        <f t="shared" ca="1" si="3105"/>
        <v>3.9894492291615326E-3</v>
      </c>
      <c r="C39765">
        <f t="shared" ca="1" si="3107"/>
        <v>15.832282435995484</v>
      </c>
      <c r="D39765" s="48">
        <f t="shared" ca="1" si="3106"/>
        <v>52.647482052936191</v>
      </c>
      <c r="E39765">
        <f t="shared" ca="1" si="3108"/>
        <v>68.672632250495681</v>
      </c>
    </row>
    <row r="39766" spans="1:5" x14ac:dyDescent="0.35">
      <c r="A39766">
        <f t="shared" si="3109"/>
        <v>39755</v>
      </c>
      <c r="B39766">
        <f t="shared" ca="1" si="3105"/>
        <v>4.50795834106461E-3</v>
      </c>
      <c r="C39766">
        <f t="shared" ca="1" si="3107"/>
        <v>14.893955536881212</v>
      </c>
      <c r="D39766" s="48">
        <f t="shared" ca="1" si="3106"/>
        <v>52.190555772932832</v>
      </c>
      <c r="E39766">
        <f t="shared" ca="1" si="3108"/>
        <v>30.083854208520037</v>
      </c>
    </row>
    <row r="39767" spans="1:5" x14ac:dyDescent="0.35">
      <c r="A39767">
        <f t="shared" si="3109"/>
        <v>39756</v>
      </c>
      <c r="B39767">
        <f t="shared" ca="1" si="3105"/>
        <v>3.8365442256522663E-3</v>
      </c>
      <c r="C39767">
        <f t="shared" ca="1" si="3107"/>
        <v>16.144696883607818</v>
      </c>
      <c r="D39767" s="48">
        <f t="shared" ca="1" si="3106"/>
        <v>51.778190831255692</v>
      </c>
      <c r="E39767">
        <f t="shared" ca="1" si="3108"/>
        <v>44.492642561849486</v>
      </c>
    </row>
    <row r="39768" spans="1:5" x14ac:dyDescent="0.35">
      <c r="A39768">
        <f t="shared" si="3109"/>
        <v>39757</v>
      </c>
      <c r="B39768">
        <f t="shared" ca="1" si="3105"/>
        <v>7.4645531399809648E-3</v>
      </c>
      <c r="C39768">
        <f t="shared" ca="1" si="3107"/>
        <v>11.574389495757357</v>
      </c>
      <c r="D39768" s="48">
        <f t="shared" ca="1" si="3106"/>
        <v>50.984436329235933</v>
      </c>
      <c r="E39768">
        <f t="shared" ca="1" si="3108"/>
        <v>57.128656669372219</v>
      </c>
    </row>
    <row r="39769" spans="1:5" x14ac:dyDescent="0.35">
      <c r="A39769">
        <f t="shared" si="3109"/>
        <v>39758</v>
      </c>
      <c r="B39769">
        <f t="shared" ca="1" si="3105"/>
        <v>5.0869379237595486E-3</v>
      </c>
      <c r="C39769">
        <f t="shared" ca="1" si="3107"/>
        <v>14.020767285967278</v>
      </c>
      <c r="D39769" s="48">
        <f t="shared" ca="1" si="3106"/>
        <v>53.377197177004177</v>
      </c>
      <c r="E39769">
        <f t="shared" ca="1" si="3108"/>
        <v>55.404346799168273</v>
      </c>
    </row>
    <row r="39770" spans="1:5" x14ac:dyDescent="0.35">
      <c r="A39770">
        <f t="shared" si="3109"/>
        <v>39759</v>
      </c>
      <c r="B39770">
        <f t="shared" ca="1" si="3105"/>
        <v>4.9101264103129623E-3</v>
      </c>
      <c r="C39770">
        <f t="shared" ca="1" si="3107"/>
        <v>14.270975595107801</v>
      </c>
      <c r="D39770" s="48">
        <f t="shared" ca="1" si="3106"/>
        <v>53.971466789773892</v>
      </c>
      <c r="E39770">
        <f t="shared" ca="1" si="3108"/>
        <v>48.525033935753108</v>
      </c>
    </row>
    <row r="39771" spans="1:5" x14ac:dyDescent="0.35">
      <c r="A39771">
        <f t="shared" si="3109"/>
        <v>39760</v>
      </c>
      <c r="B39771">
        <f t="shared" ca="1" si="3105"/>
        <v>4.7162218480985198E-3</v>
      </c>
      <c r="C39771">
        <f t="shared" ca="1" si="3107"/>
        <v>14.561391786262265</v>
      </c>
      <c r="D39771" s="48">
        <f t="shared" ca="1" si="3106"/>
        <v>55.833232427950904</v>
      </c>
      <c r="E39771">
        <f t="shared" ca="1" si="3108"/>
        <v>84.417819160823981</v>
      </c>
    </row>
    <row r="39772" spans="1:5" x14ac:dyDescent="0.35">
      <c r="A39772">
        <f t="shared" si="3109"/>
        <v>39761</v>
      </c>
      <c r="B39772">
        <f t="shared" ca="1" si="3105"/>
        <v>4.7711358707943005E-3</v>
      </c>
      <c r="C39772">
        <f t="shared" ca="1" si="3107"/>
        <v>14.477351129683512</v>
      </c>
      <c r="D39772" s="48">
        <f t="shared" ca="1" si="3106"/>
        <v>50.6982209303996</v>
      </c>
      <c r="E39772">
        <f t="shared" ca="1" si="3108"/>
        <v>30.853335997270882</v>
      </c>
    </row>
    <row r="39773" spans="1:5" x14ac:dyDescent="0.35">
      <c r="A39773">
        <f t="shared" si="3109"/>
        <v>39762</v>
      </c>
      <c r="B39773">
        <f t="shared" ca="1" si="3105"/>
        <v>4.9518572249329347E-3</v>
      </c>
      <c r="C39773">
        <f t="shared" ca="1" si="3107"/>
        <v>14.210715431799974</v>
      </c>
      <c r="D39773" s="48">
        <f t="shared" ca="1" si="3106"/>
        <v>49.561047617174857</v>
      </c>
      <c r="E39773">
        <f t="shared" ca="1" si="3108"/>
        <v>43.75013651494875</v>
      </c>
    </row>
    <row r="39774" spans="1:5" x14ac:dyDescent="0.35">
      <c r="A39774">
        <f t="shared" si="3109"/>
        <v>39763</v>
      </c>
      <c r="B39774">
        <f t="shared" ca="1" si="3105"/>
        <v>3.6831647519018516E-3</v>
      </c>
      <c r="C39774">
        <f t="shared" ca="1" si="3107"/>
        <v>16.4774281710996</v>
      </c>
      <c r="D39774" s="48">
        <f t="shared" ca="1" si="3106"/>
        <v>51.953536780863026</v>
      </c>
      <c r="E39774">
        <f t="shared" ca="1" si="3108"/>
        <v>56.957537319845571</v>
      </c>
    </row>
    <row r="39775" spans="1:5" x14ac:dyDescent="0.35">
      <c r="A39775">
        <f t="shared" si="3109"/>
        <v>39764</v>
      </c>
      <c r="B39775">
        <f t="shared" ca="1" si="3105"/>
        <v>3.8782910402536822E-3</v>
      </c>
      <c r="C39775">
        <f t="shared" ca="1" si="3107"/>
        <v>16.057569172794846</v>
      </c>
      <c r="D39775" s="48">
        <f t="shared" ca="1" si="3106"/>
        <v>51.397734167772725</v>
      </c>
      <c r="E39775">
        <f t="shared" ca="1" si="3108"/>
        <v>21.087014456632645</v>
      </c>
    </row>
    <row r="39776" spans="1:5" x14ac:dyDescent="0.35">
      <c r="A39776">
        <f t="shared" si="3109"/>
        <v>39765</v>
      </c>
      <c r="B39776">
        <f t="shared" ca="1" si="3105"/>
        <v>4.2867123533777921E-3</v>
      </c>
      <c r="C39776">
        <f t="shared" ca="1" si="3107"/>
        <v>15.273473957996094</v>
      </c>
      <c r="D39776" s="48">
        <f t="shared" ca="1" si="3106"/>
        <v>49.189605996302738</v>
      </c>
      <c r="E39776">
        <f t="shared" ca="1" si="3108"/>
        <v>91.891801798827728</v>
      </c>
    </row>
    <row r="39777" spans="1:5" x14ac:dyDescent="0.35">
      <c r="A39777">
        <f t="shared" si="3109"/>
        <v>39766</v>
      </c>
      <c r="B39777">
        <f t="shared" ca="1" si="3105"/>
        <v>4.4623153766150774E-3</v>
      </c>
      <c r="C39777">
        <f t="shared" ca="1" si="3107"/>
        <v>14.969933443949026</v>
      </c>
      <c r="D39777" s="48">
        <f t="shared" ca="1" si="3106"/>
        <v>51.080073579341743</v>
      </c>
      <c r="E39777">
        <f t="shared" ca="1" si="3108"/>
        <v>77.850967036495547</v>
      </c>
    </row>
    <row r="39778" spans="1:5" x14ac:dyDescent="0.35">
      <c r="A39778">
        <f t="shared" si="3109"/>
        <v>39767</v>
      </c>
      <c r="B39778">
        <f t="shared" ca="1" si="3105"/>
        <v>4.6281569063336232E-3</v>
      </c>
      <c r="C39778">
        <f t="shared" ca="1" si="3107"/>
        <v>14.699276623110023</v>
      </c>
      <c r="D39778" s="48">
        <f t="shared" ca="1" si="3106"/>
        <v>51.047673161593082</v>
      </c>
      <c r="E39778">
        <f t="shared" ca="1" si="3108"/>
        <v>47.069352860839267</v>
      </c>
    </row>
    <row r="39779" spans="1:5" x14ac:dyDescent="0.35">
      <c r="A39779">
        <f t="shared" si="3109"/>
        <v>39768</v>
      </c>
      <c r="B39779">
        <f t="shared" ca="1" si="3105"/>
        <v>5.5044622504660376E-3</v>
      </c>
      <c r="C39779">
        <f t="shared" ca="1" si="3107"/>
        <v>13.478530668755271</v>
      </c>
      <c r="D39779" s="48">
        <f t="shared" ca="1" si="3106"/>
        <v>53.001252355100164</v>
      </c>
      <c r="E39779">
        <f t="shared" ca="1" si="3108"/>
        <v>54.800392812119611</v>
      </c>
    </row>
    <row r="39780" spans="1:5" x14ac:dyDescent="0.35">
      <c r="A39780">
        <f t="shared" si="3109"/>
        <v>39769</v>
      </c>
      <c r="B39780">
        <f t="shared" ca="1" si="3105"/>
        <v>4.2523523958113906E-3</v>
      </c>
      <c r="C39780">
        <f t="shared" ca="1" si="3107"/>
        <v>15.335056349664518</v>
      </c>
      <c r="D39780" s="48">
        <f t="shared" ca="1" si="3106"/>
        <v>54.019450479267853</v>
      </c>
      <c r="E39780">
        <f t="shared" ca="1" si="3108"/>
        <v>69.083880014122869</v>
      </c>
    </row>
    <row r="39781" spans="1:5" x14ac:dyDescent="0.35">
      <c r="A39781">
        <f t="shared" si="3109"/>
        <v>39770</v>
      </c>
      <c r="B39781">
        <f t="shared" ca="1" si="3105"/>
        <v>4.9899963895648188E-3</v>
      </c>
      <c r="C39781">
        <f t="shared" ca="1" si="3107"/>
        <v>14.156304129260782</v>
      </c>
      <c r="D39781" s="48">
        <f t="shared" ca="1" si="3106"/>
        <v>51.727241665267307</v>
      </c>
      <c r="E39781">
        <f t="shared" ca="1" si="3108"/>
        <v>72.169436463592916</v>
      </c>
    </row>
    <row r="39782" spans="1:5" x14ac:dyDescent="0.35">
      <c r="A39782">
        <f t="shared" si="3109"/>
        <v>39771</v>
      </c>
      <c r="B39782">
        <f t="shared" ca="1" si="3105"/>
        <v>4.2426645099965651E-3</v>
      </c>
      <c r="C39782">
        <f t="shared" ca="1" si="3107"/>
        <v>15.352554735605574</v>
      </c>
      <c r="D39782" s="48">
        <f t="shared" ca="1" si="3106"/>
        <v>53.225622041854422</v>
      </c>
      <c r="E39782">
        <f t="shared" ca="1" si="3108"/>
        <v>60.104581457888195</v>
      </c>
    </row>
    <row r="39783" spans="1:5" x14ac:dyDescent="0.35">
      <c r="A39783">
        <f t="shared" si="3109"/>
        <v>39772</v>
      </c>
      <c r="B39783">
        <f t="shared" ca="1" si="3105"/>
        <v>5.2017683240940258E-3</v>
      </c>
      <c r="C39783">
        <f t="shared" ca="1" si="3107"/>
        <v>13.865147598851665</v>
      </c>
      <c r="D39783" s="48">
        <f t="shared" ca="1" si="3106"/>
        <v>54.598849085202858</v>
      </c>
      <c r="E39783">
        <f t="shared" ca="1" si="3108"/>
        <v>32.790353149748896</v>
      </c>
    </row>
    <row r="39784" spans="1:5" x14ac:dyDescent="0.35">
      <c r="A39784">
        <f t="shared" si="3109"/>
        <v>39773</v>
      </c>
      <c r="B39784">
        <f t="shared" ca="1" si="3105"/>
        <v>5.4455732599601389E-3</v>
      </c>
      <c r="C39784">
        <f t="shared" ca="1" si="3107"/>
        <v>13.551213806350418</v>
      </c>
      <c r="D39784" s="48">
        <f t="shared" ca="1" si="3106"/>
        <v>52.997214576966719</v>
      </c>
      <c r="E39784">
        <f t="shared" ca="1" si="3108"/>
        <v>34.092042789581079</v>
      </c>
    </row>
    <row r="39785" spans="1:5" x14ac:dyDescent="0.35">
      <c r="A39785">
        <f t="shared" si="3109"/>
        <v>39774</v>
      </c>
      <c r="B39785">
        <f t="shared" ca="1" si="3105"/>
        <v>4.7789036592346323E-3</v>
      </c>
      <c r="C39785">
        <f t="shared" ca="1" si="3107"/>
        <v>14.46558036134569</v>
      </c>
      <c r="D39785" s="48">
        <f t="shared" ca="1" si="3106"/>
        <v>51.302040671519961</v>
      </c>
      <c r="E39785">
        <f t="shared" ca="1" si="3108"/>
        <v>39.312128241970122</v>
      </c>
    </row>
    <row r="39786" spans="1:5" x14ac:dyDescent="0.35">
      <c r="A39786">
        <f t="shared" si="3109"/>
        <v>39775</v>
      </c>
      <c r="B39786">
        <f t="shared" ca="1" si="3105"/>
        <v>3.852579903644016E-3</v>
      </c>
      <c r="C39786">
        <f t="shared" ca="1" si="3107"/>
        <v>16.111062134141893</v>
      </c>
      <c r="D39786" s="48">
        <f t="shared" ca="1" si="3106"/>
        <v>50.515043577467488</v>
      </c>
      <c r="E39786">
        <f t="shared" ca="1" si="3108"/>
        <v>73.788985026710478</v>
      </c>
    </row>
    <row r="39787" spans="1:5" x14ac:dyDescent="0.35">
      <c r="A39787">
        <f t="shared" si="3109"/>
        <v>39776</v>
      </c>
      <c r="B39787">
        <f t="shared" ca="1" si="3105"/>
        <v>6.5100000382481678E-3</v>
      </c>
      <c r="C39787">
        <f t="shared" ca="1" si="3107"/>
        <v>12.393943283986856</v>
      </c>
      <c r="D39787" s="48">
        <f t="shared" ca="1" si="3106"/>
        <v>50.538599761085912</v>
      </c>
      <c r="E39787">
        <f t="shared" ca="1" si="3108"/>
        <v>47.976417754620684</v>
      </c>
    </row>
    <row r="39788" spans="1:5" x14ac:dyDescent="0.35">
      <c r="A39788">
        <f t="shared" si="3109"/>
        <v>39777</v>
      </c>
      <c r="B39788">
        <f t="shared" ca="1" si="3105"/>
        <v>3.7665604856052686E-3</v>
      </c>
      <c r="C39788">
        <f t="shared" ca="1" si="3107"/>
        <v>16.293993060506686</v>
      </c>
      <c r="D39788" s="48">
        <f t="shared" ca="1" si="3106"/>
        <v>49.599488458618517</v>
      </c>
      <c r="E39788">
        <f t="shared" ca="1" si="3108"/>
        <v>66.739214453595878</v>
      </c>
    </row>
    <row r="39789" spans="1:5" x14ac:dyDescent="0.35">
      <c r="A39789">
        <f t="shared" si="3109"/>
        <v>39778</v>
      </c>
      <c r="B39789">
        <f t="shared" ca="1" si="3105"/>
        <v>4.8478994765983391E-3</v>
      </c>
      <c r="C39789">
        <f t="shared" ca="1" si="3107"/>
        <v>14.362273642359725</v>
      </c>
      <c r="D39789" s="48">
        <f t="shared" ca="1" si="3106"/>
        <v>48.852405292712703</v>
      </c>
      <c r="E39789">
        <f t="shared" ca="1" si="3108"/>
        <v>35.83270604141434</v>
      </c>
    </row>
    <row r="39790" spans="1:5" x14ac:dyDescent="0.35">
      <c r="A39790">
        <f t="shared" si="3109"/>
        <v>39779</v>
      </c>
      <c r="B39790">
        <f t="shared" ca="1" si="3105"/>
        <v>5.6072293600235119E-3</v>
      </c>
      <c r="C39790">
        <f t="shared" ca="1" si="3107"/>
        <v>13.354444867818643</v>
      </c>
      <c r="D39790" s="48">
        <f t="shared" ca="1" si="3106"/>
        <v>51.78865313345441</v>
      </c>
      <c r="E39790">
        <f t="shared" ca="1" si="3108"/>
        <v>50.232309292860101</v>
      </c>
    </row>
    <row r="39791" spans="1:5" x14ac:dyDescent="0.35">
      <c r="A39791">
        <f t="shared" si="3109"/>
        <v>39780</v>
      </c>
      <c r="B39791">
        <f t="shared" ca="1" si="3105"/>
        <v>5.2559966169867861E-3</v>
      </c>
      <c r="C39791">
        <f t="shared" ca="1" si="3107"/>
        <v>13.793435915764682</v>
      </c>
      <c r="D39791" s="48">
        <f t="shared" ca="1" si="3106"/>
        <v>52.753162177394515</v>
      </c>
      <c r="E39791">
        <f t="shared" ca="1" si="3108"/>
        <v>68.313446256296729</v>
      </c>
    </row>
    <row r="39792" spans="1:5" x14ac:dyDescent="0.35">
      <c r="A39792">
        <f t="shared" si="3109"/>
        <v>39781</v>
      </c>
      <c r="B39792">
        <f t="shared" ca="1" si="3105"/>
        <v>4.2024487208932411E-3</v>
      </c>
      <c r="C39792">
        <f t="shared" ca="1" si="3107"/>
        <v>15.425838797448082</v>
      </c>
      <c r="D39792" s="48">
        <f t="shared" ca="1" si="3106"/>
        <v>54.60798653868568</v>
      </c>
      <c r="E39792">
        <f t="shared" ca="1" si="3108"/>
        <v>40.51509683896154</v>
      </c>
    </row>
    <row r="39793" spans="1:5" x14ac:dyDescent="0.35">
      <c r="A39793">
        <f t="shared" si="3109"/>
        <v>39782</v>
      </c>
      <c r="B39793">
        <f t="shared" ca="1" si="3105"/>
        <v>3.1872413178812863E-3</v>
      </c>
      <c r="C39793">
        <f t="shared" ca="1" si="3107"/>
        <v>17.713016476856634</v>
      </c>
      <c r="D39793" s="48">
        <f t="shared" ca="1" si="3106"/>
        <v>53.395821477529282</v>
      </c>
      <c r="E39793">
        <f t="shared" ca="1" si="3108"/>
        <v>9.4979888230911271</v>
      </c>
    </row>
    <row r="39794" spans="1:5" x14ac:dyDescent="0.35">
      <c r="A39794">
        <f t="shared" si="3109"/>
        <v>39783</v>
      </c>
      <c r="B39794">
        <f t="shared" ca="1" si="3105"/>
        <v>6.0824522390335216E-3</v>
      </c>
      <c r="C39794">
        <f t="shared" ca="1" si="3107"/>
        <v>12.822143891860369</v>
      </c>
      <c r="D39794" s="48">
        <f t="shared" ca="1" si="3106"/>
        <v>52.51353598998984</v>
      </c>
      <c r="E39794">
        <f t="shared" ca="1" si="3108"/>
        <v>55.507224411151491</v>
      </c>
    </row>
    <row r="39795" spans="1:5" x14ac:dyDescent="0.35">
      <c r="A39795">
        <f t="shared" si="3109"/>
        <v>39784</v>
      </c>
      <c r="B39795">
        <f t="shared" ca="1" si="3105"/>
        <v>5.1474929879489857E-3</v>
      </c>
      <c r="C39795">
        <f t="shared" ca="1" si="3107"/>
        <v>13.938053210194926</v>
      </c>
      <c r="D39795" s="48">
        <f t="shared" ca="1" si="3106"/>
        <v>53.763943138034726</v>
      </c>
      <c r="E39795">
        <f t="shared" ca="1" si="3108"/>
        <v>41.931846571972144</v>
      </c>
    </row>
    <row r="39796" spans="1:5" x14ac:dyDescent="0.35">
      <c r="A39796">
        <f t="shared" si="3109"/>
        <v>39785</v>
      </c>
      <c r="B39796">
        <f t="shared" ca="1" si="3105"/>
        <v>5.0662679276036121E-3</v>
      </c>
      <c r="C39796">
        <f t="shared" ca="1" si="3107"/>
        <v>14.049340015590181</v>
      </c>
      <c r="D39796" s="48">
        <f t="shared" ca="1" si="3106"/>
        <v>50.941771690676525</v>
      </c>
      <c r="E39796">
        <f t="shared" ca="1" si="3108"/>
        <v>39.795880038867992</v>
      </c>
    </row>
    <row r="39797" spans="1:5" x14ac:dyDescent="0.35">
      <c r="A39797">
        <f t="shared" si="3109"/>
        <v>39786</v>
      </c>
      <c r="B39797">
        <f t="shared" ca="1" si="3105"/>
        <v>4.8871785892581707E-3</v>
      </c>
      <c r="C39797">
        <f t="shared" ca="1" si="3107"/>
        <v>14.304441147593396</v>
      </c>
      <c r="D39797" s="48">
        <f t="shared" ca="1" si="3106"/>
        <v>48.657754944516533</v>
      </c>
      <c r="E39797">
        <f t="shared" ca="1" si="3108"/>
        <v>48.238048776793484</v>
      </c>
    </row>
    <row r="39798" spans="1:5" x14ac:dyDescent="0.35">
      <c r="A39798">
        <f t="shared" si="3109"/>
        <v>39787</v>
      </c>
      <c r="B39798">
        <f t="shared" ca="1" si="3105"/>
        <v>5.7463722359543225E-3</v>
      </c>
      <c r="C39798">
        <f t="shared" ca="1" si="3107"/>
        <v>13.191771570990449</v>
      </c>
      <c r="D39798" s="48">
        <f t="shared" ca="1" si="3106"/>
        <v>53.792068241744758</v>
      </c>
      <c r="E39798">
        <f t="shared" ca="1" si="3108"/>
        <v>37.611353309639611</v>
      </c>
    </row>
    <row r="39799" spans="1:5" x14ac:dyDescent="0.35">
      <c r="A39799">
        <f t="shared" si="3109"/>
        <v>39788</v>
      </c>
      <c r="B39799">
        <f t="shared" ca="1" si="3105"/>
        <v>4.044721860942355E-3</v>
      </c>
      <c r="C39799">
        <f t="shared" ca="1" si="3107"/>
        <v>15.723733298987343</v>
      </c>
      <c r="D39799" s="48">
        <f t="shared" ca="1" si="3106"/>
        <v>51.711214055332817</v>
      </c>
      <c r="E39799">
        <f t="shared" ca="1" si="3108"/>
        <v>58.468214095516892</v>
      </c>
    </row>
    <row r="39800" spans="1:5" x14ac:dyDescent="0.35">
      <c r="A39800">
        <f t="shared" si="3109"/>
        <v>39789</v>
      </c>
      <c r="B39800">
        <f t="shared" ca="1" si="3105"/>
        <v>4.5909184114891885E-3</v>
      </c>
      <c r="C39800">
        <f t="shared" ca="1" si="3107"/>
        <v>14.758771627469809</v>
      </c>
      <c r="D39800" s="48">
        <f t="shared" ca="1" si="3106"/>
        <v>51.155682205878698</v>
      </c>
      <c r="E39800">
        <f t="shared" ca="1" si="3108"/>
        <v>68.131847094599294</v>
      </c>
    </row>
    <row r="39801" spans="1:5" x14ac:dyDescent="0.35">
      <c r="A39801">
        <f t="shared" si="3109"/>
        <v>39790</v>
      </c>
      <c r="B39801">
        <f t="shared" ca="1" si="3105"/>
        <v>3.1742986927612966E-3</v>
      </c>
      <c r="C39801">
        <f t="shared" ca="1" si="3107"/>
        <v>17.749090543144604</v>
      </c>
      <c r="D39801" s="48">
        <f t="shared" ca="1" si="3106"/>
        <v>53.219674629272902</v>
      </c>
      <c r="E39801">
        <f t="shared" ca="1" si="3108"/>
        <v>68.310934332493915</v>
      </c>
    </row>
    <row r="39802" spans="1:5" x14ac:dyDescent="0.35">
      <c r="A39802">
        <f t="shared" si="3109"/>
        <v>39791</v>
      </c>
      <c r="B39802">
        <f t="shared" ca="1" si="3105"/>
        <v>4.7841556169934147E-3</v>
      </c>
      <c r="C39802">
        <f t="shared" ca="1" si="3107"/>
        <v>14.457638157445505</v>
      </c>
      <c r="D39802" s="48">
        <f t="shared" ca="1" si="3106"/>
        <v>54.532463921472221</v>
      </c>
      <c r="E39802">
        <f t="shared" ca="1" si="3108"/>
        <v>49.516020087940994</v>
      </c>
    </row>
    <row r="39803" spans="1:5" x14ac:dyDescent="0.35">
      <c r="A39803">
        <f t="shared" si="3109"/>
        <v>39792</v>
      </c>
      <c r="B39803">
        <f t="shared" ca="1" si="3105"/>
        <v>5.278037629732401E-3</v>
      </c>
      <c r="C39803">
        <f t="shared" ca="1" si="3107"/>
        <v>13.764605185498564</v>
      </c>
      <c r="D39803" s="48">
        <f t="shared" ca="1" si="3106"/>
        <v>50.935369338350405</v>
      </c>
      <c r="E39803">
        <f t="shared" ca="1" si="3108"/>
        <v>53.993624413493976</v>
      </c>
    </row>
    <row r="39804" spans="1:5" x14ac:dyDescent="0.35">
      <c r="A39804">
        <f t="shared" si="3109"/>
        <v>39793</v>
      </c>
      <c r="B39804">
        <f t="shared" ca="1" si="3105"/>
        <v>4.8947005471501178E-3</v>
      </c>
      <c r="C39804">
        <f t="shared" ca="1" si="3107"/>
        <v>14.293445707477932</v>
      </c>
      <c r="D39804" s="48">
        <f t="shared" ca="1" si="3106"/>
        <v>52.889510558589997</v>
      </c>
      <c r="E39804">
        <f t="shared" ca="1" si="3108"/>
        <v>86.138541108677117</v>
      </c>
    </row>
    <row r="39805" spans="1:5" x14ac:dyDescent="0.35">
      <c r="A39805">
        <f t="shared" si="3109"/>
        <v>39794</v>
      </c>
      <c r="B39805">
        <f t="shared" ca="1" si="3105"/>
        <v>4.5874109508875329E-3</v>
      </c>
      <c r="C39805">
        <f t="shared" ca="1" si="3107"/>
        <v>14.764412709064723</v>
      </c>
      <c r="D39805" s="48">
        <f t="shared" ca="1" si="3106"/>
        <v>51.588828640385479</v>
      </c>
      <c r="E39805">
        <f t="shared" ca="1" si="3108"/>
        <v>70.780823726938422</v>
      </c>
    </row>
    <row r="39806" spans="1:5" x14ac:dyDescent="0.35">
      <c r="A39806">
        <f t="shared" si="3109"/>
        <v>39795</v>
      </c>
      <c r="B39806">
        <f t="shared" ca="1" si="3105"/>
        <v>4.5593285220075896E-3</v>
      </c>
      <c r="C39806">
        <f t="shared" ca="1" si="3107"/>
        <v>14.809812385776222</v>
      </c>
      <c r="D39806" s="48">
        <f t="shared" ca="1" si="3106"/>
        <v>48.992341298126981</v>
      </c>
      <c r="E39806">
        <f t="shared" ca="1" si="3108"/>
        <v>32.231906500406048</v>
      </c>
    </row>
    <row r="39807" spans="1:5" x14ac:dyDescent="0.35">
      <c r="A39807">
        <f t="shared" si="3109"/>
        <v>39796</v>
      </c>
      <c r="B39807">
        <f t="shared" ca="1" si="3105"/>
        <v>3.3936503720761479E-3</v>
      </c>
      <c r="C39807">
        <f t="shared" ca="1" si="3107"/>
        <v>17.16589498229688</v>
      </c>
      <c r="D39807" s="48">
        <f t="shared" ca="1" si="3106"/>
        <v>54.039346269227785</v>
      </c>
      <c r="E39807">
        <f t="shared" ca="1" si="3108"/>
        <v>45.489847998184047</v>
      </c>
    </row>
    <row r="39808" spans="1:5" x14ac:dyDescent="0.35">
      <c r="A39808">
        <f t="shared" si="3109"/>
        <v>39797</v>
      </c>
      <c r="B39808">
        <f t="shared" ca="1" si="3105"/>
        <v>4.1121796464697975E-3</v>
      </c>
      <c r="C39808">
        <f t="shared" ca="1" si="3107"/>
        <v>15.594230899454995</v>
      </c>
      <c r="D39808" s="48">
        <f t="shared" ca="1" si="3106"/>
        <v>48.578539552930316</v>
      </c>
      <c r="E39808">
        <f t="shared" ca="1" si="3108"/>
        <v>40.913028525516864</v>
      </c>
    </row>
    <row r="39809" spans="1:5" x14ac:dyDescent="0.35">
      <c r="A39809">
        <f t="shared" si="3109"/>
        <v>39798</v>
      </c>
      <c r="B39809">
        <f t="shared" ca="1" si="3105"/>
        <v>5.9775862870902726E-3</v>
      </c>
      <c r="C39809">
        <f t="shared" ca="1" si="3107"/>
        <v>12.934125572761022</v>
      </c>
      <c r="D39809" s="48">
        <f t="shared" ca="1" si="3106"/>
        <v>53.598021724372487</v>
      </c>
      <c r="E39809">
        <f t="shared" ca="1" si="3108"/>
        <v>59.851102007703503</v>
      </c>
    </row>
    <row r="39810" spans="1:5" x14ac:dyDescent="0.35">
      <c r="A39810">
        <f t="shared" si="3109"/>
        <v>39799</v>
      </c>
      <c r="B39810">
        <f t="shared" ca="1" si="3105"/>
        <v>4.934504362691541E-3</v>
      </c>
      <c r="C39810">
        <f t="shared" ca="1" si="3107"/>
        <v>14.23568046899552</v>
      </c>
      <c r="D39810" s="48">
        <f t="shared" ca="1" si="3106"/>
        <v>55.534579915293072</v>
      </c>
      <c r="E39810">
        <f t="shared" ca="1" si="3108"/>
        <v>77.672076610946561</v>
      </c>
    </row>
    <row r="39811" spans="1:5" x14ac:dyDescent="0.35">
      <c r="A39811">
        <f t="shared" si="3109"/>
        <v>39800</v>
      </c>
      <c r="B39811">
        <f t="shared" ca="1" si="3105"/>
        <v>4.9793235229137166E-3</v>
      </c>
      <c r="C39811">
        <f t="shared" ca="1" si="3107"/>
        <v>14.171467581696728</v>
      </c>
      <c r="D39811" s="48">
        <f t="shared" ca="1" si="3106"/>
        <v>53.63832199508024</v>
      </c>
      <c r="E39811">
        <f t="shared" ca="1" si="3108"/>
        <v>52.266586126400902</v>
      </c>
    </row>
    <row r="39812" spans="1:5" x14ac:dyDescent="0.35">
      <c r="A39812">
        <f t="shared" si="3109"/>
        <v>39801</v>
      </c>
      <c r="B39812">
        <f t="shared" ca="1" si="3105"/>
        <v>5.0533255984399721E-3</v>
      </c>
      <c r="C39812">
        <f t="shared" ca="1" si="3107"/>
        <v>14.067319750326575</v>
      </c>
      <c r="D39812" s="48">
        <f t="shared" ca="1" si="3106"/>
        <v>54.016998037611359</v>
      </c>
      <c r="E39812">
        <f t="shared" ca="1" si="3108"/>
        <v>39.772607419333383</v>
      </c>
    </row>
    <row r="39813" spans="1:5" x14ac:dyDescent="0.35">
      <c r="A39813">
        <f t="shared" si="3109"/>
        <v>39802</v>
      </c>
      <c r="B39813">
        <f t="shared" ca="1" si="3105"/>
        <v>5.146910597042917E-3</v>
      </c>
      <c r="C39813">
        <f t="shared" ca="1" si="3107"/>
        <v>13.93884175758369</v>
      </c>
      <c r="D39813" s="48">
        <f t="shared" ca="1" si="3106"/>
        <v>56.17205500167848</v>
      </c>
      <c r="E39813">
        <f t="shared" ca="1" si="3108"/>
        <v>76.739663723047798</v>
      </c>
    </row>
    <row r="39814" spans="1:5" x14ac:dyDescent="0.35">
      <c r="A39814">
        <f t="shared" si="3109"/>
        <v>39803</v>
      </c>
      <c r="B39814">
        <f t="shared" ca="1" si="3105"/>
        <v>4.6027772452502608E-3</v>
      </c>
      <c r="C39814">
        <f t="shared" ca="1" si="3107"/>
        <v>14.739746733454988</v>
      </c>
      <c r="D39814" s="48">
        <f t="shared" ca="1" si="3106"/>
        <v>52.834974269111434</v>
      </c>
      <c r="E39814">
        <f t="shared" ca="1" si="3108"/>
        <v>45.586907581645534</v>
      </c>
    </row>
    <row r="39815" spans="1:5" x14ac:dyDescent="0.35">
      <c r="A39815">
        <f t="shared" si="3109"/>
        <v>39804</v>
      </c>
      <c r="B39815">
        <f t="shared" ca="1" si="3105"/>
        <v>4.8693564169646208E-3</v>
      </c>
      <c r="C39815">
        <f t="shared" ca="1" si="3107"/>
        <v>14.330594847166561</v>
      </c>
      <c r="D39815" s="48">
        <f t="shared" ca="1" si="3106"/>
        <v>53.471785067649336</v>
      </c>
      <c r="E39815">
        <f t="shared" ca="1" si="3108"/>
        <v>63.457704841585013</v>
      </c>
    </row>
    <row r="39816" spans="1:5" x14ac:dyDescent="0.35">
      <c r="A39816">
        <f t="shared" si="3109"/>
        <v>39805</v>
      </c>
      <c r="B39816">
        <f t="shared" ca="1" si="3105"/>
        <v>5.398770623447219E-3</v>
      </c>
      <c r="C39816">
        <f t="shared" ca="1" si="3107"/>
        <v>13.609825659253778</v>
      </c>
      <c r="D39816" s="48">
        <f t="shared" ca="1" si="3106"/>
        <v>51.979188416382513</v>
      </c>
      <c r="E39816">
        <f t="shared" ca="1" si="3108"/>
        <v>62.657930174969906</v>
      </c>
    </row>
    <row r="39817" spans="1:5" x14ac:dyDescent="0.35">
      <c r="A39817">
        <f t="shared" si="3109"/>
        <v>39806</v>
      </c>
      <c r="B39817">
        <f t="shared" ca="1" si="3105"/>
        <v>4.4251692774677246E-3</v>
      </c>
      <c r="C39817">
        <f t="shared" ca="1" si="3107"/>
        <v>15.032633027659287</v>
      </c>
      <c r="D39817" s="48">
        <f t="shared" ca="1" si="3106"/>
        <v>50.74405591097134</v>
      </c>
      <c r="E39817">
        <f t="shared" ca="1" si="3108"/>
        <v>32.444273821641758</v>
      </c>
    </row>
    <row r="39818" spans="1:5" x14ac:dyDescent="0.35">
      <c r="A39818">
        <f t="shared" si="3109"/>
        <v>39807</v>
      </c>
      <c r="B39818">
        <f t="shared" ca="1" si="3105"/>
        <v>3.6693458672407918E-3</v>
      </c>
      <c r="C39818">
        <f t="shared" ca="1" si="3107"/>
        <v>16.508426298441364</v>
      </c>
      <c r="D39818" s="48">
        <f t="shared" ca="1" si="3106"/>
        <v>53.027536875727179</v>
      </c>
      <c r="E39818">
        <f t="shared" ca="1" si="3108"/>
        <v>49.816825473190065</v>
      </c>
    </row>
    <row r="39819" spans="1:5" x14ac:dyDescent="0.35">
      <c r="A39819">
        <f t="shared" si="3109"/>
        <v>39808</v>
      </c>
      <c r="B39819">
        <f t="shared" ca="1" si="3105"/>
        <v>6.2526058112959207E-3</v>
      </c>
      <c r="C39819">
        <f t="shared" ca="1" si="3107"/>
        <v>12.646474569306164</v>
      </c>
      <c r="D39819" s="48">
        <f t="shared" ca="1" si="3106"/>
        <v>54.613684530678853</v>
      </c>
      <c r="E39819">
        <f t="shared" ca="1" si="3108"/>
        <v>62.927467820900304</v>
      </c>
    </row>
    <row r="39820" spans="1:5" x14ac:dyDescent="0.35">
      <c r="A39820">
        <f t="shared" si="3109"/>
        <v>39809</v>
      </c>
      <c r="B39820">
        <f t="shared" ref="B39820:B39883" ca="1" si="3110">_xlfn.GAMMA.INV(RAND(),$B$6,$B$7)</f>
        <v>2.9427354914032594E-3</v>
      </c>
      <c r="C39820">
        <f t="shared" ca="1" si="3107"/>
        <v>18.434203879564443</v>
      </c>
      <c r="D39820" s="48">
        <f t="shared" ref="D39820:D39883" ca="1" si="3111">_xlfn.NORM.INV(RAND(),$B$4,C39820/SQRT($B$2))</f>
        <v>51.355789853396701</v>
      </c>
      <c r="E39820">
        <f t="shared" ca="1" si="3108"/>
        <v>68.350493875623442</v>
      </c>
    </row>
    <row r="39821" spans="1:5" x14ac:dyDescent="0.35">
      <c r="A39821">
        <f t="shared" si="3109"/>
        <v>39810</v>
      </c>
      <c r="B39821">
        <f t="shared" ca="1" si="3110"/>
        <v>3.6498828959855333E-3</v>
      </c>
      <c r="C39821">
        <f t="shared" ref="C39821:C39884" ca="1" si="3112">1/SQRT(B39821)</f>
        <v>16.552383301647499</v>
      </c>
      <c r="D39821" s="48">
        <f t="shared" ca="1" si="3111"/>
        <v>55.840539778530271</v>
      </c>
      <c r="E39821">
        <f t="shared" ref="E39821:E39884" ca="1" si="3113">_xlfn.NORM.INV(RAND(),D39821,C39821)</f>
        <v>47.654202310306871</v>
      </c>
    </row>
    <row r="39822" spans="1:5" x14ac:dyDescent="0.35">
      <c r="A39822">
        <f t="shared" ref="A39822:A39885" si="3114">A39821+1</f>
        <v>39811</v>
      </c>
      <c r="B39822">
        <f t="shared" ca="1" si="3110"/>
        <v>5.6609143778765672E-3</v>
      </c>
      <c r="C39822">
        <f t="shared" ca="1" si="3112"/>
        <v>13.290970893240317</v>
      </c>
      <c r="D39822" s="48">
        <f t="shared" ca="1" si="3111"/>
        <v>51.080832934105402</v>
      </c>
      <c r="E39822">
        <f t="shared" ca="1" si="3113"/>
        <v>76.533884838836542</v>
      </c>
    </row>
    <row r="39823" spans="1:5" x14ac:dyDescent="0.35">
      <c r="A39823">
        <f t="shared" si="3114"/>
        <v>39812</v>
      </c>
      <c r="B39823">
        <f t="shared" ca="1" si="3110"/>
        <v>5.4731638000941841E-3</v>
      </c>
      <c r="C39823">
        <f t="shared" ca="1" si="3112"/>
        <v>13.517014419311568</v>
      </c>
      <c r="D39823" s="48">
        <f t="shared" ca="1" si="3111"/>
        <v>51.122838955478564</v>
      </c>
      <c r="E39823">
        <f t="shared" ca="1" si="3113"/>
        <v>53.279352680005658</v>
      </c>
    </row>
    <row r="39824" spans="1:5" x14ac:dyDescent="0.35">
      <c r="A39824">
        <f t="shared" si="3114"/>
        <v>39813</v>
      </c>
      <c r="B39824">
        <f t="shared" ca="1" si="3110"/>
        <v>4.7099476501803288E-3</v>
      </c>
      <c r="C39824">
        <f t="shared" ca="1" si="3112"/>
        <v>14.571087291942636</v>
      </c>
      <c r="D39824" s="48">
        <f t="shared" ca="1" si="3111"/>
        <v>54.48946295839125</v>
      </c>
      <c r="E39824">
        <f t="shared" ca="1" si="3113"/>
        <v>42.857869727853043</v>
      </c>
    </row>
    <row r="39825" spans="1:5" x14ac:dyDescent="0.35">
      <c r="A39825">
        <f t="shared" si="3114"/>
        <v>39814</v>
      </c>
      <c r="B39825">
        <f t="shared" ca="1" si="3110"/>
        <v>5.6345804245657577E-3</v>
      </c>
      <c r="C39825">
        <f t="shared" ca="1" si="3112"/>
        <v>13.321993239737472</v>
      </c>
      <c r="D39825" s="48">
        <f t="shared" ca="1" si="3111"/>
        <v>50.135424392179573</v>
      </c>
      <c r="E39825">
        <f t="shared" ca="1" si="3113"/>
        <v>40.808150158873289</v>
      </c>
    </row>
    <row r="39826" spans="1:5" x14ac:dyDescent="0.35">
      <c r="A39826">
        <f t="shared" si="3114"/>
        <v>39815</v>
      </c>
      <c r="B39826">
        <f t="shared" ca="1" si="3110"/>
        <v>4.7455128232123363E-3</v>
      </c>
      <c r="C39826">
        <f t="shared" ca="1" si="3112"/>
        <v>14.516383209401049</v>
      </c>
      <c r="D39826" s="48">
        <f t="shared" ca="1" si="3111"/>
        <v>53.698403927356694</v>
      </c>
      <c r="E39826">
        <f t="shared" ca="1" si="3113"/>
        <v>72.670374809131999</v>
      </c>
    </row>
    <row r="39827" spans="1:5" x14ac:dyDescent="0.35">
      <c r="A39827">
        <f t="shared" si="3114"/>
        <v>39816</v>
      </c>
      <c r="B39827">
        <f t="shared" ca="1" si="3110"/>
        <v>3.5067454977027713E-3</v>
      </c>
      <c r="C39827">
        <f t="shared" ca="1" si="3112"/>
        <v>16.886820069634776</v>
      </c>
      <c r="D39827" s="48">
        <f t="shared" ca="1" si="3111"/>
        <v>48.443244724673235</v>
      </c>
      <c r="E39827">
        <f t="shared" ca="1" si="3113"/>
        <v>19.096802663074861</v>
      </c>
    </row>
    <row r="39828" spans="1:5" x14ac:dyDescent="0.35">
      <c r="A39828">
        <f t="shared" si="3114"/>
        <v>39817</v>
      </c>
      <c r="B39828">
        <f t="shared" ca="1" si="3110"/>
        <v>5.1918431006116759E-3</v>
      </c>
      <c r="C39828">
        <f t="shared" ca="1" si="3112"/>
        <v>13.87839424164417</v>
      </c>
      <c r="D39828" s="48">
        <f t="shared" ca="1" si="3111"/>
        <v>53.551867412072106</v>
      </c>
      <c r="E39828">
        <f t="shared" ca="1" si="3113"/>
        <v>62.643791111144687</v>
      </c>
    </row>
    <row r="39829" spans="1:5" x14ac:dyDescent="0.35">
      <c r="A39829">
        <f t="shared" si="3114"/>
        <v>39818</v>
      </c>
      <c r="B39829">
        <f t="shared" ca="1" si="3110"/>
        <v>3.6735350449591288E-3</v>
      </c>
      <c r="C39829">
        <f t="shared" ca="1" si="3112"/>
        <v>16.499010782047886</v>
      </c>
      <c r="D39829" s="48">
        <f t="shared" ca="1" si="3111"/>
        <v>52.2246066073387</v>
      </c>
      <c r="E39829">
        <f t="shared" ca="1" si="3113"/>
        <v>48.21834532404376</v>
      </c>
    </row>
    <row r="39830" spans="1:5" x14ac:dyDescent="0.35">
      <c r="A39830">
        <f t="shared" si="3114"/>
        <v>39819</v>
      </c>
      <c r="B39830">
        <f t="shared" ca="1" si="3110"/>
        <v>4.9000981463062252E-3</v>
      </c>
      <c r="C39830">
        <f t="shared" ca="1" si="3112"/>
        <v>14.285571217446273</v>
      </c>
      <c r="D39830" s="48">
        <f t="shared" ca="1" si="3111"/>
        <v>51.846286971480147</v>
      </c>
      <c r="E39830">
        <f t="shared" ca="1" si="3113"/>
        <v>54.330692781848619</v>
      </c>
    </row>
    <row r="39831" spans="1:5" x14ac:dyDescent="0.35">
      <c r="A39831">
        <f t="shared" si="3114"/>
        <v>39820</v>
      </c>
      <c r="B39831">
        <f t="shared" ca="1" si="3110"/>
        <v>2.7563796766886172E-3</v>
      </c>
      <c r="C39831">
        <f t="shared" ca="1" si="3112"/>
        <v>19.047170985032277</v>
      </c>
      <c r="D39831" s="48">
        <f t="shared" ca="1" si="3111"/>
        <v>49.847516460057626</v>
      </c>
      <c r="E39831">
        <f t="shared" ca="1" si="3113"/>
        <v>72.868431970229238</v>
      </c>
    </row>
    <row r="39832" spans="1:5" x14ac:dyDescent="0.35">
      <c r="A39832">
        <f t="shared" si="3114"/>
        <v>39821</v>
      </c>
      <c r="B39832">
        <f t="shared" ca="1" si="3110"/>
        <v>4.5379106425412511E-3</v>
      </c>
      <c r="C39832">
        <f t="shared" ca="1" si="3112"/>
        <v>14.844720674067828</v>
      </c>
      <c r="D39832" s="48">
        <f t="shared" ca="1" si="3111"/>
        <v>50.429801911766305</v>
      </c>
      <c r="E39832">
        <f t="shared" ca="1" si="3113"/>
        <v>41.010585977116712</v>
      </c>
    </row>
    <row r="39833" spans="1:5" x14ac:dyDescent="0.35">
      <c r="A39833">
        <f t="shared" si="3114"/>
        <v>39822</v>
      </c>
      <c r="B39833">
        <f t="shared" ca="1" si="3110"/>
        <v>5.2216988345980516E-3</v>
      </c>
      <c r="C39833">
        <f t="shared" ca="1" si="3112"/>
        <v>13.83866161502274</v>
      </c>
      <c r="D39833" s="48">
        <f t="shared" ca="1" si="3111"/>
        <v>50.219401041882207</v>
      </c>
      <c r="E39833">
        <f t="shared" ca="1" si="3113"/>
        <v>70.436486913413717</v>
      </c>
    </row>
    <row r="39834" spans="1:5" x14ac:dyDescent="0.35">
      <c r="A39834">
        <f t="shared" si="3114"/>
        <v>39823</v>
      </c>
      <c r="B39834">
        <f t="shared" ca="1" si="3110"/>
        <v>3.7392428887070505E-3</v>
      </c>
      <c r="C39834">
        <f t="shared" ca="1" si="3112"/>
        <v>16.353403848231078</v>
      </c>
      <c r="D39834" s="48">
        <f t="shared" ca="1" si="3111"/>
        <v>55.68487434210958</v>
      </c>
      <c r="E39834">
        <f t="shared" ca="1" si="3113"/>
        <v>70.977842880994771</v>
      </c>
    </row>
    <row r="39835" spans="1:5" x14ac:dyDescent="0.35">
      <c r="A39835">
        <f t="shared" si="3114"/>
        <v>39824</v>
      </c>
      <c r="B39835">
        <f t="shared" ca="1" si="3110"/>
        <v>4.4477138514507977E-3</v>
      </c>
      <c r="C39835">
        <f t="shared" ca="1" si="3112"/>
        <v>14.994485917678126</v>
      </c>
      <c r="D39835" s="48">
        <f t="shared" ca="1" si="3111"/>
        <v>50.387874680043083</v>
      </c>
      <c r="E39835">
        <f t="shared" ca="1" si="3113"/>
        <v>66.400421521379172</v>
      </c>
    </row>
    <row r="39836" spans="1:5" x14ac:dyDescent="0.35">
      <c r="A39836">
        <f t="shared" si="3114"/>
        <v>39825</v>
      </c>
      <c r="B39836">
        <f t="shared" ca="1" si="3110"/>
        <v>4.966961637294748E-3</v>
      </c>
      <c r="C39836">
        <f t="shared" ca="1" si="3112"/>
        <v>14.189091755967091</v>
      </c>
      <c r="D39836" s="48">
        <f t="shared" ca="1" si="3111"/>
        <v>50.594161660765522</v>
      </c>
      <c r="E39836">
        <f t="shared" ca="1" si="3113"/>
        <v>37.96571506936376</v>
      </c>
    </row>
    <row r="39837" spans="1:5" x14ac:dyDescent="0.35">
      <c r="A39837">
        <f t="shared" si="3114"/>
        <v>39826</v>
      </c>
      <c r="B39837">
        <f t="shared" ca="1" si="3110"/>
        <v>5.0231213890938615E-3</v>
      </c>
      <c r="C39837">
        <f t="shared" ca="1" si="3112"/>
        <v>14.109550011934735</v>
      </c>
      <c r="D39837" s="48">
        <f t="shared" ca="1" si="3111"/>
        <v>53.088061566149143</v>
      </c>
      <c r="E39837">
        <f t="shared" ca="1" si="3113"/>
        <v>58.731965777294143</v>
      </c>
    </row>
    <row r="39838" spans="1:5" x14ac:dyDescent="0.35">
      <c r="A39838">
        <f t="shared" si="3114"/>
        <v>39827</v>
      </c>
      <c r="B39838">
        <f t="shared" ca="1" si="3110"/>
        <v>3.5466173262884309E-3</v>
      </c>
      <c r="C39838">
        <f t="shared" ca="1" si="3112"/>
        <v>16.791629157456896</v>
      </c>
      <c r="D39838" s="48">
        <f t="shared" ca="1" si="3111"/>
        <v>49.20722554969776</v>
      </c>
      <c r="E39838">
        <f t="shared" ca="1" si="3113"/>
        <v>45.26462092972676</v>
      </c>
    </row>
    <row r="39839" spans="1:5" x14ac:dyDescent="0.35">
      <c r="A39839">
        <f t="shared" si="3114"/>
        <v>39828</v>
      </c>
      <c r="B39839">
        <f t="shared" ca="1" si="3110"/>
        <v>3.7413063687220193E-3</v>
      </c>
      <c r="C39839">
        <f t="shared" ca="1" si="3112"/>
        <v>16.348893448267361</v>
      </c>
      <c r="D39839" s="48">
        <f t="shared" ca="1" si="3111"/>
        <v>55.843904270638966</v>
      </c>
      <c r="E39839">
        <f t="shared" ca="1" si="3113"/>
        <v>55.536687046078512</v>
      </c>
    </row>
    <row r="39840" spans="1:5" x14ac:dyDescent="0.35">
      <c r="A39840">
        <f t="shared" si="3114"/>
        <v>39829</v>
      </c>
      <c r="B39840">
        <f t="shared" ca="1" si="3110"/>
        <v>4.422584262280471E-3</v>
      </c>
      <c r="C39840">
        <f t="shared" ca="1" si="3112"/>
        <v>15.037025697832036</v>
      </c>
      <c r="D39840" s="48">
        <f t="shared" ca="1" si="3111"/>
        <v>53.379151553029907</v>
      </c>
      <c r="E39840">
        <f t="shared" ca="1" si="3113"/>
        <v>47.582965485178178</v>
      </c>
    </row>
    <row r="39841" spans="1:5" x14ac:dyDescent="0.35">
      <c r="A39841">
        <f t="shared" si="3114"/>
        <v>39830</v>
      </c>
      <c r="B39841">
        <f t="shared" ca="1" si="3110"/>
        <v>5.0867036658216545E-3</v>
      </c>
      <c r="C39841">
        <f t="shared" ca="1" si="3112"/>
        <v>14.021090131412361</v>
      </c>
      <c r="D39841" s="48">
        <f t="shared" ca="1" si="3111"/>
        <v>53.048175164414644</v>
      </c>
      <c r="E39841">
        <f t="shared" ca="1" si="3113"/>
        <v>35.276679985865321</v>
      </c>
    </row>
    <row r="39842" spans="1:5" x14ac:dyDescent="0.35">
      <c r="A39842">
        <f t="shared" si="3114"/>
        <v>39831</v>
      </c>
      <c r="B39842">
        <f t="shared" ca="1" si="3110"/>
        <v>5.3208996716402864E-3</v>
      </c>
      <c r="C39842">
        <f t="shared" ca="1" si="3112"/>
        <v>13.709053299380686</v>
      </c>
      <c r="D39842" s="48">
        <f t="shared" ca="1" si="3111"/>
        <v>51.109859482281436</v>
      </c>
      <c r="E39842">
        <f t="shared" ca="1" si="3113"/>
        <v>31.677998988380274</v>
      </c>
    </row>
    <row r="39843" spans="1:5" x14ac:dyDescent="0.35">
      <c r="A39843">
        <f t="shared" si="3114"/>
        <v>39832</v>
      </c>
      <c r="B39843">
        <f t="shared" ca="1" si="3110"/>
        <v>5.2179459785198822E-3</v>
      </c>
      <c r="C39843">
        <f t="shared" ca="1" si="3112"/>
        <v>13.843637248234533</v>
      </c>
      <c r="D39843" s="48">
        <f t="shared" ca="1" si="3111"/>
        <v>50.429527462551697</v>
      </c>
      <c r="E39843">
        <f t="shared" ca="1" si="3113"/>
        <v>45.958969097171476</v>
      </c>
    </row>
    <row r="39844" spans="1:5" x14ac:dyDescent="0.35">
      <c r="A39844">
        <f t="shared" si="3114"/>
        <v>39833</v>
      </c>
      <c r="B39844">
        <f t="shared" ca="1" si="3110"/>
        <v>5.2097407644661423E-3</v>
      </c>
      <c r="C39844">
        <f t="shared" ca="1" si="3112"/>
        <v>13.854534653868916</v>
      </c>
      <c r="D39844" s="48">
        <f t="shared" ca="1" si="3111"/>
        <v>50.090107895973958</v>
      </c>
      <c r="E39844">
        <f t="shared" ca="1" si="3113"/>
        <v>57.721905206305806</v>
      </c>
    </row>
    <row r="39845" spans="1:5" x14ac:dyDescent="0.35">
      <c r="A39845">
        <f t="shared" si="3114"/>
        <v>39834</v>
      </c>
      <c r="B39845">
        <f t="shared" ca="1" si="3110"/>
        <v>5.0466083938966759E-3</v>
      </c>
      <c r="C39845">
        <f t="shared" ca="1" si="3112"/>
        <v>14.07667867361897</v>
      </c>
      <c r="D39845" s="48">
        <f t="shared" ca="1" si="3111"/>
        <v>54.092449002896288</v>
      </c>
      <c r="E39845">
        <f t="shared" ca="1" si="3113"/>
        <v>54.223973281926277</v>
      </c>
    </row>
    <row r="39846" spans="1:5" x14ac:dyDescent="0.35">
      <c r="A39846">
        <f t="shared" si="3114"/>
        <v>39835</v>
      </c>
      <c r="B39846">
        <f t="shared" ca="1" si="3110"/>
        <v>3.8860409656132702E-3</v>
      </c>
      <c r="C39846">
        <f t="shared" ca="1" si="3112"/>
        <v>16.041549389332598</v>
      </c>
      <c r="D39846" s="48">
        <f t="shared" ca="1" si="3111"/>
        <v>49.554811375864375</v>
      </c>
      <c r="E39846">
        <f t="shared" ca="1" si="3113"/>
        <v>50.595504156556672</v>
      </c>
    </row>
    <row r="39847" spans="1:5" x14ac:dyDescent="0.35">
      <c r="A39847">
        <f t="shared" si="3114"/>
        <v>39836</v>
      </c>
      <c r="B39847">
        <f t="shared" ca="1" si="3110"/>
        <v>3.2059105531667634E-3</v>
      </c>
      <c r="C39847">
        <f t="shared" ca="1" si="3112"/>
        <v>17.661366359863834</v>
      </c>
      <c r="D39847" s="48">
        <f t="shared" ca="1" si="3111"/>
        <v>48.951315313502533</v>
      </c>
      <c r="E39847">
        <f t="shared" ca="1" si="3113"/>
        <v>43.267025614246442</v>
      </c>
    </row>
    <row r="39848" spans="1:5" x14ac:dyDescent="0.35">
      <c r="A39848">
        <f t="shared" si="3114"/>
        <v>39837</v>
      </c>
      <c r="B39848">
        <f t="shared" ca="1" si="3110"/>
        <v>5.3152742035138586E-3</v>
      </c>
      <c r="C39848">
        <f t="shared" ca="1" si="3112"/>
        <v>13.716305930674835</v>
      </c>
      <c r="D39848" s="48">
        <f t="shared" ca="1" si="3111"/>
        <v>51.102099114486244</v>
      </c>
      <c r="E39848">
        <f t="shared" ca="1" si="3113"/>
        <v>58.27812156418932</v>
      </c>
    </row>
    <row r="39849" spans="1:5" x14ac:dyDescent="0.35">
      <c r="A39849">
        <f t="shared" si="3114"/>
        <v>39838</v>
      </c>
      <c r="B39849">
        <f t="shared" ca="1" si="3110"/>
        <v>3.6191438598335616E-3</v>
      </c>
      <c r="C39849">
        <f t="shared" ca="1" si="3112"/>
        <v>16.622528136390322</v>
      </c>
      <c r="D39849" s="48">
        <f t="shared" ca="1" si="3111"/>
        <v>52.020173957926374</v>
      </c>
      <c r="E39849">
        <f t="shared" ca="1" si="3113"/>
        <v>61.288766028280875</v>
      </c>
    </row>
    <row r="39850" spans="1:5" x14ac:dyDescent="0.35">
      <c r="A39850">
        <f t="shared" si="3114"/>
        <v>39839</v>
      </c>
      <c r="B39850">
        <f t="shared" ca="1" si="3110"/>
        <v>6.3290659223068334E-3</v>
      </c>
      <c r="C39850">
        <f t="shared" ca="1" si="3112"/>
        <v>12.569852756680191</v>
      </c>
      <c r="D39850" s="48">
        <f t="shared" ca="1" si="3111"/>
        <v>53.426283708936396</v>
      </c>
      <c r="E39850">
        <f t="shared" ca="1" si="3113"/>
        <v>50.073383307334858</v>
      </c>
    </row>
    <row r="39851" spans="1:5" x14ac:dyDescent="0.35">
      <c r="A39851">
        <f t="shared" si="3114"/>
        <v>39840</v>
      </c>
      <c r="B39851">
        <f t="shared" ca="1" si="3110"/>
        <v>5.1858896451046589E-3</v>
      </c>
      <c r="C39851">
        <f t="shared" ca="1" si="3112"/>
        <v>13.886358227426907</v>
      </c>
      <c r="D39851" s="48">
        <f t="shared" ca="1" si="3111"/>
        <v>54.891782607291915</v>
      </c>
      <c r="E39851">
        <f t="shared" ca="1" si="3113"/>
        <v>34.740285527090975</v>
      </c>
    </row>
    <row r="39852" spans="1:5" x14ac:dyDescent="0.35">
      <c r="A39852">
        <f t="shared" si="3114"/>
        <v>39841</v>
      </c>
      <c r="B39852">
        <f t="shared" ca="1" si="3110"/>
        <v>4.0605995041847762E-3</v>
      </c>
      <c r="C39852">
        <f t="shared" ca="1" si="3112"/>
        <v>15.692961936885768</v>
      </c>
      <c r="D39852" s="48">
        <f t="shared" ca="1" si="3111"/>
        <v>52.531341679957258</v>
      </c>
      <c r="E39852">
        <f t="shared" ca="1" si="3113"/>
        <v>12.281886396002555</v>
      </c>
    </row>
    <row r="39853" spans="1:5" x14ac:dyDescent="0.35">
      <c r="A39853">
        <f t="shared" si="3114"/>
        <v>39842</v>
      </c>
      <c r="B39853">
        <f t="shared" ca="1" si="3110"/>
        <v>4.1753800037699464E-3</v>
      </c>
      <c r="C39853">
        <f t="shared" ca="1" si="3112"/>
        <v>15.475760373620002</v>
      </c>
      <c r="D39853" s="48">
        <f t="shared" ca="1" si="3111"/>
        <v>51.180926985247147</v>
      </c>
      <c r="E39853">
        <f t="shared" ca="1" si="3113"/>
        <v>37.927869130447185</v>
      </c>
    </row>
    <row r="39854" spans="1:5" x14ac:dyDescent="0.35">
      <c r="A39854">
        <f t="shared" si="3114"/>
        <v>39843</v>
      </c>
      <c r="B39854">
        <f t="shared" ca="1" si="3110"/>
        <v>7.3312392395222734E-3</v>
      </c>
      <c r="C39854">
        <f t="shared" ca="1" si="3112"/>
        <v>11.679151820544671</v>
      </c>
      <c r="D39854" s="48">
        <f t="shared" ca="1" si="3111"/>
        <v>52.336131275966714</v>
      </c>
      <c r="E39854">
        <f t="shared" ca="1" si="3113"/>
        <v>70.297506614764927</v>
      </c>
    </row>
    <row r="39855" spans="1:5" x14ac:dyDescent="0.35">
      <c r="A39855">
        <f t="shared" si="3114"/>
        <v>39844</v>
      </c>
      <c r="B39855">
        <f t="shared" ca="1" si="3110"/>
        <v>4.4439427952972501E-3</v>
      </c>
      <c r="C39855">
        <f t="shared" ca="1" si="3112"/>
        <v>15.000846604604433</v>
      </c>
      <c r="D39855" s="48">
        <f t="shared" ca="1" si="3111"/>
        <v>52.864366193006987</v>
      </c>
      <c r="E39855">
        <f t="shared" ca="1" si="3113"/>
        <v>32.920121806162499</v>
      </c>
    </row>
    <row r="39856" spans="1:5" x14ac:dyDescent="0.35">
      <c r="A39856">
        <f t="shared" si="3114"/>
        <v>39845</v>
      </c>
      <c r="B39856">
        <f t="shared" ca="1" si="3110"/>
        <v>5.9634206954539727E-3</v>
      </c>
      <c r="C39856">
        <f t="shared" ca="1" si="3112"/>
        <v>12.949478410827465</v>
      </c>
      <c r="D39856" s="48">
        <f t="shared" ca="1" si="3111"/>
        <v>52.491263087751733</v>
      </c>
      <c r="E39856">
        <f t="shared" ca="1" si="3113"/>
        <v>41.065239639072914</v>
      </c>
    </row>
    <row r="39857" spans="1:5" x14ac:dyDescent="0.35">
      <c r="A39857">
        <f t="shared" si="3114"/>
        <v>39846</v>
      </c>
      <c r="B39857">
        <f t="shared" ca="1" si="3110"/>
        <v>4.8663558116202772E-3</v>
      </c>
      <c r="C39857">
        <f t="shared" ca="1" si="3112"/>
        <v>14.335012303950389</v>
      </c>
      <c r="D39857" s="48">
        <f t="shared" ca="1" si="3111"/>
        <v>54.448337328741324</v>
      </c>
      <c r="E39857">
        <f t="shared" ca="1" si="3113"/>
        <v>33.611473238455062</v>
      </c>
    </row>
    <row r="39858" spans="1:5" x14ac:dyDescent="0.35">
      <c r="A39858">
        <f t="shared" si="3114"/>
        <v>39847</v>
      </c>
      <c r="B39858">
        <f t="shared" ca="1" si="3110"/>
        <v>4.3187612623328472E-3</v>
      </c>
      <c r="C39858">
        <f t="shared" ca="1" si="3112"/>
        <v>15.216697297314163</v>
      </c>
      <c r="D39858" s="48">
        <f t="shared" ca="1" si="3111"/>
        <v>50.438022472225725</v>
      </c>
      <c r="E39858">
        <f t="shared" ca="1" si="3113"/>
        <v>50.617846437904873</v>
      </c>
    </row>
    <row r="39859" spans="1:5" x14ac:dyDescent="0.35">
      <c r="A39859">
        <f t="shared" si="3114"/>
        <v>39848</v>
      </c>
      <c r="B39859">
        <f t="shared" ca="1" si="3110"/>
        <v>4.6872216395687991E-3</v>
      </c>
      <c r="C39859">
        <f t="shared" ca="1" si="3112"/>
        <v>14.606368562315257</v>
      </c>
      <c r="D39859" s="48">
        <f t="shared" ca="1" si="3111"/>
        <v>51.44372776436159</v>
      </c>
      <c r="E39859">
        <f t="shared" ca="1" si="3113"/>
        <v>56.854291166545515</v>
      </c>
    </row>
    <row r="39860" spans="1:5" x14ac:dyDescent="0.35">
      <c r="A39860">
        <f t="shared" si="3114"/>
        <v>39849</v>
      </c>
      <c r="B39860">
        <f t="shared" ca="1" si="3110"/>
        <v>5.58789892826516E-3</v>
      </c>
      <c r="C39860">
        <f t="shared" ca="1" si="3112"/>
        <v>13.377523695766627</v>
      </c>
      <c r="D39860" s="48">
        <f t="shared" ca="1" si="3111"/>
        <v>52.933370268772073</v>
      </c>
      <c r="E39860">
        <f t="shared" ca="1" si="3113"/>
        <v>62.332929350599166</v>
      </c>
    </row>
    <row r="39861" spans="1:5" x14ac:dyDescent="0.35">
      <c r="A39861">
        <f t="shared" si="3114"/>
        <v>39850</v>
      </c>
      <c r="B39861">
        <f t="shared" ca="1" si="3110"/>
        <v>5.7438739243835784E-3</v>
      </c>
      <c r="C39861">
        <f t="shared" ca="1" si="3112"/>
        <v>13.194640155248143</v>
      </c>
      <c r="D39861" s="48">
        <f t="shared" ca="1" si="3111"/>
        <v>53.259377698680673</v>
      </c>
      <c r="E39861">
        <f t="shared" ca="1" si="3113"/>
        <v>59.003811039883054</v>
      </c>
    </row>
    <row r="39862" spans="1:5" x14ac:dyDescent="0.35">
      <c r="A39862">
        <f t="shared" si="3114"/>
        <v>39851</v>
      </c>
      <c r="B39862">
        <f t="shared" ca="1" si="3110"/>
        <v>3.7506017670205336E-3</v>
      </c>
      <c r="C39862">
        <f t="shared" ca="1" si="3112"/>
        <v>16.328621534319428</v>
      </c>
      <c r="D39862" s="48">
        <f t="shared" ca="1" si="3111"/>
        <v>52.19499962321661</v>
      </c>
      <c r="E39862">
        <f t="shared" ca="1" si="3113"/>
        <v>56.339252297794282</v>
      </c>
    </row>
    <row r="39863" spans="1:5" x14ac:dyDescent="0.35">
      <c r="A39863">
        <f t="shared" si="3114"/>
        <v>39852</v>
      </c>
      <c r="B39863">
        <f t="shared" ca="1" si="3110"/>
        <v>4.8846813470197698E-3</v>
      </c>
      <c r="C39863">
        <f t="shared" ca="1" si="3112"/>
        <v>14.30809717832285</v>
      </c>
      <c r="D39863" s="48">
        <f t="shared" ca="1" si="3111"/>
        <v>50.329545928311767</v>
      </c>
      <c r="E39863">
        <f t="shared" ca="1" si="3113"/>
        <v>76.83291919773454</v>
      </c>
    </row>
    <row r="39864" spans="1:5" x14ac:dyDescent="0.35">
      <c r="A39864">
        <f t="shared" si="3114"/>
        <v>39853</v>
      </c>
      <c r="B39864">
        <f t="shared" ca="1" si="3110"/>
        <v>4.7962053662952359E-3</v>
      </c>
      <c r="C39864">
        <f t="shared" ca="1" si="3112"/>
        <v>14.439465408431415</v>
      </c>
      <c r="D39864" s="48">
        <f t="shared" ca="1" si="3111"/>
        <v>48.91139769886086</v>
      </c>
      <c r="E39864">
        <f t="shared" ca="1" si="3113"/>
        <v>8.9727808280609551</v>
      </c>
    </row>
    <row r="39865" spans="1:5" x14ac:dyDescent="0.35">
      <c r="A39865">
        <f t="shared" si="3114"/>
        <v>39854</v>
      </c>
      <c r="B39865">
        <f t="shared" ca="1" si="3110"/>
        <v>6.1017828215519602E-3</v>
      </c>
      <c r="C39865">
        <f t="shared" ca="1" si="3112"/>
        <v>12.801817363082954</v>
      </c>
      <c r="D39865" s="48">
        <f t="shared" ca="1" si="3111"/>
        <v>52.607609717227319</v>
      </c>
      <c r="E39865">
        <f t="shared" ca="1" si="3113"/>
        <v>61.832336678509705</v>
      </c>
    </row>
    <row r="39866" spans="1:5" x14ac:dyDescent="0.35">
      <c r="A39866">
        <f t="shared" si="3114"/>
        <v>39855</v>
      </c>
      <c r="B39866">
        <f t="shared" ca="1" si="3110"/>
        <v>4.2206644043738875E-3</v>
      </c>
      <c r="C39866">
        <f t="shared" ca="1" si="3112"/>
        <v>15.392515130262789</v>
      </c>
      <c r="D39866" s="48">
        <f t="shared" ca="1" si="3111"/>
        <v>52.762144796306735</v>
      </c>
      <c r="E39866">
        <f t="shared" ca="1" si="3113"/>
        <v>56.010140905235303</v>
      </c>
    </row>
    <row r="39867" spans="1:5" x14ac:dyDescent="0.35">
      <c r="A39867">
        <f t="shared" si="3114"/>
        <v>39856</v>
      </c>
      <c r="B39867">
        <f t="shared" ca="1" si="3110"/>
        <v>4.4722648234663126E-3</v>
      </c>
      <c r="C39867">
        <f t="shared" ca="1" si="3112"/>
        <v>14.953272368023992</v>
      </c>
      <c r="D39867" s="48">
        <f t="shared" ca="1" si="3111"/>
        <v>51.691513842798621</v>
      </c>
      <c r="E39867">
        <f t="shared" ca="1" si="3113"/>
        <v>39.92981854462046</v>
      </c>
    </row>
    <row r="39868" spans="1:5" x14ac:dyDescent="0.35">
      <c r="A39868">
        <f t="shared" si="3114"/>
        <v>39857</v>
      </c>
      <c r="B39868">
        <f t="shared" ca="1" si="3110"/>
        <v>4.916489640761277E-3</v>
      </c>
      <c r="C39868">
        <f t="shared" ca="1" si="3112"/>
        <v>14.261737407402087</v>
      </c>
      <c r="D39868" s="48">
        <f t="shared" ca="1" si="3111"/>
        <v>54.252079324560199</v>
      </c>
      <c r="E39868">
        <f t="shared" ca="1" si="3113"/>
        <v>57.893411853150354</v>
      </c>
    </row>
    <row r="39869" spans="1:5" x14ac:dyDescent="0.35">
      <c r="A39869">
        <f t="shared" si="3114"/>
        <v>39858</v>
      </c>
      <c r="B39869">
        <f t="shared" ca="1" si="3110"/>
        <v>6.22252869959369E-3</v>
      </c>
      <c r="C39869">
        <f t="shared" ca="1" si="3112"/>
        <v>12.677001620064841</v>
      </c>
      <c r="D39869" s="48">
        <f t="shared" ca="1" si="3111"/>
        <v>49.262065093654655</v>
      </c>
      <c r="E39869">
        <f t="shared" ca="1" si="3113"/>
        <v>49.440154754041174</v>
      </c>
    </row>
    <row r="39870" spans="1:5" x14ac:dyDescent="0.35">
      <c r="A39870">
        <f t="shared" si="3114"/>
        <v>39859</v>
      </c>
      <c r="B39870">
        <f t="shared" ca="1" si="3110"/>
        <v>4.6485815484373395E-3</v>
      </c>
      <c r="C39870">
        <f t="shared" ca="1" si="3112"/>
        <v>14.666948700318454</v>
      </c>
      <c r="D39870" s="48">
        <f t="shared" ca="1" si="3111"/>
        <v>54.007766185417779</v>
      </c>
      <c r="E39870">
        <f t="shared" ca="1" si="3113"/>
        <v>57.599031614177058</v>
      </c>
    </row>
    <row r="39871" spans="1:5" x14ac:dyDescent="0.35">
      <c r="A39871">
        <f t="shared" si="3114"/>
        <v>39860</v>
      </c>
      <c r="B39871">
        <f t="shared" ca="1" si="3110"/>
        <v>4.8564036952603836E-3</v>
      </c>
      <c r="C39871">
        <f t="shared" ca="1" si="3112"/>
        <v>14.349692992052789</v>
      </c>
      <c r="D39871" s="48">
        <f t="shared" ca="1" si="3111"/>
        <v>50.821998346603614</v>
      </c>
      <c r="E39871">
        <f t="shared" ca="1" si="3113"/>
        <v>62.456051138513772</v>
      </c>
    </row>
    <row r="39872" spans="1:5" x14ac:dyDescent="0.35">
      <c r="A39872">
        <f t="shared" si="3114"/>
        <v>39861</v>
      </c>
      <c r="B39872">
        <f t="shared" ca="1" si="3110"/>
        <v>3.9031550670208235E-3</v>
      </c>
      <c r="C39872">
        <f t="shared" ca="1" si="3112"/>
        <v>16.006342191692664</v>
      </c>
      <c r="D39872" s="48">
        <f t="shared" ca="1" si="3111"/>
        <v>53.729801022269783</v>
      </c>
      <c r="E39872">
        <f t="shared" ca="1" si="3113"/>
        <v>58.616178323307395</v>
      </c>
    </row>
    <row r="39873" spans="1:5" x14ac:dyDescent="0.35">
      <c r="A39873">
        <f t="shared" si="3114"/>
        <v>39862</v>
      </c>
      <c r="B39873">
        <f t="shared" ca="1" si="3110"/>
        <v>4.3951464904160376E-3</v>
      </c>
      <c r="C39873">
        <f t="shared" ca="1" si="3112"/>
        <v>15.083888819681606</v>
      </c>
      <c r="D39873" s="48">
        <f t="shared" ca="1" si="3111"/>
        <v>49.09010233218288</v>
      </c>
      <c r="E39873">
        <f t="shared" ca="1" si="3113"/>
        <v>34.215502695789837</v>
      </c>
    </row>
    <row r="39874" spans="1:5" x14ac:dyDescent="0.35">
      <c r="A39874">
        <f t="shared" si="3114"/>
        <v>39863</v>
      </c>
      <c r="B39874">
        <f t="shared" ca="1" si="3110"/>
        <v>5.094158011996355E-3</v>
      </c>
      <c r="C39874">
        <f t="shared" ca="1" si="3112"/>
        <v>14.010827756060801</v>
      </c>
      <c r="D39874" s="48">
        <f t="shared" ca="1" si="3111"/>
        <v>55.319826035819219</v>
      </c>
      <c r="E39874">
        <f t="shared" ca="1" si="3113"/>
        <v>44.029839100011039</v>
      </c>
    </row>
    <row r="39875" spans="1:5" x14ac:dyDescent="0.35">
      <c r="A39875">
        <f t="shared" si="3114"/>
        <v>39864</v>
      </c>
      <c r="B39875">
        <f t="shared" ca="1" si="3110"/>
        <v>3.7177087028147284E-3</v>
      </c>
      <c r="C39875">
        <f t="shared" ca="1" si="3112"/>
        <v>16.400697596293082</v>
      </c>
      <c r="D39875" s="48">
        <f t="shared" ca="1" si="3111"/>
        <v>50.489423431701262</v>
      </c>
      <c r="E39875">
        <f t="shared" ca="1" si="3113"/>
        <v>53.410344930197347</v>
      </c>
    </row>
    <row r="39876" spans="1:5" x14ac:dyDescent="0.35">
      <c r="A39876">
        <f t="shared" si="3114"/>
        <v>39865</v>
      </c>
      <c r="B39876">
        <f t="shared" ca="1" si="3110"/>
        <v>7.6051835620505395E-3</v>
      </c>
      <c r="C39876">
        <f t="shared" ca="1" si="3112"/>
        <v>11.466876881936299</v>
      </c>
      <c r="D39876" s="48">
        <f t="shared" ca="1" si="3111"/>
        <v>52.41025563395781</v>
      </c>
      <c r="E39876">
        <f t="shared" ca="1" si="3113"/>
        <v>25.274072051760662</v>
      </c>
    </row>
    <row r="39877" spans="1:5" x14ac:dyDescent="0.35">
      <c r="A39877">
        <f t="shared" si="3114"/>
        <v>39866</v>
      </c>
      <c r="B39877">
        <f t="shared" ca="1" si="3110"/>
        <v>5.0801903942086172E-3</v>
      </c>
      <c r="C39877">
        <f t="shared" ca="1" si="3112"/>
        <v>14.030075416295917</v>
      </c>
      <c r="D39877" s="48">
        <f t="shared" ca="1" si="3111"/>
        <v>49.891737224279161</v>
      </c>
      <c r="E39877">
        <f t="shared" ca="1" si="3113"/>
        <v>29.335174007438702</v>
      </c>
    </row>
    <row r="39878" spans="1:5" x14ac:dyDescent="0.35">
      <c r="A39878">
        <f t="shared" si="3114"/>
        <v>39867</v>
      </c>
      <c r="B39878">
        <f t="shared" ca="1" si="3110"/>
        <v>5.7843241776319261E-3</v>
      </c>
      <c r="C39878">
        <f t="shared" ca="1" si="3112"/>
        <v>13.148423614241374</v>
      </c>
      <c r="D39878" s="48">
        <f t="shared" ca="1" si="3111"/>
        <v>51.631574318913067</v>
      </c>
      <c r="E39878">
        <f t="shared" ca="1" si="3113"/>
        <v>49.431985031677961</v>
      </c>
    </row>
    <row r="39879" spans="1:5" x14ac:dyDescent="0.35">
      <c r="A39879">
        <f t="shared" si="3114"/>
        <v>39868</v>
      </c>
      <c r="B39879">
        <f t="shared" ca="1" si="3110"/>
        <v>3.5862644415741497E-3</v>
      </c>
      <c r="C39879">
        <f t="shared" ca="1" si="3112"/>
        <v>16.698553215608722</v>
      </c>
      <c r="D39879" s="48">
        <f t="shared" ca="1" si="3111"/>
        <v>50.5458254876269</v>
      </c>
      <c r="E39879">
        <f t="shared" ca="1" si="3113"/>
        <v>69.885288424364148</v>
      </c>
    </row>
    <row r="39880" spans="1:5" x14ac:dyDescent="0.35">
      <c r="A39880">
        <f t="shared" si="3114"/>
        <v>39869</v>
      </c>
      <c r="B39880">
        <f t="shared" ca="1" si="3110"/>
        <v>5.8022627710974384E-3</v>
      </c>
      <c r="C39880">
        <f t="shared" ca="1" si="3112"/>
        <v>13.128082686892395</v>
      </c>
      <c r="D39880" s="48">
        <f t="shared" ca="1" si="3111"/>
        <v>52.622992298088604</v>
      </c>
      <c r="E39880">
        <f t="shared" ca="1" si="3113"/>
        <v>59.010699225671793</v>
      </c>
    </row>
    <row r="39881" spans="1:5" x14ac:dyDescent="0.35">
      <c r="A39881">
        <f t="shared" si="3114"/>
        <v>39870</v>
      </c>
      <c r="B39881">
        <f t="shared" ca="1" si="3110"/>
        <v>6.4634661824590324E-3</v>
      </c>
      <c r="C39881">
        <f t="shared" ca="1" si="3112"/>
        <v>12.438478492653756</v>
      </c>
      <c r="D39881" s="48">
        <f t="shared" ca="1" si="3111"/>
        <v>54.109084444398093</v>
      </c>
      <c r="E39881">
        <f t="shared" ca="1" si="3113"/>
        <v>52.417738740997564</v>
      </c>
    </row>
    <row r="39882" spans="1:5" x14ac:dyDescent="0.35">
      <c r="A39882">
        <f t="shared" si="3114"/>
        <v>39871</v>
      </c>
      <c r="B39882">
        <f t="shared" ca="1" si="3110"/>
        <v>3.7613337587486971E-3</v>
      </c>
      <c r="C39882">
        <f t="shared" ca="1" si="3112"/>
        <v>16.305310147901181</v>
      </c>
      <c r="D39882" s="48">
        <f t="shared" ca="1" si="3111"/>
        <v>52.334850766377464</v>
      </c>
      <c r="E39882">
        <f t="shared" ca="1" si="3113"/>
        <v>42.870203014286837</v>
      </c>
    </row>
    <row r="39883" spans="1:5" x14ac:dyDescent="0.35">
      <c r="A39883">
        <f t="shared" si="3114"/>
        <v>39872</v>
      </c>
      <c r="B39883">
        <f t="shared" ca="1" si="3110"/>
        <v>5.2672656995376389E-3</v>
      </c>
      <c r="C39883">
        <f t="shared" ca="1" si="3112"/>
        <v>13.778672791514019</v>
      </c>
      <c r="D39883" s="48">
        <f t="shared" ca="1" si="3111"/>
        <v>53.176148214575669</v>
      </c>
      <c r="E39883">
        <f t="shared" ca="1" si="3113"/>
        <v>59.172298318198642</v>
      </c>
    </row>
    <row r="39884" spans="1:5" x14ac:dyDescent="0.35">
      <c r="A39884">
        <f t="shared" si="3114"/>
        <v>39873</v>
      </c>
      <c r="B39884">
        <f t="shared" ref="B39884:B39947" ca="1" si="3115">_xlfn.GAMMA.INV(RAND(),$B$6,$B$7)</f>
        <v>4.3771283684373406E-3</v>
      </c>
      <c r="C39884">
        <f t="shared" ca="1" si="3112"/>
        <v>15.114902786607189</v>
      </c>
      <c r="D39884" s="48">
        <f t="shared" ref="D39884:D39947" ca="1" si="3116">_xlfn.NORM.INV(RAND(),$B$4,C39884/SQRT($B$2))</f>
        <v>51.383196696941638</v>
      </c>
      <c r="E39884">
        <f t="shared" ca="1" si="3113"/>
        <v>44.29729978845802</v>
      </c>
    </row>
    <row r="39885" spans="1:5" x14ac:dyDescent="0.35">
      <c r="A39885">
        <f t="shared" si="3114"/>
        <v>39874</v>
      </c>
      <c r="B39885">
        <f t="shared" ca="1" si="3115"/>
        <v>4.6393229828215875E-3</v>
      </c>
      <c r="C39885">
        <f t="shared" ref="C39885:C39948" ca="1" si="3117">1/SQRT(B39885)</f>
        <v>14.681576613101592</v>
      </c>
      <c r="D39885" s="48">
        <f t="shared" ca="1" si="3116"/>
        <v>53.939784143122573</v>
      </c>
      <c r="E39885">
        <f t="shared" ref="E39885:E39948" ca="1" si="3118">_xlfn.NORM.INV(RAND(),D39885,C39885)</f>
        <v>57.999799319569121</v>
      </c>
    </row>
    <row r="39886" spans="1:5" x14ac:dyDescent="0.35">
      <c r="A39886">
        <f t="shared" ref="A39886:A39949" si="3119">A39885+1</f>
        <v>39875</v>
      </c>
      <c r="B39886">
        <f t="shared" ca="1" si="3115"/>
        <v>4.7959068597743602E-3</v>
      </c>
      <c r="C39886">
        <f t="shared" ca="1" si="3117"/>
        <v>14.439914771569661</v>
      </c>
      <c r="D39886" s="48">
        <f t="shared" ca="1" si="3116"/>
        <v>53.292911183997234</v>
      </c>
      <c r="E39886">
        <f t="shared" ca="1" si="3118"/>
        <v>50.148341196097945</v>
      </c>
    </row>
    <row r="39887" spans="1:5" x14ac:dyDescent="0.35">
      <c r="A39887">
        <f t="shared" si="3119"/>
        <v>39876</v>
      </c>
      <c r="B39887">
        <f t="shared" ca="1" si="3115"/>
        <v>3.8688250868048543E-3</v>
      </c>
      <c r="C39887">
        <f t="shared" ca="1" si="3117"/>
        <v>16.077201404383871</v>
      </c>
      <c r="D39887" s="48">
        <f t="shared" ca="1" si="3116"/>
        <v>51.997840463824268</v>
      </c>
      <c r="E39887">
        <f t="shared" ca="1" si="3118"/>
        <v>49.641444415740388</v>
      </c>
    </row>
    <row r="39888" spans="1:5" x14ac:dyDescent="0.35">
      <c r="A39888">
        <f t="shared" si="3119"/>
        <v>39877</v>
      </c>
      <c r="B39888">
        <f t="shared" ca="1" si="3115"/>
        <v>6.8449048257917273E-3</v>
      </c>
      <c r="C39888">
        <f t="shared" ca="1" si="3117"/>
        <v>12.086937962288838</v>
      </c>
      <c r="D39888" s="48">
        <f t="shared" ca="1" si="3116"/>
        <v>50.757033514909999</v>
      </c>
      <c r="E39888">
        <f t="shared" ca="1" si="3118"/>
        <v>42.464052178212029</v>
      </c>
    </row>
    <row r="39889" spans="1:5" x14ac:dyDescent="0.35">
      <c r="A39889">
        <f t="shared" si="3119"/>
        <v>39878</v>
      </c>
      <c r="B39889">
        <f t="shared" ca="1" si="3115"/>
        <v>4.900565009017103E-3</v>
      </c>
      <c r="C39889">
        <f t="shared" ca="1" si="3117"/>
        <v>14.284890728630803</v>
      </c>
      <c r="D39889" s="48">
        <f t="shared" ca="1" si="3116"/>
        <v>52.530961804203194</v>
      </c>
      <c r="E39889">
        <f t="shared" ca="1" si="3118"/>
        <v>64.067375695020516</v>
      </c>
    </row>
    <row r="39890" spans="1:5" x14ac:dyDescent="0.35">
      <c r="A39890">
        <f t="shared" si="3119"/>
        <v>39879</v>
      </c>
      <c r="B39890">
        <f t="shared" ca="1" si="3115"/>
        <v>3.9043535862212219E-3</v>
      </c>
      <c r="C39890">
        <f t="shared" ca="1" si="3117"/>
        <v>16.003885270147514</v>
      </c>
      <c r="D39890" s="48">
        <f t="shared" ca="1" si="3116"/>
        <v>50.03108623187633</v>
      </c>
      <c r="E39890">
        <f t="shared" ca="1" si="3118"/>
        <v>60.006789577860644</v>
      </c>
    </row>
    <row r="39891" spans="1:5" x14ac:dyDescent="0.35">
      <c r="A39891">
        <f t="shared" si="3119"/>
        <v>39880</v>
      </c>
      <c r="B39891">
        <f t="shared" ca="1" si="3115"/>
        <v>5.446368174376953E-3</v>
      </c>
      <c r="C39891">
        <f t="shared" ca="1" si="3117"/>
        <v>13.550224849309913</v>
      </c>
      <c r="D39891" s="48">
        <f t="shared" ca="1" si="3116"/>
        <v>52.577511576397804</v>
      </c>
      <c r="E39891">
        <f t="shared" ca="1" si="3118"/>
        <v>41.225849226408926</v>
      </c>
    </row>
    <row r="39892" spans="1:5" x14ac:dyDescent="0.35">
      <c r="A39892">
        <f t="shared" si="3119"/>
        <v>39881</v>
      </c>
      <c r="B39892">
        <f t="shared" ca="1" si="3115"/>
        <v>5.986044954240757E-3</v>
      </c>
      <c r="C39892">
        <f t="shared" ca="1" si="3117"/>
        <v>12.924983965864307</v>
      </c>
      <c r="D39892" s="48">
        <f t="shared" ca="1" si="3116"/>
        <v>51.105812339089354</v>
      </c>
      <c r="E39892">
        <f t="shared" ca="1" si="3118"/>
        <v>37.479166698700894</v>
      </c>
    </row>
    <row r="39893" spans="1:5" x14ac:dyDescent="0.35">
      <c r="A39893">
        <f t="shared" si="3119"/>
        <v>39882</v>
      </c>
      <c r="B39893">
        <f t="shared" ca="1" si="3115"/>
        <v>5.5772584368235806E-3</v>
      </c>
      <c r="C39893">
        <f t="shared" ca="1" si="3117"/>
        <v>13.390278672134759</v>
      </c>
      <c r="D39893" s="48">
        <f t="shared" ca="1" si="3116"/>
        <v>51.350362989662209</v>
      </c>
      <c r="E39893">
        <f t="shared" ca="1" si="3118"/>
        <v>34.391149135141092</v>
      </c>
    </row>
    <row r="39894" spans="1:5" x14ac:dyDescent="0.35">
      <c r="A39894">
        <f t="shared" si="3119"/>
        <v>39883</v>
      </c>
      <c r="B39894">
        <f t="shared" ca="1" si="3115"/>
        <v>5.0581115465561759E-3</v>
      </c>
      <c r="C39894">
        <f t="shared" ca="1" si="3117"/>
        <v>14.06066297782432</v>
      </c>
      <c r="D39894" s="48">
        <f t="shared" ca="1" si="3116"/>
        <v>49.594722959757163</v>
      </c>
      <c r="E39894">
        <f t="shared" ca="1" si="3118"/>
        <v>27.174175850232494</v>
      </c>
    </row>
    <row r="39895" spans="1:5" x14ac:dyDescent="0.35">
      <c r="A39895">
        <f t="shared" si="3119"/>
        <v>39884</v>
      </c>
      <c r="B39895">
        <f t="shared" ca="1" si="3115"/>
        <v>4.4498506925290436E-3</v>
      </c>
      <c r="C39895">
        <f t="shared" ca="1" si="3117"/>
        <v>14.990885270921959</v>
      </c>
      <c r="D39895" s="48">
        <f t="shared" ca="1" si="3116"/>
        <v>50.956507725397422</v>
      </c>
      <c r="E39895">
        <f t="shared" ca="1" si="3118"/>
        <v>11.983254001392503</v>
      </c>
    </row>
    <row r="39896" spans="1:5" x14ac:dyDescent="0.35">
      <c r="A39896">
        <f t="shared" si="3119"/>
        <v>39885</v>
      </c>
      <c r="B39896">
        <f t="shared" ca="1" si="3115"/>
        <v>5.2453792634840294E-3</v>
      </c>
      <c r="C39896">
        <f t="shared" ca="1" si="3117"/>
        <v>13.807388743975229</v>
      </c>
      <c r="D39896" s="48">
        <f t="shared" ca="1" si="3116"/>
        <v>50.469112177164959</v>
      </c>
      <c r="E39896">
        <f t="shared" ca="1" si="3118"/>
        <v>67.015436647519479</v>
      </c>
    </row>
    <row r="39897" spans="1:5" x14ac:dyDescent="0.35">
      <c r="A39897">
        <f t="shared" si="3119"/>
        <v>39886</v>
      </c>
      <c r="B39897">
        <f t="shared" ca="1" si="3115"/>
        <v>5.907289996870845E-3</v>
      </c>
      <c r="C39897">
        <f t="shared" ca="1" si="3117"/>
        <v>13.010855520505627</v>
      </c>
      <c r="D39897" s="48">
        <f t="shared" ca="1" si="3116"/>
        <v>49.540849445436422</v>
      </c>
      <c r="E39897">
        <f t="shared" ca="1" si="3118"/>
        <v>67.600675715868491</v>
      </c>
    </row>
    <row r="39898" spans="1:5" x14ac:dyDescent="0.35">
      <c r="A39898">
        <f t="shared" si="3119"/>
        <v>39887</v>
      </c>
      <c r="B39898">
        <f t="shared" ca="1" si="3115"/>
        <v>4.0562893247907987E-3</v>
      </c>
      <c r="C39898">
        <f t="shared" ca="1" si="3117"/>
        <v>15.701297328793068</v>
      </c>
      <c r="D39898" s="48">
        <f t="shared" ca="1" si="3116"/>
        <v>51.162986889655137</v>
      </c>
      <c r="E39898">
        <f t="shared" ca="1" si="3118"/>
        <v>85.057275031194763</v>
      </c>
    </row>
    <row r="39899" spans="1:5" x14ac:dyDescent="0.35">
      <c r="A39899">
        <f t="shared" si="3119"/>
        <v>39888</v>
      </c>
      <c r="B39899">
        <f t="shared" ca="1" si="3115"/>
        <v>6.32753251670391E-3</v>
      </c>
      <c r="C39899">
        <f t="shared" ca="1" si="3117"/>
        <v>12.571375744905502</v>
      </c>
      <c r="D39899" s="48">
        <f t="shared" ca="1" si="3116"/>
        <v>53.56922836888058</v>
      </c>
      <c r="E39899">
        <f t="shared" ca="1" si="3118"/>
        <v>64.59985769661219</v>
      </c>
    </row>
    <row r="39900" spans="1:5" x14ac:dyDescent="0.35">
      <c r="A39900">
        <f t="shared" si="3119"/>
        <v>39889</v>
      </c>
      <c r="B39900">
        <f t="shared" ca="1" si="3115"/>
        <v>3.750274365761521E-3</v>
      </c>
      <c r="C39900">
        <f t="shared" ca="1" si="3117"/>
        <v>16.329334268116273</v>
      </c>
      <c r="D39900" s="48">
        <f t="shared" ca="1" si="3116"/>
        <v>57.772575984900669</v>
      </c>
      <c r="E39900">
        <f t="shared" ca="1" si="3118"/>
        <v>43.803713220233689</v>
      </c>
    </row>
    <row r="39901" spans="1:5" x14ac:dyDescent="0.35">
      <c r="A39901">
        <f t="shared" si="3119"/>
        <v>39890</v>
      </c>
      <c r="B39901">
        <f t="shared" ca="1" si="3115"/>
        <v>5.7591359165775529E-3</v>
      </c>
      <c r="C39901">
        <f t="shared" ca="1" si="3117"/>
        <v>13.177145335761807</v>
      </c>
      <c r="D39901" s="48">
        <f t="shared" ca="1" si="3116"/>
        <v>53.03257698585422</v>
      </c>
      <c r="E39901">
        <f t="shared" ca="1" si="3118"/>
        <v>84.426609981178345</v>
      </c>
    </row>
    <row r="39902" spans="1:5" x14ac:dyDescent="0.35">
      <c r="A39902">
        <f t="shared" si="3119"/>
        <v>39891</v>
      </c>
      <c r="B39902">
        <f t="shared" ca="1" si="3115"/>
        <v>5.6741604426515588E-3</v>
      </c>
      <c r="C39902">
        <f t="shared" ca="1" si="3117"/>
        <v>13.275448250711202</v>
      </c>
      <c r="D39902" s="48">
        <f t="shared" ca="1" si="3116"/>
        <v>51.961606958443149</v>
      </c>
      <c r="E39902">
        <f t="shared" ca="1" si="3118"/>
        <v>57.21981127078562</v>
      </c>
    </row>
    <row r="39903" spans="1:5" x14ac:dyDescent="0.35">
      <c r="A39903">
        <f t="shared" si="3119"/>
        <v>39892</v>
      </c>
      <c r="B39903">
        <f t="shared" ca="1" si="3115"/>
        <v>5.3725231688924353E-3</v>
      </c>
      <c r="C39903">
        <f t="shared" ca="1" si="3117"/>
        <v>13.643030545333282</v>
      </c>
      <c r="D39903" s="48">
        <f t="shared" ca="1" si="3116"/>
        <v>53.321396158253194</v>
      </c>
      <c r="E39903">
        <f t="shared" ca="1" si="3118"/>
        <v>64.226186946799331</v>
      </c>
    </row>
    <row r="39904" spans="1:5" x14ac:dyDescent="0.35">
      <c r="A39904">
        <f t="shared" si="3119"/>
        <v>39893</v>
      </c>
      <c r="B39904">
        <f t="shared" ca="1" si="3115"/>
        <v>6.9811662042666717E-3</v>
      </c>
      <c r="C39904">
        <f t="shared" ca="1" si="3117"/>
        <v>11.968397677661857</v>
      </c>
      <c r="D39904" s="48">
        <f t="shared" ca="1" si="3116"/>
        <v>51.99232424553346</v>
      </c>
      <c r="E39904">
        <f t="shared" ca="1" si="3118"/>
        <v>57.297766016715734</v>
      </c>
    </row>
    <row r="39905" spans="1:5" x14ac:dyDescent="0.35">
      <c r="A39905">
        <f t="shared" si="3119"/>
        <v>39894</v>
      </c>
      <c r="B39905">
        <f t="shared" ca="1" si="3115"/>
        <v>3.7180143255040937E-3</v>
      </c>
      <c r="C39905">
        <f t="shared" ca="1" si="3117"/>
        <v>16.400023509552387</v>
      </c>
      <c r="D39905" s="48">
        <f t="shared" ca="1" si="3116"/>
        <v>53.690168375666957</v>
      </c>
      <c r="E39905">
        <f t="shared" ca="1" si="3118"/>
        <v>58.085085754949624</v>
      </c>
    </row>
    <row r="39906" spans="1:5" x14ac:dyDescent="0.35">
      <c r="A39906">
        <f t="shared" si="3119"/>
        <v>39895</v>
      </c>
      <c r="B39906">
        <f t="shared" ca="1" si="3115"/>
        <v>4.4955143364837826E-3</v>
      </c>
      <c r="C39906">
        <f t="shared" ca="1" si="3117"/>
        <v>14.914555222962235</v>
      </c>
      <c r="D39906" s="48">
        <f t="shared" ca="1" si="3116"/>
        <v>50.808934846607187</v>
      </c>
      <c r="E39906">
        <f t="shared" ca="1" si="3118"/>
        <v>27.627971322951787</v>
      </c>
    </row>
    <row r="39907" spans="1:5" x14ac:dyDescent="0.35">
      <c r="A39907">
        <f t="shared" si="3119"/>
        <v>39896</v>
      </c>
      <c r="B39907">
        <f t="shared" ca="1" si="3115"/>
        <v>6.1751868889112918E-3</v>
      </c>
      <c r="C39907">
        <f t="shared" ca="1" si="3117"/>
        <v>12.725502689689735</v>
      </c>
      <c r="D39907" s="48">
        <f t="shared" ca="1" si="3116"/>
        <v>51.918423826067261</v>
      </c>
      <c r="E39907">
        <f t="shared" ca="1" si="3118"/>
        <v>61.205278623736064</v>
      </c>
    </row>
    <row r="39908" spans="1:5" x14ac:dyDescent="0.35">
      <c r="A39908">
        <f t="shared" si="3119"/>
        <v>39897</v>
      </c>
      <c r="B39908">
        <f t="shared" ca="1" si="3115"/>
        <v>6.0543183267320402E-3</v>
      </c>
      <c r="C39908">
        <f t="shared" ca="1" si="3117"/>
        <v>12.851901078751386</v>
      </c>
      <c r="D39908" s="48">
        <f t="shared" ca="1" si="3116"/>
        <v>51.883475602939072</v>
      </c>
      <c r="E39908">
        <f t="shared" ca="1" si="3118"/>
        <v>64.451078537596402</v>
      </c>
    </row>
    <row r="39909" spans="1:5" x14ac:dyDescent="0.35">
      <c r="A39909">
        <f t="shared" si="3119"/>
        <v>39898</v>
      </c>
      <c r="B39909">
        <f t="shared" ca="1" si="3115"/>
        <v>6.1373856107167857E-3</v>
      </c>
      <c r="C39909">
        <f t="shared" ca="1" si="3117"/>
        <v>12.764631878111487</v>
      </c>
      <c r="D39909" s="48">
        <f t="shared" ca="1" si="3116"/>
        <v>49.994299838139526</v>
      </c>
      <c r="E39909">
        <f t="shared" ca="1" si="3118"/>
        <v>46.956289032974077</v>
      </c>
    </row>
    <row r="39910" spans="1:5" x14ac:dyDescent="0.35">
      <c r="A39910">
        <f t="shared" si="3119"/>
        <v>39899</v>
      </c>
      <c r="B39910">
        <f t="shared" ca="1" si="3115"/>
        <v>4.7857930713002608E-3</v>
      </c>
      <c r="C39910">
        <f t="shared" ca="1" si="3117"/>
        <v>14.455164612638349</v>
      </c>
      <c r="D39910" s="48">
        <f t="shared" ca="1" si="3116"/>
        <v>52.148469363043773</v>
      </c>
      <c r="E39910">
        <f t="shared" ca="1" si="3118"/>
        <v>57.701125525666455</v>
      </c>
    </row>
    <row r="39911" spans="1:5" x14ac:dyDescent="0.35">
      <c r="A39911">
        <f t="shared" si="3119"/>
        <v>39900</v>
      </c>
      <c r="B39911">
        <f t="shared" ca="1" si="3115"/>
        <v>3.6232373425015996E-3</v>
      </c>
      <c r="C39911">
        <f t="shared" ca="1" si="3117"/>
        <v>16.613135533304575</v>
      </c>
      <c r="D39911" s="48">
        <f t="shared" ca="1" si="3116"/>
        <v>50.139143292747455</v>
      </c>
      <c r="E39911">
        <f t="shared" ca="1" si="3118"/>
        <v>54.260144118528807</v>
      </c>
    </row>
    <row r="39912" spans="1:5" x14ac:dyDescent="0.35">
      <c r="A39912">
        <f t="shared" si="3119"/>
        <v>39901</v>
      </c>
      <c r="B39912">
        <f t="shared" ca="1" si="3115"/>
        <v>5.1668581704034239E-3</v>
      </c>
      <c r="C39912">
        <f t="shared" ca="1" si="3117"/>
        <v>13.911909051074529</v>
      </c>
      <c r="D39912" s="48">
        <f t="shared" ca="1" si="3116"/>
        <v>50.041270526156438</v>
      </c>
      <c r="E39912">
        <f t="shared" ca="1" si="3118"/>
        <v>50.880150150239338</v>
      </c>
    </row>
    <row r="39913" spans="1:5" x14ac:dyDescent="0.35">
      <c r="A39913">
        <f t="shared" si="3119"/>
        <v>39902</v>
      </c>
      <c r="B39913">
        <f t="shared" ca="1" si="3115"/>
        <v>5.3474652502700963E-3</v>
      </c>
      <c r="C39913">
        <f t="shared" ca="1" si="3117"/>
        <v>13.674958419351901</v>
      </c>
      <c r="D39913" s="48">
        <f t="shared" ca="1" si="3116"/>
        <v>54.611798784769775</v>
      </c>
      <c r="E39913">
        <f t="shared" ca="1" si="3118"/>
        <v>62.158973220129198</v>
      </c>
    </row>
    <row r="39914" spans="1:5" x14ac:dyDescent="0.35">
      <c r="A39914">
        <f t="shared" si="3119"/>
        <v>39903</v>
      </c>
      <c r="B39914">
        <f t="shared" ca="1" si="3115"/>
        <v>5.204161750954857E-3</v>
      </c>
      <c r="C39914">
        <f t="shared" ca="1" si="3117"/>
        <v>13.861958897704287</v>
      </c>
      <c r="D39914" s="48">
        <f t="shared" ca="1" si="3116"/>
        <v>52.159933281799525</v>
      </c>
      <c r="E39914">
        <f t="shared" ca="1" si="3118"/>
        <v>48.833145656302648</v>
      </c>
    </row>
    <row r="39915" spans="1:5" x14ac:dyDescent="0.35">
      <c r="A39915">
        <f t="shared" si="3119"/>
        <v>39904</v>
      </c>
      <c r="B39915">
        <f t="shared" ca="1" si="3115"/>
        <v>4.9954493807152656E-3</v>
      </c>
      <c r="C39915">
        <f t="shared" ca="1" si="3117"/>
        <v>14.148575567433969</v>
      </c>
      <c r="D39915" s="48">
        <f t="shared" ca="1" si="3116"/>
        <v>51.607858188980209</v>
      </c>
      <c r="E39915">
        <f t="shared" ca="1" si="3118"/>
        <v>16.699465912408385</v>
      </c>
    </row>
    <row r="39916" spans="1:5" x14ac:dyDescent="0.35">
      <c r="A39916">
        <f t="shared" si="3119"/>
        <v>39905</v>
      </c>
      <c r="B39916">
        <f t="shared" ca="1" si="3115"/>
        <v>4.8766745699257673E-3</v>
      </c>
      <c r="C39916">
        <f t="shared" ca="1" si="3117"/>
        <v>14.319838248832532</v>
      </c>
      <c r="D39916" s="48">
        <f t="shared" ca="1" si="3116"/>
        <v>50.95836597032482</v>
      </c>
      <c r="E39916">
        <f t="shared" ca="1" si="3118"/>
        <v>64.818229270527965</v>
      </c>
    </row>
    <row r="39917" spans="1:5" x14ac:dyDescent="0.35">
      <c r="A39917">
        <f t="shared" si="3119"/>
        <v>39906</v>
      </c>
      <c r="B39917">
        <f t="shared" ca="1" si="3115"/>
        <v>5.004109632519833E-3</v>
      </c>
      <c r="C39917">
        <f t="shared" ca="1" si="3117"/>
        <v>14.136327305947638</v>
      </c>
      <c r="D39917" s="48">
        <f t="shared" ca="1" si="3116"/>
        <v>52.723653215687257</v>
      </c>
      <c r="E39917">
        <f t="shared" ca="1" si="3118"/>
        <v>50.221327208083558</v>
      </c>
    </row>
    <row r="39918" spans="1:5" x14ac:dyDescent="0.35">
      <c r="A39918">
        <f t="shared" si="3119"/>
        <v>39907</v>
      </c>
      <c r="B39918">
        <f t="shared" ca="1" si="3115"/>
        <v>4.4887170133135045E-3</v>
      </c>
      <c r="C39918">
        <f t="shared" ca="1" si="3117"/>
        <v>14.925843604543802</v>
      </c>
      <c r="D39918" s="48">
        <f t="shared" ca="1" si="3116"/>
        <v>54.192671509626578</v>
      </c>
      <c r="E39918">
        <f t="shared" ca="1" si="3118"/>
        <v>36.406998144787245</v>
      </c>
    </row>
    <row r="39919" spans="1:5" x14ac:dyDescent="0.35">
      <c r="A39919">
        <f t="shared" si="3119"/>
        <v>39908</v>
      </c>
      <c r="B39919">
        <f t="shared" ca="1" si="3115"/>
        <v>5.5063028719034915E-3</v>
      </c>
      <c r="C39919">
        <f t="shared" ca="1" si="3117"/>
        <v>13.476277710039881</v>
      </c>
      <c r="D39919" s="48">
        <f t="shared" ca="1" si="3116"/>
        <v>52.328111349427886</v>
      </c>
      <c r="E39919">
        <f t="shared" ca="1" si="3118"/>
        <v>73.908807443310934</v>
      </c>
    </row>
    <row r="39920" spans="1:5" x14ac:dyDescent="0.35">
      <c r="A39920">
        <f t="shared" si="3119"/>
        <v>39909</v>
      </c>
      <c r="B39920">
        <f t="shared" ca="1" si="3115"/>
        <v>6.2651976391792704E-3</v>
      </c>
      <c r="C39920">
        <f t="shared" ca="1" si="3117"/>
        <v>12.6337597012157</v>
      </c>
      <c r="D39920" s="48">
        <f t="shared" ca="1" si="3116"/>
        <v>51.001149055006046</v>
      </c>
      <c r="E39920">
        <f t="shared" ca="1" si="3118"/>
        <v>26.347042573770942</v>
      </c>
    </row>
    <row r="39921" spans="1:5" x14ac:dyDescent="0.35">
      <c r="A39921">
        <f t="shared" si="3119"/>
        <v>39910</v>
      </c>
      <c r="B39921">
        <f t="shared" ca="1" si="3115"/>
        <v>6.153656377898011E-3</v>
      </c>
      <c r="C39921">
        <f t="shared" ca="1" si="3117"/>
        <v>12.747745346753518</v>
      </c>
      <c r="D39921" s="48">
        <f t="shared" ca="1" si="3116"/>
        <v>53.887461505099814</v>
      </c>
      <c r="E39921">
        <f t="shared" ca="1" si="3118"/>
        <v>47.447918782659698</v>
      </c>
    </row>
    <row r="39922" spans="1:5" x14ac:dyDescent="0.35">
      <c r="A39922">
        <f t="shared" si="3119"/>
        <v>39911</v>
      </c>
      <c r="B39922">
        <f t="shared" ca="1" si="3115"/>
        <v>4.7112047001100872E-3</v>
      </c>
      <c r="C39922">
        <f t="shared" ca="1" si="3117"/>
        <v>14.56914322376902</v>
      </c>
      <c r="D39922" s="48">
        <f t="shared" ca="1" si="3116"/>
        <v>49.833059359590081</v>
      </c>
      <c r="E39922">
        <f t="shared" ca="1" si="3118"/>
        <v>74.46172728715996</v>
      </c>
    </row>
    <row r="39923" spans="1:5" x14ac:dyDescent="0.35">
      <c r="A39923">
        <f t="shared" si="3119"/>
        <v>39912</v>
      </c>
      <c r="B39923">
        <f t="shared" ca="1" si="3115"/>
        <v>4.3489115126332792E-3</v>
      </c>
      <c r="C39923">
        <f t="shared" ca="1" si="3117"/>
        <v>15.163858193502715</v>
      </c>
      <c r="D39923" s="48">
        <f t="shared" ca="1" si="3116"/>
        <v>49.509338353278338</v>
      </c>
      <c r="E39923">
        <f t="shared" ca="1" si="3118"/>
        <v>47.83088717660798</v>
      </c>
    </row>
    <row r="39924" spans="1:5" x14ac:dyDescent="0.35">
      <c r="A39924">
        <f t="shared" si="3119"/>
        <v>39913</v>
      </c>
      <c r="B39924">
        <f t="shared" ca="1" si="3115"/>
        <v>3.5387434212919887E-3</v>
      </c>
      <c r="C39924">
        <f t="shared" ca="1" si="3117"/>
        <v>16.810299941382642</v>
      </c>
      <c r="D39924" s="48">
        <f t="shared" ca="1" si="3116"/>
        <v>52.751433546318886</v>
      </c>
      <c r="E39924">
        <f t="shared" ca="1" si="3118"/>
        <v>62.460428329357207</v>
      </c>
    </row>
    <row r="39925" spans="1:5" x14ac:dyDescent="0.35">
      <c r="A39925">
        <f t="shared" si="3119"/>
        <v>39914</v>
      </c>
      <c r="B39925">
        <f t="shared" ca="1" si="3115"/>
        <v>4.0310722719237363E-3</v>
      </c>
      <c r="C39925">
        <f t="shared" ca="1" si="3117"/>
        <v>15.750331820034956</v>
      </c>
      <c r="D39925" s="48">
        <f t="shared" ca="1" si="3116"/>
        <v>54.731291791637872</v>
      </c>
      <c r="E39925">
        <f t="shared" ca="1" si="3118"/>
        <v>50.329696410620947</v>
      </c>
    </row>
    <row r="39926" spans="1:5" x14ac:dyDescent="0.35">
      <c r="A39926">
        <f t="shared" si="3119"/>
        <v>39915</v>
      </c>
      <c r="B39926">
        <f t="shared" ca="1" si="3115"/>
        <v>4.3709107612427993E-3</v>
      </c>
      <c r="C39926">
        <f t="shared" ca="1" si="3117"/>
        <v>15.125649417704198</v>
      </c>
      <c r="D39926" s="48">
        <f t="shared" ca="1" si="3116"/>
        <v>51.700990134503598</v>
      </c>
      <c r="E39926">
        <f t="shared" ca="1" si="3118"/>
        <v>74.776041326459563</v>
      </c>
    </row>
    <row r="39927" spans="1:5" x14ac:dyDescent="0.35">
      <c r="A39927">
        <f t="shared" si="3119"/>
        <v>39916</v>
      </c>
      <c r="B39927">
        <f t="shared" ca="1" si="3115"/>
        <v>4.0697498550190296E-3</v>
      </c>
      <c r="C39927">
        <f t="shared" ca="1" si="3117"/>
        <v>15.675310125589181</v>
      </c>
      <c r="D39927" s="48">
        <f t="shared" ca="1" si="3116"/>
        <v>50.058886682166488</v>
      </c>
      <c r="E39927">
        <f t="shared" ca="1" si="3118"/>
        <v>52.18188155450985</v>
      </c>
    </row>
    <row r="39928" spans="1:5" x14ac:dyDescent="0.35">
      <c r="A39928">
        <f t="shared" si="3119"/>
        <v>39917</v>
      </c>
      <c r="B39928">
        <f t="shared" ca="1" si="3115"/>
        <v>4.7476246098687447E-3</v>
      </c>
      <c r="C39928">
        <f t="shared" ca="1" si="3117"/>
        <v>14.513154340587638</v>
      </c>
      <c r="D39928" s="48">
        <f t="shared" ca="1" si="3116"/>
        <v>52.081279440102918</v>
      </c>
      <c r="E39928">
        <f t="shared" ca="1" si="3118"/>
        <v>57.945225690978283</v>
      </c>
    </row>
    <row r="39929" spans="1:5" x14ac:dyDescent="0.35">
      <c r="A39929">
        <f t="shared" si="3119"/>
        <v>39918</v>
      </c>
      <c r="B39929">
        <f t="shared" ca="1" si="3115"/>
        <v>4.3340409117757486E-3</v>
      </c>
      <c r="C39929">
        <f t="shared" ca="1" si="3117"/>
        <v>15.189850401796905</v>
      </c>
      <c r="D39929" s="48">
        <f t="shared" ca="1" si="3116"/>
        <v>49.083940996494015</v>
      </c>
      <c r="E39929">
        <f t="shared" ca="1" si="3118"/>
        <v>48.009817425116211</v>
      </c>
    </row>
    <row r="39930" spans="1:5" x14ac:dyDescent="0.35">
      <c r="A39930">
        <f t="shared" si="3119"/>
        <v>39919</v>
      </c>
      <c r="B39930">
        <f t="shared" ca="1" si="3115"/>
        <v>4.5347501522118704E-3</v>
      </c>
      <c r="C39930">
        <f t="shared" ca="1" si="3117"/>
        <v>14.849892780885737</v>
      </c>
      <c r="D39930" s="48">
        <f t="shared" ca="1" si="3116"/>
        <v>53.39862807620289</v>
      </c>
      <c r="E39930">
        <f t="shared" ca="1" si="3118"/>
        <v>73.410227612692836</v>
      </c>
    </row>
    <row r="39931" spans="1:5" x14ac:dyDescent="0.35">
      <c r="A39931">
        <f t="shared" si="3119"/>
        <v>39920</v>
      </c>
      <c r="B39931">
        <f t="shared" ca="1" si="3115"/>
        <v>5.4112923233646882E-3</v>
      </c>
      <c r="C39931">
        <f t="shared" ca="1" si="3117"/>
        <v>13.594070009444502</v>
      </c>
      <c r="D39931" s="48">
        <f t="shared" ca="1" si="3116"/>
        <v>50.167583076296459</v>
      </c>
      <c r="E39931">
        <f t="shared" ca="1" si="3118"/>
        <v>36.959440878284468</v>
      </c>
    </row>
    <row r="39932" spans="1:5" x14ac:dyDescent="0.35">
      <c r="A39932">
        <f t="shared" si="3119"/>
        <v>39921</v>
      </c>
      <c r="B39932">
        <f t="shared" ca="1" si="3115"/>
        <v>6.8128185176490521E-3</v>
      </c>
      <c r="C39932">
        <f t="shared" ca="1" si="3117"/>
        <v>12.115367433317045</v>
      </c>
      <c r="D39932" s="48">
        <f t="shared" ca="1" si="3116"/>
        <v>53.143337940526983</v>
      </c>
      <c r="E39932">
        <f t="shared" ca="1" si="3118"/>
        <v>58.124334417869321</v>
      </c>
    </row>
    <row r="39933" spans="1:5" x14ac:dyDescent="0.35">
      <c r="A39933">
        <f t="shared" si="3119"/>
        <v>39922</v>
      </c>
      <c r="B39933">
        <f t="shared" ca="1" si="3115"/>
        <v>5.9426189280713795E-3</v>
      </c>
      <c r="C39933">
        <f t="shared" ca="1" si="3117"/>
        <v>12.972123032883388</v>
      </c>
      <c r="D39933" s="48">
        <f t="shared" ca="1" si="3116"/>
        <v>52.208738731712657</v>
      </c>
      <c r="E39933">
        <f t="shared" ca="1" si="3118"/>
        <v>51.732109746613432</v>
      </c>
    </row>
    <row r="39934" spans="1:5" x14ac:dyDescent="0.35">
      <c r="A39934">
        <f t="shared" si="3119"/>
        <v>39923</v>
      </c>
      <c r="B39934">
        <f t="shared" ca="1" si="3115"/>
        <v>5.5084024452195408E-3</v>
      </c>
      <c r="C39934">
        <f t="shared" ca="1" si="3117"/>
        <v>13.473709167704827</v>
      </c>
      <c r="D39934" s="48">
        <f t="shared" ca="1" si="3116"/>
        <v>55.19818733002775</v>
      </c>
      <c r="E39934">
        <f t="shared" ca="1" si="3118"/>
        <v>27.997796875080496</v>
      </c>
    </row>
    <row r="39935" spans="1:5" x14ac:dyDescent="0.35">
      <c r="A39935">
        <f t="shared" si="3119"/>
        <v>39924</v>
      </c>
      <c r="B39935">
        <f t="shared" ca="1" si="3115"/>
        <v>3.7380435341621246E-3</v>
      </c>
      <c r="C39935">
        <f t="shared" ca="1" si="3117"/>
        <v>16.356027139807136</v>
      </c>
      <c r="D39935" s="48">
        <f t="shared" ca="1" si="3116"/>
        <v>50.680127168257691</v>
      </c>
      <c r="E39935">
        <f t="shared" ca="1" si="3118"/>
        <v>69.926195435203667</v>
      </c>
    </row>
    <row r="39936" spans="1:5" x14ac:dyDescent="0.35">
      <c r="A39936">
        <f t="shared" si="3119"/>
        <v>39925</v>
      </c>
      <c r="B39936">
        <f t="shared" ca="1" si="3115"/>
        <v>5.1325945807659664E-3</v>
      </c>
      <c r="C39936">
        <f t="shared" ca="1" si="3117"/>
        <v>13.958267579064737</v>
      </c>
      <c r="D39936" s="48">
        <f t="shared" ca="1" si="3116"/>
        <v>52.749115193150963</v>
      </c>
      <c r="E39936">
        <f t="shared" ca="1" si="3118"/>
        <v>44.110324526807226</v>
      </c>
    </row>
    <row r="39937" spans="1:5" x14ac:dyDescent="0.35">
      <c r="A39937">
        <f t="shared" si="3119"/>
        <v>39926</v>
      </c>
      <c r="B39937">
        <f t="shared" ca="1" si="3115"/>
        <v>5.0882014946426754E-3</v>
      </c>
      <c r="C39937">
        <f t="shared" ca="1" si="3117"/>
        <v>14.019026264769469</v>
      </c>
      <c r="D39937" s="48">
        <f t="shared" ca="1" si="3116"/>
        <v>53.074365363597096</v>
      </c>
      <c r="E39937">
        <f t="shared" ca="1" si="3118"/>
        <v>73.502528821151941</v>
      </c>
    </row>
    <row r="39938" spans="1:5" x14ac:dyDescent="0.35">
      <c r="A39938">
        <f t="shared" si="3119"/>
        <v>39927</v>
      </c>
      <c r="B39938">
        <f t="shared" ca="1" si="3115"/>
        <v>5.7404825598118946E-3</v>
      </c>
      <c r="C39938">
        <f t="shared" ca="1" si="3117"/>
        <v>13.198537147148039</v>
      </c>
      <c r="D39938" s="48">
        <f t="shared" ca="1" si="3116"/>
        <v>53.672324950532101</v>
      </c>
      <c r="E39938">
        <f t="shared" ca="1" si="3118"/>
        <v>45.976043993454027</v>
      </c>
    </row>
    <row r="39939" spans="1:5" x14ac:dyDescent="0.35">
      <c r="A39939">
        <f t="shared" si="3119"/>
        <v>39928</v>
      </c>
      <c r="B39939">
        <f t="shared" ca="1" si="3115"/>
        <v>4.7154234210665417E-3</v>
      </c>
      <c r="C39939">
        <f t="shared" ca="1" si="3117"/>
        <v>14.562624519326125</v>
      </c>
      <c r="D39939" s="48">
        <f t="shared" ca="1" si="3116"/>
        <v>54.55472276031238</v>
      </c>
      <c r="E39939">
        <f t="shared" ca="1" si="3118"/>
        <v>80.38886866376555</v>
      </c>
    </row>
    <row r="39940" spans="1:5" x14ac:dyDescent="0.35">
      <c r="A39940">
        <f t="shared" si="3119"/>
        <v>39929</v>
      </c>
      <c r="B39940">
        <f t="shared" ca="1" si="3115"/>
        <v>4.1866028646101935E-3</v>
      </c>
      <c r="C39940">
        <f t="shared" ca="1" si="3117"/>
        <v>15.455003824362276</v>
      </c>
      <c r="D39940" s="48">
        <f t="shared" ca="1" si="3116"/>
        <v>53.234534391396835</v>
      </c>
      <c r="E39940">
        <f t="shared" ca="1" si="3118"/>
        <v>46.910332844308307</v>
      </c>
    </row>
    <row r="39941" spans="1:5" x14ac:dyDescent="0.35">
      <c r="A39941">
        <f t="shared" si="3119"/>
        <v>39930</v>
      </c>
      <c r="B39941">
        <f t="shared" ca="1" si="3115"/>
        <v>5.3679262552776006E-3</v>
      </c>
      <c r="C39941">
        <f t="shared" ca="1" si="3117"/>
        <v>13.648871014136972</v>
      </c>
      <c r="D39941" s="48">
        <f t="shared" ca="1" si="3116"/>
        <v>56.210577409177482</v>
      </c>
      <c r="E39941">
        <f t="shared" ca="1" si="3118"/>
        <v>69.280994222096197</v>
      </c>
    </row>
    <row r="39942" spans="1:5" x14ac:dyDescent="0.35">
      <c r="A39942">
        <f t="shared" si="3119"/>
        <v>39931</v>
      </c>
      <c r="B39942">
        <f t="shared" ca="1" si="3115"/>
        <v>4.3421836581111362E-3</v>
      </c>
      <c r="C39942">
        <f t="shared" ca="1" si="3117"/>
        <v>15.175601218735745</v>
      </c>
      <c r="D39942" s="48">
        <f t="shared" ca="1" si="3116"/>
        <v>54.460878011044592</v>
      </c>
      <c r="E39942">
        <f t="shared" ca="1" si="3118"/>
        <v>26.868754404105829</v>
      </c>
    </row>
    <row r="39943" spans="1:5" x14ac:dyDescent="0.35">
      <c r="A39943">
        <f t="shared" si="3119"/>
        <v>39932</v>
      </c>
      <c r="B39943">
        <f t="shared" ca="1" si="3115"/>
        <v>5.700016163028356E-3</v>
      </c>
      <c r="C39943">
        <f t="shared" ca="1" si="3117"/>
        <v>13.245304791344722</v>
      </c>
      <c r="D39943" s="48">
        <f t="shared" ca="1" si="3116"/>
        <v>50.629395697071971</v>
      </c>
      <c r="E39943">
        <f t="shared" ca="1" si="3118"/>
        <v>47.870190860179967</v>
      </c>
    </row>
    <row r="39944" spans="1:5" x14ac:dyDescent="0.35">
      <c r="A39944">
        <f t="shared" si="3119"/>
        <v>39933</v>
      </c>
      <c r="B39944">
        <f t="shared" ca="1" si="3115"/>
        <v>5.3860348909548121E-3</v>
      </c>
      <c r="C39944">
        <f t="shared" ca="1" si="3117"/>
        <v>13.625906947190547</v>
      </c>
      <c r="D39944" s="48">
        <f t="shared" ca="1" si="3116"/>
        <v>51.863277654756267</v>
      </c>
      <c r="E39944">
        <f t="shared" ca="1" si="3118"/>
        <v>48.660094922693531</v>
      </c>
    </row>
    <row r="39945" spans="1:5" x14ac:dyDescent="0.35">
      <c r="A39945">
        <f t="shared" si="3119"/>
        <v>39934</v>
      </c>
      <c r="B39945">
        <f t="shared" ca="1" si="3115"/>
        <v>3.7578202399440987E-3</v>
      </c>
      <c r="C39945">
        <f t="shared" ca="1" si="3117"/>
        <v>16.312931005908787</v>
      </c>
      <c r="D39945" s="48">
        <f t="shared" ca="1" si="3116"/>
        <v>47.885530983874787</v>
      </c>
      <c r="E39945">
        <f t="shared" ca="1" si="3118"/>
        <v>40.695943193697595</v>
      </c>
    </row>
    <row r="39946" spans="1:5" x14ac:dyDescent="0.35">
      <c r="A39946">
        <f t="shared" si="3119"/>
        <v>39935</v>
      </c>
      <c r="B39946">
        <f t="shared" ca="1" si="3115"/>
        <v>4.1281865243114092E-3</v>
      </c>
      <c r="C39946">
        <f t="shared" ca="1" si="3117"/>
        <v>15.563968532939889</v>
      </c>
      <c r="D39946" s="48">
        <f t="shared" ca="1" si="3116"/>
        <v>51.584884003502914</v>
      </c>
      <c r="E39946">
        <f t="shared" ca="1" si="3118"/>
        <v>38.579272277963724</v>
      </c>
    </row>
    <row r="39947" spans="1:5" x14ac:dyDescent="0.35">
      <c r="A39947">
        <f t="shared" si="3119"/>
        <v>39936</v>
      </c>
      <c r="B39947">
        <f t="shared" ca="1" si="3115"/>
        <v>4.90057499206022E-3</v>
      </c>
      <c r="C39947">
        <f t="shared" ca="1" si="3117"/>
        <v>14.28487617862872</v>
      </c>
      <c r="D39947" s="48">
        <f t="shared" ca="1" si="3116"/>
        <v>52.157932845712629</v>
      </c>
      <c r="E39947">
        <f t="shared" ca="1" si="3118"/>
        <v>46.182238494680277</v>
      </c>
    </row>
    <row r="39948" spans="1:5" x14ac:dyDescent="0.35">
      <c r="A39948">
        <f t="shared" si="3119"/>
        <v>39937</v>
      </c>
      <c r="B39948">
        <f t="shared" ref="B39948:B40011" ca="1" si="3120">_xlfn.GAMMA.INV(RAND(),$B$6,$B$7)</f>
        <v>6.4969873111610432E-3</v>
      </c>
      <c r="C39948">
        <f t="shared" ca="1" si="3117"/>
        <v>12.406348905135697</v>
      </c>
      <c r="D39948" s="48">
        <f t="shared" ref="D39948:D40011" ca="1" si="3121">_xlfn.NORM.INV(RAND(),$B$4,C39948/SQRT($B$2))</f>
        <v>52.952548553994887</v>
      </c>
      <c r="E39948">
        <f t="shared" ca="1" si="3118"/>
        <v>55.236425715880479</v>
      </c>
    </row>
    <row r="39949" spans="1:5" x14ac:dyDescent="0.35">
      <c r="A39949">
        <f t="shared" si="3119"/>
        <v>39938</v>
      </c>
      <c r="B39949">
        <f t="shared" ca="1" si="3120"/>
        <v>4.4683811870791408E-3</v>
      </c>
      <c r="C39949">
        <f t="shared" ref="C39949:C40012" ca="1" si="3122">1/SQRT(B39949)</f>
        <v>14.959769179437149</v>
      </c>
      <c r="D39949" s="48">
        <f t="shared" ca="1" si="3121"/>
        <v>51.631906590858165</v>
      </c>
      <c r="E39949">
        <f t="shared" ref="E39949:E40012" ca="1" si="3123">_xlfn.NORM.INV(RAND(),D39949,C39949)</f>
        <v>69.749407155239993</v>
      </c>
    </row>
    <row r="39950" spans="1:5" x14ac:dyDescent="0.35">
      <c r="A39950">
        <f t="shared" ref="A39950:A40013" si="3124">A39949+1</f>
        <v>39939</v>
      </c>
      <c r="B39950">
        <f t="shared" ca="1" si="3120"/>
        <v>6.1259686940644343E-3</v>
      </c>
      <c r="C39950">
        <f t="shared" ca="1" si="3122"/>
        <v>12.776521010141241</v>
      </c>
      <c r="D39950" s="48">
        <f t="shared" ca="1" si="3121"/>
        <v>50.961300805779388</v>
      </c>
      <c r="E39950">
        <f t="shared" ca="1" si="3123"/>
        <v>53.947112130015626</v>
      </c>
    </row>
    <row r="39951" spans="1:5" x14ac:dyDescent="0.35">
      <c r="A39951">
        <f t="shared" si="3124"/>
        <v>39940</v>
      </c>
      <c r="B39951">
        <f t="shared" ca="1" si="3120"/>
        <v>4.5907999117597627E-3</v>
      </c>
      <c r="C39951">
        <f t="shared" ca="1" si="3122"/>
        <v>14.7589621061655</v>
      </c>
      <c r="D39951" s="48">
        <f t="shared" ca="1" si="3121"/>
        <v>51.515588625959445</v>
      </c>
      <c r="E39951">
        <f t="shared" ca="1" si="3123"/>
        <v>49.54364174325675</v>
      </c>
    </row>
    <row r="39952" spans="1:5" x14ac:dyDescent="0.35">
      <c r="A39952">
        <f t="shared" si="3124"/>
        <v>39941</v>
      </c>
      <c r="B39952">
        <f t="shared" ca="1" si="3120"/>
        <v>4.5176475039655876E-3</v>
      </c>
      <c r="C39952">
        <f t="shared" ca="1" si="3122"/>
        <v>14.877975159804054</v>
      </c>
      <c r="D39952" s="48">
        <f t="shared" ca="1" si="3121"/>
        <v>50.324637765300224</v>
      </c>
      <c r="E39952">
        <f t="shared" ca="1" si="3123"/>
        <v>50.804280816808372</v>
      </c>
    </row>
    <row r="39953" spans="1:5" x14ac:dyDescent="0.35">
      <c r="A39953">
        <f t="shared" si="3124"/>
        <v>39942</v>
      </c>
      <c r="B39953">
        <f t="shared" ca="1" si="3120"/>
        <v>5.5775185903997925E-3</v>
      </c>
      <c r="C39953">
        <f t="shared" ca="1" si="3122"/>
        <v>13.389966385456704</v>
      </c>
      <c r="D39953" s="48">
        <f t="shared" ca="1" si="3121"/>
        <v>53.245803141396166</v>
      </c>
      <c r="E39953">
        <f t="shared" ca="1" si="3123"/>
        <v>77.183356082569901</v>
      </c>
    </row>
    <row r="39954" spans="1:5" x14ac:dyDescent="0.35">
      <c r="A39954">
        <f t="shared" si="3124"/>
        <v>39943</v>
      </c>
      <c r="B39954">
        <f t="shared" ca="1" si="3120"/>
        <v>4.2495159001546406E-3</v>
      </c>
      <c r="C39954">
        <f t="shared" ca="1" si="3122"/>
        <v>15.340173469545954</v>
      </c>
      <c r="D39954" s="48">
        <f t="shared" ca="1" si="3121"/>
        <v>54.213905624149135</v>
      </c>
      <c r="E39954">
        <f t="shared" ca="1" si="3123"/>
        <v>52.029168089793814</v>
      </c>
    </row>
    <row r="39955" spans="1:5" x14ac:dyDescent="0.35">
      <c r="A39955">
        <f t="shared" si="3124"/>
        <v>39944</v>
      </c>
      <c r="B39955">
        <f t="shared" ca="1" si="3120"/>
        <v>5.0583392407672501E-3</v>
      </c>
      <c r="C39955">
        <f t="shared" ca="1" si="3122"/>
        <v>14.060346513522456</v>
      </c>
      <c r="D39955" s="48">
        <f t="shared" ca="1" si="3121"/>
        <v>53.282161437196031</v>
      </c>
      <c r="E39955">
        <f t="shared" ca="1" si="3123"/>
        <v>52.362064466020072</v>
      </c>
    </row>
    <row r="39956" spans="1:5" x14ac:dyDescent="0.35">
      <c r="A39956">
        <f t="shared" si="3124"/>
        <v>39945</v>
      </c>
      <c r="B39956">
        <f t="shared" ca="1" si="3120"/>
        <v>4.456161274913919E-3</v>
      </c>
      <c r="C39956">
        <f t="shared" ca="1" si="3122"/>
        <v>14.980266856692189</v>
      </c>
      <c r="D39956" s="48">
        <f t="shared" ca="1" si="3121"/>
        <v>52.483269072273117</v>
      </c>
      <c r="E39956">
        <f t="shared" ca="1" si="3123"/>
        <v>52.01028223320867</v>
      </c>
    </row>
    <row r="39957" spans="1:5" x14ac:dyDescent="0.35">
      <c r="A39957">
        <f t="shared" si="3124"/>
        <v>39946</v>
      </c>
      <c r="B39957">
        <f t="shared" ca="1" si="3120"/>
        <v>4.9100397450858053E-3</v>
      </c>
      <c r="C39957">
        <f t="shared" ca="1" si="3122"/>
        <v>14.271101540308697</v>
      </c>
      <c r="D39957" s="48">
        <f t="shared" ca="1" si="3121"/>
        <v>53.992722890666158</v>
      </c>
      <c r="E39957">
        <f t="shared" ca="1" si="3123"/>
        <v>40.677580375904014</v>
      </c>
    </row>
    <row r="39958" spans="1:5" x14ac:dyDescent="0.35">
      <c r="A39958">
        <f t="shared" si="3124"/>
        <v>39947</v>
      </c>
      <c r="B39958">
        <f t="shared" ca="1" si="3120"/>
        <v>5.1973389850115898E-3</v>
      </c>
      <c r="C39958">
        <f t="shared" ca="1" si="3122"/>
        <v>13.871054502487048</v>
      </c>
      <c r="D39958" s="48">
        <f t="shared" ca="1" si="3121"/>
        <v>50.997488559730797</v>
      </c>
      <c r="E39958">
        <f t="shared" ca="1" si="3123"/>
        <v>40.360027605753103</v>
      </c>
    </row>
    <row r="39959" spans="1:5" x14ac:dyDescent="0.35">
      <c r="A39959">
        <f t="shared" si="3124"/>
        <v>39948</v>
      </c>
      <c r="B39959">
        <f t="shared" ca="1" si="3120"/>
        <v>5.6319913152891943E-3</v>
      </c>
      <c r="C39959">
        <f t="shared" ca="1" si="3122"/>
        <v>13.325055046044382</v>
      </c>
      <c r="D39959" s="48">
        <f t="shared" ca="1" si="3121"/>
        <v>52.116680698890171</v>
      </c>
      <c r="E39959">
        <f t="shared" ca="1" si="3123"/>
        <v>53.31485195004911</v>
      </c>
    </row>
    <row r="39960" spans="1:5" x14ac:dyDescent="0.35">
      <c r="A39960">
        <f t="shared" si="3124"/>
        <v>39949</v>
      </c>
      <c r="B39960">
        <f t="shared" ca="1" si="3120"/>
        <v>5.4322137955114961E-3</v>
      </c>
      <c r="C39960">
        <f t="shared" ca="1" si="3122"/>
        <v>13.567866850240685</v>
      </c>
      <c r="D39960" s="48">
        <f t="shared" ca="1" si="3121"/>
        <v>48.849582266659453</v>
      </c>
      <c r="E39960">
        <f t="shared" ca="1" si="3123"/>
        <v>21.142528175534888</v>
      </c>
    </row>
    <row r="39961" spans="1:5" x14ac:dyDescent="0.35">
      <c r="A39961">
        <f t="shared" si="3124"/>
        <v>39950</v>
      </c>
      <c r="B39961">
        <f t="shared" ca="1" si="3120"/>
        <v>5.4147031208066155E-3</v>
      </c>
      <c r="C39961">
        <f t="shared" ca="1" si="3122"/>
        <v>13.589787787296258</v>
      </c>
      <c r="D39961" s="48">
        <f t="shared" ca="1" si="3121"/>
        <v>50.859256295886809</v>
      </c>
      <c r="E39961">
        <f t="shared" ca="1" si="3123"/>
        <v>59.384087833600248</v>
      </c>
    </row>
    <row r="39962" spans="1:5" x14ac:dyDescent="0.35">
      <c r="A39962">
        <f t="shared" si="3124"/>
        <v>39951</v>
      </c>
      <c r="B39962">
        <f t="shared" ca="1" si="3120"/>
        <v>4.7347814209910731E-3</v>
      </c>
      <c r="C39962">
        <f t="shared" ca="1" si="3122"/>
        <v>14.532824620672974</v>
      </c>
      <c r="D39962" s="48">
        <f t="shared" ca="1" si="3121"/>
        <v>52.611785366018033</v>
      </c>
      <c r="E39962">
        <f t="shared" ca="1" si="3123"/>
        <v>45.875593516787063</v>
      </c>
    </row>
    <row r="39963" spans="1:5" x14ac:dyDescent="0.35">
      <c r="A39963">
        <f t="shared" si="3124"/>
        <v>39952</v>
      </c>
      <c r="B39963">
        <f t="shared" ca="1" si="3120"/>
        <v>4.5348943718053238E-3</v>
      </c>
      <c r="C39963">
        <f t="shared" ca="1" si="3122"/>
        <v>14.849656649418096</v>
      </c>
      <c r="D39963" s="48">
        <f t="shared" ca="1" si="3121"/>
        <v>49.644097859364862</v>
      </c>
      <c r="E39963">
        <f t="shared" ca="1" si="3123"/>
        <v>29.197610751087819</v>
      </c>
    </row>
    <row r="39964" spans="1:5" x14ac:dyDescent="0.35">
      <c r="A39964">
        <f t="shared" si="3124"/>
        <v>39953</v>
      </c>
      <c r="B39964">
        <f t="shared" ca="1" si="3120"/>
        <v>4.8867567490635394E-3</v>
      </c>
      <c r="C39964">
        <f t="shared" ca="1" si="3122"/>
        <v>14.305058536419025</v>
      </c>
      <c r="D39964" s="48">
        <f t="shared" ca="1" si="3121"/>
        <v>51.324949180550583</v>
      </c>
      <c r="E39964">
        <f t="shared" ca="1" si="3123"/>
        <v>47.696800764406625</v>
      </c>
    </row>
    <row r="39965" spans="1:5" x14ac:dyDescent="0.35">
      <c r="A39965">
        <f t="shared" si="3124"/>
        <v>39954</v>
      </c>
      <c r="B39965">
        <f t="shared" ca="1" si="3120"/>
        <v>5.4180994764821853E-3</v>
      </c>
      <c r="C39965">
        <f t="shared" ca="1" si="3122"/>
        <v>13.585527715238188</v>
      </c>
      <c r="D39965" s="48">
        <f t="shared" ca="1" si="3121"/>
        <v>48.5486629644735</v>
      </c>
      <c r="E39965">
        <f t="shared" ca="1" si="3123"/>
        <v>24.554096807389584</v>
      </c>
    </row>
    <row r="39966" spans="1:5" x14ac:dyDescent="0.35">
      <c r="A39966">
        <f t="shared" si="3124"/>
        <v>39955</v>
      </c>
      <c r="B39966">
        <f t="shared" ca="1" si="3120"/>
        <v>4.6272039215586053E-3</v>
      </c>
      <c r="C39966">
        <f t="shared" ca="1" si="3122"/>
        <v>14.700790222454424</v>
      </c>
      <c r="D39966" s="48">
        <f t="shared" ca="1" si="3121"/>
        <v>52.901848574053297</v>
      </c>
      <c r="E39966">
        <f t="shared" ca="1" si="3123"/>
        <v>50.983965664809936</v>
      </c>
    </row>
    <row r="39967" spans="1:5" x14ac:dyDescent="0.35">
      <c r="A39967">
        <f t="shared" si="3124"/>
        <v>39956</v>
      </c>
      <c r="B39967">
        <f t="shared" ca="1" si="3120"/>
        <v>7.3889818306165601E-3</v>
      </c>
      <c r="C39967">
        <f t="shared" ca="1" si="3122"/>
        <v>11.633427849172694</v>
      </c>
      <c r="D39967" s="48">
        <f t="shared" ca="1" si="3121"/>
        <v>54.384590853721789</v>
      </c>
      <c r="E39967">
        <f t="shared" ca="1" si="3123"/>
        <v>41.532923315596463</v>
      </c>
    </row>
    <row r="39968" spans="1:5" x14ac:dyDescent="0.35">
      <c r="A39968">
        <f t="shared" si="3124"/>
        <v>39957</v>
      </c>
      <c r="B39968">
        <f t="shared" ca="1" si="3120"/>
        <v>3.8694466071051963E-3</v>
      </c>
      <c r="C39968">
        <f t="shared" ca="1" si="3122"/>
        <v>16.075910172156142</v>
      </c>
      <c r="D39968" s="48">
        <f t="shared" ca="1" si="3121"/>
        <v>53.243651679724643</v>
      </c>
      <c r="E39968">
        <f t="shared" ca="1" si="3123"/>
        <v>54.39804141919663</v>
      </c>
    </row>
    <row r="39969" spans="1:5" x14ac:dyDescent="0.35">
      <c r="A39969">
        <f t="shared" si="3124"/>
        <v>39958</v>
      </c>
      <c r="B39969">
        <f t="shared" ca="1" si="3120"/>
        <v>5.1040907248568997E-3</v>
      </c>
      <c r="C39969">
        <f t="shared" ca="1" si="3122"/>
        <v>13.997188372714051</v>
      </c>
      <c r="D39969" s="48">
        <f t="shared" ca="1" si="3121"/>
        <v>53.926545089581033</v>
      </c>
      <c r="E39969">
        <f t="shared" ca="1" si="3123"/>
        <v>47.877217113771692</v>
      </c>
    </row>
    <row r="39970" spans="1:5" x14ac:dyDescent="0.35">
      <c r="A39970">
        <f t="shared" si="3124"/>
        <v>39959</v>
      </c>
      <c r="B39970">
        <f t="shared" ca="1" si="3120"/>
        <v>6.2735786243864004E-3</v>
      </c>
      <c r="C39970">
        <f t="shared" ca="1" si="3122"/>
        <v>12.625318048850117</v>
      </c>
      <c r="D39970" s="48">
        <f t="shared" ca="1" si="3121"/>
        <v>52.867278040405509</v>
      </c>
      <c r="E39970">
        <f t="shared" ca="1" si="3123"/>
        <v>39.180971806925434</v>
      </c>
    </row>
    <row r="39971" spans="1:5" x14ac:dyDescent="0.35">
      <c r="A39971">
        <f t="shared" si="3124"/>
        <v>39960</v>
      </c>
      <c r="B39971">
        <f t="shared" ca="1" si="3120"/>
        <v>3.7137757077064827E-3</v>
      </c>
      <c r="C39971">
        <f t="shared" ca="1" si="3122"/>
        <v>16.409379703085413</v>
      </c>
      <c r="D39971" s="48">
        <f t="shared" ca="1" si="3121"/>
        <v>54.906599731607244</v>
      </c>
      <c r="E39971">
        <f t="shared" ca="1" si="3123"/>
        <v>45.963989097589121</v>
      </c>
    </row>
    <row r="39972" spans="1:5" x14ac:dyDescent="0.35">
      <c r="A39972">
        <f t="shared" si="3124"/>
        <v>39961</v>
      </c>
      <c r="B39972">
        <f t="shared" ca="1" si="3120"/>
        <v>5.465393049593226E-3</v>
      </c>
      <c r="C39972">
        <f t="shared" ca="1" si="3122"/>
        <v>13.526620319230268</v>
      </c>
      <c r="D39972" s="48">
        <f t="shared" ca="1" si="3121"/>
        <v>49.156688261816875</v>
      </c>
      <c r="E39972">
        <f t="shared" ca="1" si="3123"/>
        <v>36.451465398371951</v>
      </c>
    </row>
    <row r="39973" spans="1:5" x14ac:dyDescent="0.35">
      <c r="A39973">
        <f t="shared" si="3124"/>
        <v>39962</v>
      </c>
      <c r="B39973">
        <f t="shared" ca="1" si="3120"/>
        <v>6.2759451753257606E-3</v>
      </c>
      <c r="C39973">
        <f t="shared" ca="1" si="3122"/>
        <v>12.622937429306146</v>
      </c>
      <c r="D39973" s="48">
        <f t="shared" ca="1" si="3121"/>
        <v>51.040546893020469</v>
      </c>
      <c r="E39973">
        <f t="shared" ca="1" si="3123"/>
        <v>32.070059537402535</v>
      </c>
    </row>
    <row r="39974" spans="1:5" x14ac:dyDescent="0.35">
      <c r="A39974">
        <f t="shared" si="3124"/>
        <v>39963</v>
      </c>
      <c r="B39974">
        <f t="shared" ca="1" si="3120"/>
        <v>5.6980452830608878E-3</v>
      </c>
      <c r="C39974">
        <f t="shared" ca="1" si="3122"/>
        <v>13.247595282875833</v>
      </c>
      <c r="D39974" s="48">
        <f t="shared" ca="1" si="3121"/>
        <v>54.324919534811059</v>
      </c>
      <c r="E39974">
        <f t="shared" ca="1" si="3123"/>
        <v>71.510169035694091</v>
      </c>
    </row>
    <row r="39975" spans="1:5" x14ac:dyDescent="0.35">
      <c r="A39975">
        <f t="shared" si="3124"/>
        <v>39964</v>
      </c>
      <c r="B39975">
        <f t="shared" ca="1" si="3120"/>
        <v>4.5248923638427866E-3</v>
      </c>
      <c r="C39975">
        <f t="shared" ca="1" si="3122"/>
        <v>14.866059735447026</v>
      </c>
      <c r="D39975" s="48">
        <f t="shared" ca="1" si="3121"/>
        <v>52.779401111872701</v>
      </c>
      <c r="E39975">
        <f t="shared" ca="1" si="3123"/>
        <v>48.854180215430439</v>
      </c>
    </row>
    <row r="39976" spans="1:5" x14ac:dyDescent="0.35">
      <c r="A39976">
        <f t="shared" si="3124"/>
        <v>39965</v>
      </c>
      <c r="B39976">
        <f t="shared" ca="1" si="3120"/>
        <v>6.4119620315997421E-3</v>
      </c>
      <c r="C39976">
        <f t="shared" ca="1" si="3122"/>
        <v>12.488334678425796</v>
      </c>
      <c r="D39976" s="48">
        <f t="shared" ca="1" si="3121"/>
        <v>55.587186336680233</v>
      </c>
      <c r="E39976">
        <f t="shared" ca="1" si="3123"/>
        <v>51.768558609201861</v>
      </c>
    </row>
    <row r="39977" spans="1:5" x14ac:dyDescent="0.35">
      <c r="A39977">
        <f t="shared" si="3124"/>
        <v>39966</v>
      </c>
      <c r="B39977">
        <f t="shared" ca="1" si="3120"/>
        <v>4.2701348416545829E-3</v>
      </c>
      <c r="C39977">
        <f t="shared" ca="1" si="3122"/>
        <v>15.303092569508717</v>
      </c>
      <c r="D39977" s="48">
        <f t="shared" ca="1" si="3121"/>
        <v>51.129680125946834</v>
      </c>
      <c r="E39977">
        <f t="shared" ca="1" si="3123"/>
        <v>45.058427725602435</v>
      </c>
    </row>
    <row r="39978" spans="1:5" x14ac:dyDescent="0.35">
      <c r="A39978">
        <f t="shared" si="3124"/>
        <v>39967</v>
      </c>
      <c r="B39978">
        <f t="shared" ca="1" si="3120"/>
        <v>4.8065910851844123E-3</v>
      </c>
      <c r="C39978">
        <f t="shared" ca="1" si="3122"/>
        <v>14.423857119577326</v>
      </c>
      <c r="D39978" s="48">
        <f t="shared" ca="1" si="3121"/>
        <v>53.106694891055675</v>
      </c>
      <c r="E39978">
        <f t="shared" ca="1" si="3123"/>
        <v>60.76295245692414</v>
      </c>
    </row>
    <row r="39979" spans="1:5" x14ac:dyDescent="0.35">
      <c r="A39979">
        <f t="shared" si="3124"/>
        <v>39968</v>
      </c>
      <c r="B39979">
        <f t="shared" ca="1" si="3120"/>
        <v>5.1443439481548498E-3</v>
      </c>
      <c r="C39979">
        <f t="shared" ca="1" si="3122"/>
        <v>13.942318551880479</v>
      </c>
      <c r="D39979" s="48">
        <f t="shared" ca="1" si="3121"/>
        <v>54.247425613070007</v>
      </c>
      <c r="E39979">
        <f t="shared" ca="1" si="3123"/>
        <v>61.567593240809536</v>
      </c>
    </row>
    <row r="39980" spans="1:5" x14ac:dyDescent="0.35">
      <c r="A39980">
        <f t="shared" si="3124"/>
        <v>39969</v>
      </c>
      <c r="B39980">
        <f t="shared" ca="1" si="3120"/>
        <v>4.9708349064783771E-3</v>
      </c>
      <c r="C39980">
        <f t="shared" ca="1" si="3122"/>
        <v>14.183562616206235</v>
      </c>
      <c r="D39980" s="48">
        <f t="shared" ca="1" si="3121"/>
        <v>51.959136253712124</v>
      </c>
      <c r="E39980">
        <f t="shared" ca="1" si="3123"/>
        <v>38.258065376355034</v>
      </c>
    </row>
    <row r="39981" spans="1:5" x14ac:dyDescent="0.35">
      <c r="A39981">
        <f t="shared" si="3124"/>
        <v>39970</v>
      </c>
      <c r="B39981">
        <f t="shared" ca="1" si="3120"/>
        <v>4.3413387704080708E-3</v>
      </c>
      <c r="C39981">
        <f t="shared" ca="1" si="3122"/>
        <v>15.1770778433179</v>
      </c>
      <c r="D39981" s="48">
        <f t="shared" ca="1" si="3121"/>
        <v>54.108251942988623</v>
      </c>
      <c r="E39981">
        <f t="shared" ca="1" si="3123"/>
        <v>56.786191187424315</v>
      </c>
    </row>
    <row r="39982" spans="1:5" x14ac:dyDescent="0.35">
      <c r="A39982">
        <f t="shared" si="3124"/>
        <v>39971</v>
      </c>
      <c r="B39982">
        <f t="shared" ca="1" si="3120"/>
        <v>5.1095788257807051E-3</v>
      </c>
      <c r="C39982">
        <f t="shared" ca="1" si="3122"/>
        <v>13.989669296942296</v>
      </c>
      <c r="D39982" s="48">
        <f t="shared" ca="1" si="3121"/>
        <v>50.333778502220795</v>
      </c>
      <c r="E39982">
        <f t="shared" ca="1" si="3123"/>
        <v>51.518210726172256</v>
      </c>
    </row>
    <row r="39983" spans="1:5" x14ac:dyDescent="0.35">
      <c r="A39983">
        <f t="shared" si="3124"/>
        <v>39972</v>
      </c>
      <c r="B39983">
        <f t="shared" ca="1" si="3120"/>
        <v>3.5607146269684754E-3</v>
      </c>
      <c r="C39983">
        <f t="shared" ca="1" si="3122"/>
        <v>16.758356144537899</v>
      </c>
      <c r="D39983" s="48">
        <f t="shared" ca="1" si="3121"/>
        <v>50.514005108227813</v>
      </c>
      <c r="E39983">
        <f t="shared" ca="1" si="3123"/>
        <v>32.351095158855898</v>
      </c>
    </row>
    <row r="39984" spans="1:5" x14ac:dyDescent="0.35">
      <c r="A39984">
        <f t="shared" si="3124"/>
        <v>39973</v>
      </c>
      <c r="B39984">
        <f t="shared" ca="1" si="3120"/>
        <v>5.2017552022027213E-3</v>
      </c>
      <c r="C39984">
        <f t="shared" ca="1" si="3122"/>
        <v>13.865165086876178</v>
      </c>
      <c r="D39984" s="48">
        <f t="shared" ca="1" si="3121"/>
        <v>51.803211102906346</v>
      </c>
      <c r="E39984">
        <f t="shared" ca="1" si="3123"/>
        <v>55.250881185349996</v>
      </c>
    </row>
    <row r="39985" spans="1:5" x14ac:dyDescent="0.35">
      <c r="A39985">
        <f t="shared" si="3124"/>
        <v>39974</v>
      </c>
      <c r="B39985">
        <f t="shared" ca="1" si="3120"/>
        <v>5.4091047750179861E-3</v>
      </c>
      <c r="C39985">
        <f t="shared" ca="1" si="3122"/>
        <v>13.596818586204659</v>
      </c>
      <c r="D39985" s="48">
        <f t="shared" ca="1" si="3121"/>
        <v>48.553483684004838</v>
      </c>
      <c r="E39985">
        <f t="shared" ca="1" si="3123"/>
        <v>45.615553953362188</v>
      </c>
    </row>
    <row r="39986" spans="1:5" x14ac:dyDescent="0.35">
      <c r="A39986">
        <f t="shared" si="3124"/>
        <v>39975</v>
      </c>
      <c r="B39986">
        <f t="shared" ca="1" si="3120"/>
        <v>5.9569688254791347E-3</v>
      </c>
      <c r="C39986">
        <f t="shared" ca="1" si="3122"/>
        <v>12.95648916942506</v>
      </c>
      <c r="D39986" s="48">
        <f t="shared" ca="1" si="3121"/>
        <v>53.348718984088663</v>
      </c>
      <c r="E39986">
        <f t="shared" ca="1" si="3123"/>
        <v>53.505694196340571</v>
      </c>
    </row>
    <row r="39987" spans="1:5" x14ac:dyDescent="0.35">
      <c r="A39987">
        <f t="shared" si="3124"/>
        <v>39976</v>
      </c>
      <c r="B39987">
        <f t="shared" ca="1" si="3120"/>
        <v>3.5870174008719407E-3</v>
      </c>
      <c r="C39987">
        <f t="shared" ca="1" si="3122"/>
        <v>16.696800507245229</v>
      </c>
      <c r="D39987" s="48">
        <f t="shared" ca="1" si="3121"/>
        <v>53.097791942465641</v>
      </c>
      <c r="E39987">
        <f t="shared" ca="1" si="3123"/>
        <v>44.635577727132613</v>
      </c>
    </row>
    <row r="39988" spans="1:5" x14ac:dyDescent="0.35">
      <c r="A39988">
        <f t="shared" si="3124"/>
        <v>39977</v>
      </c>
      <c r="B39988">
        <f t="shared" ca="1" si="3120"/>
        <v>3.6087515297532572E-3</v>
      </c>
      <c r="C39988">
        <f t="shared" ca="1" si="3122"/>
        <v>16.646445356689256</v>
      </c>
      <c r="D39988" s="48">
        <f t="shared" ca="1" si="3121"/>
        <v>53.814213062057455</v>
      </c>
      <c r="E39988">
        <f t="shared" ca="1" si="3123"/>
        <v>60.667415575542655</v>
      </c>
    </row>
    <row r="39989" spans="1:5" x14ac:dyDescent="0.35">
      <c r="A39989">
        <f t="shared" si="3124"/>
        <v>39978</v>
      </c>
      <c r="B39989">
        <f t="shared" ca="1" si="3120"/>
        <v>5.5162487143543791E-3</v>
      </c>
      <c r="C39989">
        <f t="shared" ca="1" si="3122"/>
        <v>13.464123308378216</v>
      </c>
      <c r="D39989" s="48">
        <f t="shared" ca="1" si="3121"/>
        <v>51.420619560069085</v>
      </c>
      <c r="E39989">
        <f t="shared" ca="1" si="3123"/>
        <v>51.414343538103878</v>
      </c>
    </row>
    <row r="39990" spans="1:5" x14ac:dyDescent="0.35">
      <c r="A39990">
        <f t="shared" si="3124"/>
        <v>39979</v>
      </c>
      <c r="B39990">
        <f t="shared" ca="1" si="3120"/>
        <v>4.7203292582804878E-3</v>
      </c>
      <c r="C39990">
        <f t="shared" ca="1" si="3122"/>
        <v>14.555055085773855</v>
      </c>
      <c r="D39990" s="48">
        <f t="shared" ca="1" si="3121"/>
        <v>55.053729789699304</v>
      </c>
      <c r="E39990">
        <f t="shared" ca="1" si="3123"/>
        <v>63.33894967786965</v>
      </c>
    </row>
    <row r="39991" spans="1:5" x14ac:dyDescent="0.35">
      <c r="A39991">
        <f t="shared" si="3124"/>
        <v>39980</v>
      </c>
      <c r="B39991">
        <f t="shared" ca="1" si="3120"/>
        <v>5.2705029138878567E-3</v>
      </c>
      <c r="C39991">
        <f t="shared" ca="1" si="3122"/>
        <v>13.774440617725713</v>
      </c>
      <c r="D39991" s="48">
        <f t="shared" ca="1" si="3121"/>
        <v>52.328937081207854</v>
      </c>
      <c r="E39991">
        <f t="shared" ca="1" si="3123"/>
        <v>57.530486694939185</v>
      </c>
    </row>
    <row r="39992" spans="1:5" x14ac:dyDescent="0.35">
      <c r="A39992">
        <f t="shared" si="3124"/>
        <v>39981</v>
      </c>
      <c r="B39992">
        <f t="shared" ca="1" si="3120"/>
        <v>5.3018293654059504E-3</v>
      </c>
      <c r="C39992">
        <f t="shared" ca="1" si="3122"/>
        <v>13.733686417205011</v>
      </c>
      <c r="D39992" s="48">
        <f t="shared" ca="1" si="3121"/>
        <v>51.048972374952342</v>
      </c>
      <c r="E39992">
        <f t="shared" ca="1" si="3123"/>
        <v>55.322902290070438</v>
      </c>
    </row>
    <row r="39993" spans="1:5" x14ac:dyDescent="0.35">
      <c r="A39993">
        <f t="shared" si="3124"/>
        <v>39982</v>
      </c>
      <c r="B39993">
        <f t="shared" ca="1" si="3120"/>
        <v>5.0388073930787347E-3</v>
      </c>
      <c r="C39993">
        <f t="shared" ca="1" si="3122"/>
        <v>14.087571103492524</v>
      </c>
      <c r="D39993" s="48">
        <f t="shared" ca="1" si="3121"/>
        <v>52.00842995082261</v>
      </c>
      <c r="E39993">
        <f t="shared" ca="1" si="3123"/>
        <v>51.817265055467558</v>
      </c>
    </row>
    <row r="39994" spans="1:5" x14ac:dyDescent="0.35">
      <c r="A39994">
        <f t="shared" si="3124"/>
        <v>39983</v>
      </c>
      <c r="B39994">
        <f t="shared" ca="1" si="3120"/>
        <v>4.938601153531598E-3</v>
      </c>
      <c r="C39994">
        <f t="shared" ca="1" si="3122"/>
        <v>14.229774676703164</v>
      </c>
      <c r="D39994" s="48">
        <f t="shared" ca="1" si="3121"/>
        <v>53.642919780729848</v>
      </c>
      <c r="E39994">
        <f t="shared" ca="1" si="3123"/>
        <v>74.686034321051167</v>
      </c>
    </row>
    <row r="39995" spans="1:5" x14ac:dyDescent="0.35">
      <c r="A39995">
        <f t="shared" si="3124"/>
        <v>39984</v>
      </c>
      <c r="B39995">
        <f t="shared" ca="1" si="3120"/>
        <v>4.6411818254317996E-3</v>
      </c>
      <c r="C39995">
        <f t="shared" ca="1" si="3122"/>
        <v>14.678636254985353</v>
      </c>
      <c r="D39995" s="48">
        <f t="shared" ca="1" si="3121"/>
        <v>56.622467795038112</v>
      </c>
      <c r="E39995">
        <f t="shared" ca="1" si="3123"/>
        <v>92.329185656550379</v>
      </c>
    </row>
    <row r="39996" spans="1:5" x14ac:dyDescent="0.35">
      <c r="A39996">
        <f t="shared" si="3124"/>
        <v>39985</v>
      </c>
      <c r="B39996">
        <f t="shared" ca="1" si="3120"/>
        <v>7.2354159722066314E-3</v>
      </c>
      <c r="C39996">
        <f t="shared" ca="1" si="3122"/>
        <v>11.756234705047891</v>
      </c>
      <c r="D39996" s="48">
        <f t="shared" ca="1" si="3121"/>
        <v>50.920647037020622</v>
      </c>
      <c r="E39996">
        <f t="shared" ca="1" si="3123"/>
        <v>67.418263886288727</v>
      </c>
    </row>
    <row r="39997" spans="1:5" x14ac:dyDescent="0.35">
      <c r="A39997">
        <f t="shared" si="3124"/>
        <v>39986</v>
      </c>
      <c r="B39997">
        <f t="shared" ca="1" si="3120"/>
        <v>6.0688148841922668E-3</v>
      </c>
      <c r="C39997">
        <f t="shared" ca="1" si="3122"/>
        <v>12.83654225519088</v>
      </c>
      <c r="D39997" s="48">
        <f t="shared" ca="1" si="3121"/>
        <v>49.353432680113663</v>
      </c>
      <c r="E39997">
        <f t="shared" ca="1" si="3123"/>
        <v>43.874960416922185</v>
      </c>
    </row>
    <row r="39998" spans="1:5" x14ac:dyDescent="0.35">
      <c r="A39998">
        <f t="shared" si="3124"/>
        <v>39987</v>
      </c>
      <c r="B39998">
        <f t="shared" ca="1" si="3120"/>
        <v>3.8006643818373396E-3</v>
      </c>
      <c r="C39998">
        <f t="shared" ca="1" si="3122"/>
        <v>16.220724181032725</v>
      </c>
      <c r="D39998" s="48">
        <f t="shared" ca="1" si="3121"/>
        <v>51.221508959309752</v>
      </c>
      <c r="E39998">
        <f t="shared" ca="1" si="3123"/>
        <v>26.562931705283944</v>
      </c>
    </row>
    <row r="39999" spans="1:5" x14ac:dyDescent="0.35">
      <c r="A39999">
        <f t="shared" si="3124"/>
        <v>39988</v>
      </c>
      <c r="B39999">
        <f t="shared" ca="1" si="3120"/>
        <v>4.7112883675813734E-3</v>
      </c>
      <c r="C39999">
        <f t="shared" ca="1" si="3122"/>
        <v>14.569013856949461</v>
      </c>
      <c r="D39999" s="48">
        <f t="shared" ca="1" si="3121"/>
        <v>52.276331119652831</v>
      </c>
      <c r="E39999">
        <f t="shared" ca="1" si="3123"/>
        <v>65.895742109746152</v>
      </c>
    </row>
    <row r="40000" spans="1:5" x14ac:dyDescent="0.35">
      <c r="A40000">
        <f t="shared" si="3124"/>
        <v>39989</v>
      </c>
      <c r="B40000">
        <f t="shared" ca="1" si="3120"/>
        <v>6.4010246317358381E-3</v>
      </c>
      <c r="C40000">
        <f t="shared" ca="1" si="3122"/>
        <v>12.498999503202551</v>
      </c>
      <c r="D40000" s="48">
        <f t="shared" ca="1" si="3121"/>
        <v>53.616937189432804</v>
      </c>
      <c r="E40000">
        <f t="shared" ca="1" si="3123"/>
        <v>56.49981918555293</v>
      </c>
    </row>
    <row r="40001" spans="1:5" x14ac:dyDescent="0.35">
      <c r="A40001">
        <f t="shared" si="3124"/>
        <v>39990</v>
      </c>
      <c r="B40001">
        <f t="shared" ca="1" si="3120"/>
        <v>5.5786834962744183E-3</v>
      </c>
      <c r="C40001">
        <f t="shared" ca="1" si="3122"/>
        <v>13.388568307857323</v>
      </c>
      <c r="D40001" s="48">
        <f t="shared" ca="1" si="3121"/>
        <v>54.039951201984252</v>
      </c>
      <c r="E40001">
        <f t="shared" ca="1" si="3123"/>
        <v>61.373590874739719</v>
      </c>
    </row>
    <row r="40002" spans="1:5" x14ac:dyDescent="0.35">
      <c r="A40002">
        <f t="shared" si="3124"/>
        <v>39991</v>
      </c>
      <c r="B40002">
        <f t="shared" ca="1" si="3120"/>
        <v>6.7218468506931115E-3</v>
      </c>
      <c r="C40002">
        <f t="shared" ca="1" si="3122"/>
        <v>12.197074972208783</v>
      </c>
      <c r="D40002" s="48">
        <f t="shared" ca="1" si="3121"/>
        <v>53.232295760909565</v>
      </c>
      <c r="E40002">
        <f t="shared" ca="1" si="3123"/>
        <v>57.848516107685121</v>
      </c>
    </row>
    <row r="40003" spans="1:5" x14ac:dyDescent="0.35">
      <c r="A40003">
        <f t="shared" si="3124"/>
        <v>39992</v>
      </c>
      <c r="B40003">
        <f t="shared" ca="1" si="3120"/>
        <v>4.4822955139794665E-3</v>
      </c>
      <c r="C40003">
        <f t="shared" ca="1" si="3122"/>
        <v>14.936531430772012</v>
      </c>
      <c r="D40003" s="48">
        <f t="shared" ca="1" si="3121"/>
        <v>51.449291852681071</v>
      </c>
      <c r="E40003">
        <f t="shared" ca="1" si="3123"/>
        <v>54.087921159324061</v>
      </c>
    </row>
    <row r="40004" spans="1:5" x14ac:dyDescent="0.35">
      <c r="A40004">
        <f t="shared" si="3124"/>
        <v>39993</v>
      </c>
      <c r="B40004">
        <f t="shared" ca="1" si="3120"/>
        <v>5.019281644022669E-3</v>
      </c>
      <c r="C40004">
        <f t="shared" ca="1" si="3122"/>
        <v>14.114945875483237</v>
      </c>
      <c r="D40004" s="48">
        <f t="shared" ca="1" si="3121"/>
        <v>55.382902879765581</v>
      </c>
      <c r="E40004">
        <f t="shared" ca="1" si="3123"/>
        <v>37.06556366484439</v>
      </c>
    </row>
    <row r="40005" spans="1:5" x14ac:dyDescent="0.35">
      <c r="A40005">
        <f t="shared" si="3124"/>
        <v>39994</v>
      </c>
      <c r="B40005">
        <f t="shared" ca="1" si="3120"/>
        <v>4.332053878704431E-3</v>
      </c>
      <c r="C40005">
        <f t="shared" ca="1" si="3122"/>
        <v>15.193333654275932</v>
      </c>
      <c r="D40005" s="48">
        <f t="shared" ca="1" si="3121"/>
        <v>49.160333280588624</v>
      </c>
      <c r="E40005">
        <f t="shared" ca="1" si="3123"/>
        <v>48.383725867107358</v>
      </c>
    </row>
    <row r="40006" spans="1:5" x14ac:dyDescent="0.35">
      <c r="A40006">
        <f t="shared" si="3124"/>
        <v>39995</v>
      </c>
      <c r="B40006">
        <f t="shared" ca="1" si="3120"/>
        <v>5.8586036978634307E-3</v>
      </c>
      <c r="C40006">
        <f t="shared" ca="1" si="3122"/>
        <v>13.064805219649728</v>
      </c>
      <c r="D40006" s="48">
        <f t="shared" ca="1" si="3121"/>
        <v>52.164613536003451</v>
      </c>
      <c r="E40006">
        <f t="shared" ca="1" si="3123"/>
        <v>60.516238287430511</v>
      </c>
    </row>
    <row r="40007" spans="1:5" x14ac:dyDescent="0.35">
      <c r="A40007">
        <f t="shared" si="3124"/>
        <v>39996</v>
      </c>
      <c r="B40007">
        <f t="shared" ca="1" si="3120"/>
        <v>4.8253271256218904E-3</v>
      </c>
      <c r="C40007">
        <f t="shared" ca="1" si="3122"/>
        <v>14.395827018699338</v>
      </c>
      <c r="D40007" s="48">
        <f t="shared" ca="1" si="3121"/>
        <v>49.046560239096863</v>
      </c>
      <c r="E40007">
        <f t="shared" ca="1" si="3123"/>
        <v>51.989462721302381</v>
      </c>
    </row>
    <row r="40008" spans="1:5" x14ac:dyDescent="0.35">
      <c r="A40008">
        <f t="shared" si="3124"/>
        <v>39997</v>
      </c>
      <c r="B40008">
        <f t="shared" ca="1" si="3120"/>
        <v>4.3584502693231443E-3</v>
      </c>
      <c r="C40008">
        <f t="shared" ca="1" si="3122"/>
        <v>15.147255551221686</v>
      </c>
      <c r="D40008" s="48">
        <f t="shared" ca="1" si="3121"/>
        <v>49.165943466554964</v>
      </c>
      <c r="E40008">
        <f t="shared" ca="1" si="3123"/>
        <v>60.571751426414409</v>
      </c>
    </row>
    <row r="40009" spans="1:5" x14ac:dyDescent="0.35">
      <c r="A40009">
        <f t="shared" si="3124"/>
        <v>39998</v>
      </c>
      <c r="B40009">
        <f t="shared" ca="1" si="3120"/>
        <v>4.3224245782432658E-3</v>
      </c>
      <c r="C40009">
        <f t="shared" ca="1" si="3122"/>
        <v>15.210247747509733</v>
      </c>
      <c r="D40009" s="48">
        <f t="shared" ca="1" si="3121"/>
        <v>53.047045926290068</v>
      </c>
      <c r="E40009">
        <f t="shared" ca="1" si="3123"/>
        <v>50.502751584524816</v>
      </c>
    </row>
    <row r="40010" spans="1:5" x14ac:dyDescent="0.35">
      <c r="A40010">
        <f t="shared" si="3124"/>
        <v>39999</v>
      </c>
      <c r="B40010">
        <f t="shared" ca="1" si="3120"/>
        <v>5.2948442191517852E-3</v>
      </c>
      <c r="C40010">
        <f t="shared" ca="1" si="3122"/>
        <v>13.742742414506866</v>
      </c>
      <c r="D40010" s="48">
        <f t="shared" ca="1" si="3121"/>
        <v>53.595374553789568</v>
      </c>
      <c r="E40010">
        <f t="shared" ca="1" si="3123"/>
        <v>40.387608996368158</v>
      </c>
    </row>
    <row r="40011" spans="1:5" x14ac:dyDescent="0.35">
      <c r="A40011">
        <f t="shared" si="3124"/>
        <v>40000</v>
      </c>
      <c r="B40011">
        <f t="shared" ca="1" si="3120"/>
        <v>4.6837245196134211E-3</v>
      </c>
      <c r="C40011">
        <f t="shared" ca="1" si="3122"/>
        <v>14.611820493946844</v>
      </c>
      <c r="D40011" s="48">
        <f t="shared" ca="1" si="3121"/>
        <v>53.784908980381815</v>
      </c>
      <c r="E40011">
        <f t="shared" ca="1" si="3123"/>
        <v>56.381825013446459</v>
      </c>
    </row>
    <row r="40012" spans="1:5" x14ac:dyDescent="0.35">
      <c r="A40012">
        <f t="shared" si="3124"/>
        <v>40001</v>
      </c>
      <c r="B40012">
        <f t="shared" ref="B40012:B40075" ca="1" si="3125">_xlfn.GAMMA.INV(RAND(),$B$6,$B$7)</f>
        <v>4.6182673582064364E-3</v>
      </c>
      <c r="C40012">
        <f t="shared" ca="1" si="3122"/>
        <v>14.715006706734052</v>
      </c>
      <c r="D40012" s="48">
        <f t="shared" ref="D40012:D40075" ca="1" si="3126">_xlfn.NORM.INV(RAND(),$B$4,C40012/SQRT($B$2))</f>
        <v>52.781433737754099</v>
      </c>
      <c r="E40012">
        <f t="shared" ca="1" si="3123"/>
        <v>27.91878127842125</v>
      </c>
    </row>
    <row r="40013" spans="1:5" x14ac:dyDescent="0.35">
      <c r="A40013">
        <f t="shared" si="3124"/>
        <v>40002</v>
      </c>
      <c r="B40013">
        <f t="shared" ca="1" si="3125"/>
        <v>5.1199597472725185E-3</v>
      </c>
      <c r="C40013">
        <f t="shared" ref="C40013:C40076" ca="1" si="3127">1/SQRT(B40013)</f>
        <v>13.9754797961203</v>
      </c>
      <c r="D40013" s="48">
        <f t="shared" ca="1" si="3126"/>
        <v>53.00692459091443</v>
      </c>
      <c r="E40013">
        <f t="shared" ref="E40013:E40076" ca="1" si="3128">_xlfn.NORM.INV(RAND(),D40013,C40013)</f>
        <v>43.264156918278786</v>
      </c>
    </row>
    <row r="40014" spans="1:5" x14ac:dyDescent="0.35">
      <c r="A40014">
        <f t="shared" ref="A40014:A40077" si="3129">A40013+1</f>
        <v>40003</v>
      </c>
      <c r="B40014">
        <f t="shared" ca="1" si="3125"/>
        <v>3.9507801667999923E-3</v>
      </c>
      <c r="C40014">
        <f t="shared" ca="1" si="3127"/>
        <v>15.909574606414715</v>
      </c>
      <c r="D40014" s="48">
        <f t="shared" ca="1" si="3126"/>
        <v>49.266374512711067</v>
      </c>
      <c r="E40014">
        <f t="shared" ca="1" si="3128"/>
        <v>75.238094250760582</v>
      </c>
    </row>
    <row r="40015" spans="1:5" x14ac:dyDescent="0.35">
      <c r="A40015">
        <f t="shared" si="3129"/>
        <v>40004</v>
      </c>
      <c r="B40015">
        <f t="shared" ca="1" si="3125"/>
        <v>4.4319593046818111E-3</v>
      </c>
      <c r="C40015">
        <f t="shared" ca="1" si="3127"/>
        <v>15.021113166417983</v>
      </c>
      <c r="D40015" s="48">
        <f t="shared" ca="1" si="3126"/>
        <v>52.488744050002815</v>
      </c>
      <c r="E40015">
        <f t="shared" ca="1" si="3128"/>
        <v>41.88708590985906</v>
      </c>
    </row>
    <row r="40016" spans="1:5" x14ac:dyDescent="0.35">
      <c r="A40016">
        <f t="shared" si="3129"/>
        <v>40005</v>
      </c>
      <c r="B40016">
        <f t="shared" ca="1" si="3125"/>
        <v>5.2502653892802691E-3</v>
      </c>
      <c r="C40016">
        <f t="shared" ca="1" si="3127"/>
        <v>13.800962369591401</v>
      </c>
      <c r="D40016" s="48">
        <f t="shared" ca="1" si="3126"/>
        <v>52.977115882293553</v>
      </c>
      <c r="E40016">
        <f t="shared" ca="1" si="3128"/>
        <v>36.463645877229197</v>
      </c>
    </row>
    <row r="40017" spans="1:5" x14ac:dyDescent="0.35">
      <c r="A40017">
        <f t="shared" si="3129"/>
        <v>40006</v>
      </c>
      <c r="B40017">
        <f t="shared" ca="1" si="3125"/>
        <v>4.8914038008205027E-3</v>
      </c>
      <c r="C40017">
        <f t="shared" ca="1" si="3127"/>
        <v>14.298261699918614</v>
      </c>
      <c r="D40017" s="48">
        <f t="shared" ca="1" si="3126"/>
        <v>51.909004534635372</v>
      </c>
      <c r="E40017">
        <f t="shared" ca="1" si="3128"/>
        <v>47.338713929861662</v>
      </c>
    </row>
    <row r="40018" spans="1:5" x14ac:dyDescent="0.35">
      <c r="A40018">
        <f t="shared" si="3129"/>
        <v>40007</v>
      </c>
      <c r="B40018">
        <f t="shared" ca="1" si="3125"/>
        <v>5.4517440422507763E-3</v>
      </c>
      <c r="C40018">
        <f t="shared" ca="1" si="3127"/>
        <v>13.543542383630832</v>
      </c>
      <c r="D40018" s="48">
        <f t="shared" ca="1" si="3126"/>
        <v>50.036799450688406</v>
      </c>
      <c r="E40018">
        <f t="shared" ca="1" si="3128"/>
        <v>30.221044947555647</v>
      </c>
    </row>
    <row r="40019" spans="1:5" x14ac:dyDescent="0.35">
      <c r="A40019">
        <f t="shared" si="3129"/>
        <v>40008</v>
      </c>
      <c r="B40019">
        <f t="shared" ca="1" si="3125"/>
        <v>6.2074433841240711E-3</v>
      </c>
      <c r="C40019">
        <f t="shared" ca="1" si="3127"/>
        <v>12.692396083784448</v>
      </c>
      <c r="D40019" s="48">
        <f t="shared" ca="1" si="3126"/>
        <v>51.896590575027268</v>
      </c>
      <c r="E40019">
        <f t="shared" ca="1" si="3128"/>
        <v>48.019054771480448</v>
      </c>
    </row>
    <row r="40020" spans="1:5" x14ac:dyDescent="0.35">
      <c r="A40020">
        <f t="shared" si="3129"/>
        <v>40009</v>
      </c>
      <c r="B40020">
        <f t="shared" ca="1" si="3125"/>
        <v>4.9168215244122038E-3</v>
      </c>
      <c r="C40020">
        <f t="shared" ca="1" si="3127"/>
        <v>14.261256068255296</v>
      </c>
      <c r="D40020" s="48">
        <f t="shared" ca="1" si="3126"/>
        <v>49.961628191111245</v>
      </c>
      <c r="E40020">
        <f t="shared" ca="1" si="3128"/>
        <v>21.050274439072556</v>
      </c>
    </row>
    <row r="40021" spans="1:5" x14ac:dyDescent="0.35">
      <c r="A40021">
        <f t="shared" si="3129"/>
        <v>40010</v>
      </c>
      <c r="B40021">
        <f t="shared" ca="1" si="3125"/>
        <v>5.3254065362284397E-3</v>
      </c>
      <c r="C40021">
        <f t="shared" ca="1" si="3127"/>
        <v>13.703251120334187</v>
      </c>
      <c r="D40021" s="48">
        <f t="shared" ca="1" si="3126"/>
        <v>54.842348309537428</v>
      </c>
      <c r="E40021">
        <f t="shared" ca="1" si="3128"/>
        <v>56.63484330540534</v>
      </c>
    </row>
    <row r="40022" spans="1:5" x14ac:dyDescent="0.35">
      <c r="A40022">
        <f t="shared" si="3129"/>
        <v>40011</v>
      </c>
      <c r="B40022">
        <f t="shared" ca="1" si="3125"/>
        <v>5.0287216497973157E-3</v>
      </c>
      <c r="C40022">
        <f t="shared" ca="1" si="3127"/>
        <v>14.101691238303953</v>
      </c>
      <c r="D40022" s="48">
        <f t="shared" ca="1" si="3126"/>
        <v>49.443019594299614</v>
      </c>
      <c r="E40022">
        <f t="shared" ca="1" si="3128"/>
        <v>73.454113649342659</v>
      </c>
    </row>
    <row r="40023" spans="1:5" x14ac:dyDescent="0.35">
      <c r="A40023">
        <f t="shared" si="3129"/>
        <v>40012</v>
      </c>
      <c r="B40023">
        <f t="shared" ca="1" si="3125"/>
        <v>6.0016337246801598E-3</v>
      </c>
      <c r="C40023">
        <f t="shared" ca="1" si="3127"/>
        <v>12.908187238296852</v>
      </c>
      <c r="D40023" s="48">
        <f t="shared" ca="1" si="3126"/>
        <v>55.455844880717045</v>
      </c>
      <c r="E40023">
        <f t="shared" ca="1" si="3128"/>
        <v>70.848315470937933</v>
      </c>
    </row>
    <row r="40024" spans="1:5" x14ac:dyDescent="0.35">
      <c r="A40024">
        <f t="shared" si="3129"/>
        <v>40013</v>
      </c>
      <c r="B40024">
        <f t="shared" ca="1" si="3125"/>
        <v>2.905663293810925E-3</v>
      </c>
      <c r="C40024">
        <f t="shared" ca="1" si="3127"/>
        <v>18.551428481982203</v>
      </c>
      <c r="D40024" s="48">
        <f t="shared" ca="1" si="3126"/>
        <v>48.655748974777573</v>
      </c>
      <c r="E40024">
        <f t="shared" ca="1" si="3128"/>
        <v>45.863575049979993</v>
      </c>
    </row>
    <row r="40025" spans="1:5" x14ac:dyDescent="0.35">
      <c r="A40025">
        <f t="shared" si="3129"/>
        <v>40014</v>
      </c>
      <c r="B40025">
        <f t="shared" ca="1" si="3125"/>
        <v>3.9252187884019456E-3</v>
      </c>
      <c r="C40025">
        <f t="shared" ca="1" si="3127"/>
        <v>15.961292836220091</v>
      </c>
      <c r="D40025" s="48">
        <f t="shared" ca="1" si="3126"/>
        <v>52.526803631990148</v>
      </c>
      <c r="E40025">
        <f t="shared" ca="1" si="3128"/>
        <v>51.436302022750453</v>
      </c>
    </row>
    <row r="40026" spans="1:5" x14ac:dyDescent="0.35">
      <c r="A40026">
        <f t="shared" si="3129"/>
        <v>40015</v>
      </c>
      <c r="B40026">
        <f t="shared" ca="1" si="3125"/>
        <v>5.0672381308835219E-3</v>
      </c>
      <c r="C40026">
        <f t="shared" ca="1" si="3127"/>
        <v>14.047994966479761</v>
      </c>
      <c r="D40026" s="48">
        <f t="shared" ca="1" si="3126"/>
        <v>52.332271528647738</v>
      </c>
      <c r="E40026">
        <f t="shared" ca="1" si="3128"/>
        <v>36.915470927572755</v>
      </c>
    </row>
    <row r="40027" spans="1:5" x14ac:dyDescent="0.35">
      <c r="A40027">
        <f t="shared" si="3129"/>
        <v>40016</v>
      </c>
      <c r="B40027">
        <f t="shared" ca="1" si="3125"/>
        <v>5.2704841851191645E-3</v>
      </c>
      <c r="C40027">
        <f t="shared" ca="1" si="3127"/>
        <v>13.774465091576115</v>
      </c>
      <c r="D40027" s="48">
        <f t="shared" ca="1" si="3126"/>
        <v>54.834617622386773</v>
      </c>
      <c r="E40027">
        <f t="shared" ca="1" si="3128"/>
        <v>70.321668066477116</v>
      </c>
    </row>
    <row r="40028" spans="1:5" x14ac:dyDescent="0.35">
      <c r="A40028">
        <f t="shared" si="3129"/>
        <v>40017</v>
      </c>
      <c r="B40028">
        <f t="shared" ca="1" si="3125"/>
        <v>4.0970568158517767E-3</v>
      </c>
      <c r="C40028">
        <f t="shared" ca="1" si="3127"/>
        <v>15.62298467370489</v>
      </c>
      <c r="D40028" s="48">
        <f t="shared" ca="1" si="3126"/>
        <v>50.363304785904873</v>
      </c>
      <c r="E40028">
        <f t="shared" ca="1" si="3128"/>
        <v>14.16371087167375</v>
      </c>
    </row>
    <row r="40029" spans="1:5" x14ac:dyDescent="0.35">
      <c r="A40029">
        <f t="shared" si="3129"/>
        <v>40018</v>
      </c>
      <c r="B40029">
        <f t="shared" ca="1" si="3125"/>
        <v>3.654459656779371E-3</v>
      </c>
      <c r="C40029">
        <f t="shared" ca="1" si="3127"/>
        <v>16.542015143317652</v>
      </c>
      <c r="D40029" s="48">
        <f t="shared" ca="1" si="3126"/>
        <v>52.545971986786178</v>
      </c>
      <c r="E40029">
        <f t="shared" ca="1" si="3128"/>
        <v>85.747734281056324</v>
      </c>
    </row>
    <row r="40030" spans="1:5" x14ac:dyDescent="0.35">
      <c r="A40030">
        <f t="shared" si="3129"/>
        <v>40019</v>
      </c>
      <c r="B40030">
        <f t="shared" ca="1" si="3125"/>
        <v>5.7754405106354616E-3</v>
      </c>
      <c r="C40030">
        <f t="shared" ca="1" si="3127"/>
        <v>13.158532049603865</v>
      </c>
      <c r="D40030" s="48">
        <f t="shared" ca="1" si="3126"/>
        <v>52.081265079159408</v>
      </c>
      <c r="E40030">
        <f t="shared" ca="1" si="3128"/>
        <v>65.427985868394316</v>
      </c>
    </row>
    <row r="40031" spans="1:5" x14ac:dyDescent="0.35">
      <c r="A40031">
        <f t="shared" si="3129"/>
        <v>40020</v>
      </c>
      <c r="B40031">
        <f t="shared" ca="1" si="3125"/>
        <v>5.8542258559183269E-3</v>
      </c>
      <c r="C40031">
        <f t="shared" ca="1" si="3127"/>
        <v>13.069689295259808</v>
      </c>
      <c r="D40031" s="48">
        <f t="shared" ca="1" si="3126"/>
        <v>54.304609483288274</v>
      </c>
      <c r="E40031">
        <f t="shared" ca="1" si="3128"/>
        <v>48.110278265915966</v>
      </c>
    </row>
    <row r="40032" spans="1:5" x14ac:dyDescent="0.35">
      <c r="A40032">
        <f t="shared" si="3129"/>
        <v>40021</v>
      </c>
      <c r="B40032">
        <f t="shared" ca="1" si="3125"/>
        <v>5.8879034779643962E-3</v>
      </c>
      <c r="C40032">
        <f t="shared" ca="1" si="3127"/>
        <v>13.032257697962278</v>
      </c>
      <c r="D40032" s="48">
        <f t="shared" ca="1" si="3126"/>
        <v>49.838251840953745</v>
      </c>
      <c r="E40032">
        <f t="shared" ca="1" si="3128"/>
        <v>23.982609919492916</v>
      </c>
    </row>
    <row r="40033" spans="1:5" x14ac:dyDescent="0.35">
      <c r="A40033">
        <f t="shared" si="3129"/>
        <v>40022</v>
      </c>
      <c r="B40033">
        <f t="shared" ca="1" si="3125"/>
        <v>5.4719368748078921E-3</v>
      </c>
      <c r="C40033">
        <f t="shared" ca="1" si="3127"/>
        <v>13.518529736248462</v>
      </c>
      <c r="D40033" s="48">
        <f t="shared" ca="1" si="3126"/>
        <v>51.437738745630945</v>
      </c>
      <c r="E40033">
        <f t="shared" ca="1" si="3128"/>
        <v>68.924406117712152</v>
      </c>
    </row>
    <row r="40034" spans="1:5" x14ac:dyDescent="0.35">
      <c r="A40034">
        <f t="shared" si="3129"/>
        <v>40023</v>
      </c>
      <c r="B40034">
        <f t="shared" ca="1" si="3125"/>
        <v>5.019605369482376E-3</v>
      </c>
      <c r="C40034">
        <f t="shared" ca="1" si="3127"/>
        <v>14.114490716095151</v>
      </c>
      <c r="D40034" s="48">
        <f t="shared" ca="1" si="3126"/>
        <v>53.54486369398316</v>
      </c>
      <c r="E40034">
        <f t="shared" ca="1" si="3128"/>
        <v>55.049193952071327</v>
      </c>
    </row>
    <row r="40035" spans="1:5" x14ac:dyDescent="0.35">
      <c r="A40035">
        <f t="shared" si="3129"/>
        <v>40024</v>
      </c>
      <c r="B40035">
        <f t="shared" ca="1" si="3125"/>
        <v>3.9310136033587628E-3</v>
      </c>
      <c r="C40035">
        <f t="shared" ca="1" si="3127"/>
        <v>15.949524007686138</v>
      </c>
      <c r="D40035" s="48">
        <f t="shared" ca="1" si="3126"/>
        <v>53.042765403258336</v>
      </c>
      <c r="E40035">
        <f t="shared" ca="1" si="3128"/>
        <v>24.499967142760635</v>
      </c>
    </row>
    <row r="40036" spans="1:5" x14ac:dyDescent="0.35">
      <c r="A40036">
        <f t="shared" si="3129"/>
        <v>40025</v>
      </c>
      <c r="B40036">
        <f t="shared" ca="1" si="3125"/>
        <v>3.8344218922341388E-3</v>
      </c>
      <c r="C40036">
        <f t="shared" ca="1" si="3127"/>
        <v>16.149164270178513</v>
      </c>
      <c r="D40036" s="48">
        <f t="shared" ca="1" si="3126"/>
        <v>58.124456529693475</v>
      </c>
      <c r="E40036">
        <f t="shared" ca="1" si="3128"/>
        <v>65.739414673115903</v>
      </c>
    </row>
    <row r="40037" spans="1:5" x14ac:dyDescent="0.35">
      <c r="A40037">
        <f t="shared" si="3129"/>
        <v>40026</v>
      </c>
      <c r="B40037">
        <f t="shared" ca="1" si="3125"/>
        <v>6.4602423731175531E-3</v>
      </c>
      <c r="C40037">
        <f t="shared" ca="1" si="3127"/>
        <v>12.441581648810653</v>
      </c>
      <c r="D40037" s="48">
        <f t="shared" ca="1" si="3126"/>
        <v>51.457262712507116</v>
      </c>
      <c r="E40037">
        <f t="shared" ca="1" si="3128"/>
        <v>57.906594962677922</v>
      </c>
    </row>
    <row r="40038" spans="1:5" x14ac:dyDescent="0.35">
      <c r="A40038">
        <f t="shared" si="3129"/>
        <v>40027</v>
      </c>
      <c r="B40038">
        <f t="shared" ca="1" si="3125"/>
        <v>3.3127624411991058E-3</v>
      </c>
      <c r="C40038">
        <f t="shared" ca="1" si="3127"/>
        <v>17.374201466604823</v>
      </c>
      <c r="D40038" s="48">
        <f t="shared" ca="1" si="3126"/>
        <v>52.220086907718155</v>
      </c>
      <c r="E40038">
        <f t="shared" ca="1" si="3128"/>
        <v>45.932133717756912</v>
      </c>
    </row>
    <row r="40039" spans="1:5" x14ac:dyDescent="0.35">
      <c r="A40039">
        <f t="shared" si="3129"/>
        <v>40028</v>
      </c>
      <c r="B40039">
        <f t="shared" ca="1" si="3125"/>
        <v>5.8474986672819029E-3</v>
      </c>
      <c r="C40039">
        <f t="shared" ca="1" si="3127"/>
        <v>13.077205072308386</v>
      </c>
      <c r="D40039" s="48">
        <f t="shared" ca="1" si="3126"/>
        <v>50.345823301808416</v>
      </c>
      <c r="E40039">
        <f t="shared" ca="1" si="3128"/>
        <v>41.249589848105792</v>
      </c>
    </row>
    <row r="40040" spans="1:5" x14ac:dyDescent="0.35">
      <c r="A40040">
        <f t="shared" si="3129"/>
        <v>40029</v>
      </c>
      <c r="B40040">
        <f t="shared" ca="1" si="3125"/>
        <v>4.934658475262723E-3</v>
      </c>
      <c r="C40040">
        <f t="shared" ca="1" si="3127"/>
        <v>14.235458172512383</v>
      </c>
      <c r="D40040" s="48">
        <f t="shared" ca="1" si="3126"/>
        <v>52.538299568462698</v>
      </c>
      <c r="E40040">
        <f t="shared" ca="1" si="3128"/>
        <v>39.753979971796028</v>
      </c>
    </row>
    <row r="40041" spans="1:5" x14ac:dyDescent="0.35">
      <c r="A40041">
        <f t="shared" si="3129"/>
        <v>40030</v>
      </c>
      <c r="B40041">
        <f t="shared" ca="1" si="3125"/>
        <v>4.477679422011098E-3</v>
      </c>
      <c r="C40041">
        <f t="shared" ca="1" si="3127"/>
        <v>14.944228569792225</v>
      </c>
      <c r="D40041" s="48">
        <f t="shared" ca="1" si="3126"/>
        <v>51.645385985516704</v>
      </c>
      <c r="E40041">
        <f t="shared" ca="1" si="3128"/>
        <v>52.22692960260126</v>
      </c>
    </row>
    <row r="40042" spans="1:5" x14ac:dyDescent="0.35">
      <c r="A40042">
        <f t="shared" si="3129"/>
        <v>40031</v>
      </c>
      <c r="B40042">
        <f t="shared" ca="1" si="3125"/>
        <v>5.3392562019697878E-3</v>
      </c>
      <c r="C40042">
        <f t="shared" ca="1" si="3127"/>
        <v>13.685466931591085</v>
      </c>
      <c r="D40042" s="48">
        <f t="shared" ca="1" si="3126"/>
        <v>49.617838169214075</v>
      </c>
      <c r="E40042">
        <f t="shared" ca="1" si="3128"/>
        <v>57.067695157352162</v>
      </c>
    </row>
    <row r="40043" spans="1:5" x14ac:dyDescent="0.35">
      <c r="A40043">
        <f t="shared" si="3129"/>
        <v>40032</v>
      </c>
      <c r="B40043">
        <f t="shared" ca="1" si="3125"/>
        <v>4.9150786387417832E-3</v>
      </c>
      <c r="C40043">
        <f t="shared" ca="1" si="3127"/>
        <v>14.263784363080379</v>
      </c>
      <c r="D40043" s="48">
        <f t="shared" ca="1" si="3126"/>
        <v>52.452950639589091</v>
      </c>
      <c r="E40043">
        <f t="shared" ca="1" si="3128"/>
        <v>34.567122806085933</v>
      </c>
    </row>
    <row r="40044" spans="1:5" x14ac:dyDescent="0.35">
      <c r="A40044">
        <f t="shared" si="3129"/>
        <v>40033</v>
      </c>
      <c r="B40044">
        <f t="shared" ca="1" si="3125"/>
        <v>4.1979685425409278E-3</v>
      </c>
      <c r="C40044">
        <f t="shared" ca="1" si="3127"/>
        <v>15.434068025354131</v>
      </c>
      <c r="D40044" s="48">
        <f t="shared" ca="1" si="3126"/>
        <v>52.494364790231096</v>
      </c>
      <c r="E40044">
        <f t="shared" ca="1" si="3128"/>
        <v>54.505283236661029</v>
      </c>
    </row>
    <row r="40045" spans="1:5" x14ac:dyDescent="0.35">
      <c r="A40045">
        <f t="shared" si="3129"/>
        <v>40034</v>
      </c>
      <c r="B40045">
        <f t="shared" ca="1" si="3125"/>
        <v>5.3055740269387095E-3</v>
      </c>
      <c r="C40045">
        <f t="shared" ca="1" si="3127"/>
        <v>13.728838960114279</v>
      </c>
      <c r="D40045" s="48">
        <f t="shared" ca="1" si="3126"/>
        <v>49.613427698055752</v>
      </c>
      <c r="E40045">
        <f t="shared" ca="1" si="3128"/>
        <v>64.369614755094986</v>
      </c>
    </row>
    <row r="40046" spans="1:5" x14ac:dyDescent="0.35">
      <c r="A40046">
        <f t="shared" si="3129"/>
        <v>40035</v>
      </c>
      <c r="B40046">
        <f t="shared" ca="1" si="3125"/>
        <v>4.1652677596173502E-3</v>
      </c>
      <c r="C40046">
        <f t="shared" ca="1" si="3127"/>
        <v>15.494534652834135</v>
      </c>
      <c r="D40046" s="48">
        <f t="shared" ca="1" si="3126"/>
        <v>50.576655054245414</v>
      </c>
      <c r="E40046">
        <f t="shared" ca="1" si="3128"/>
        <v>49.162786162037506</v>
      </c>
    </row>
    <row r="40047" spans="1:5" x14ac:dyDescent="0.35">
      <c r="A40047">
        <f t="shared" si="3129"/>
        <v>40036</v>
      </c>
      <c r="B40047">
        <f t="shared" ca="1" si="3125"/>
        <v>4.0061242639581841E-3</v>
      </c>
      <c r="C40047">
        <f t="shared" ca="1" si="3127"/>
        <v>15.799298042871531</v>
      </c>
      <c r="D40047" s="48">
        <f t="shared" ca="1" si="3126"/>
        <v>52.168204081144353</v>
      </c>
      <c r="E40047">
        <f t="shared" ca="1" si="3128"/>
        <v>83.654679230170387</v>
      </c>
    </row>
    <row r="40048" spans="1:5" x14ac:dyDescent="0.35">
      <c r="A40048">
        <f t="shared" si="3129"/>
        <v>40037</v>
      </c>
      <c r="B40048">
        <f t="shared" ca="1" si="3125"/>
        <v>4.6204364832079306E-3</v>
      </c>
      <c r="C40048">
        <f t="shared" ca="1" si="3127"/>
        <v>14.711552224013319</v>
      </c>
      <c r="D40048" s="48">
        <f t="shared" ca="1" si="3126"/>
        <v>52.029522570608783</v>
      </c>
      <c r="E40048">
        <f t="shared" ca="1" si="3128"/>
        <v>59.076529433858738</v>
      </c>
    </row>
    <row r="40049" spans="1:5" x14ac:dyDescent="0.35">
      <c r="A40049">
        <f t="shared" si="3129"/>
        <v>40038</v>
      </c>
      <c r="B40049">
        <f t="shared" ca="1" si="3125"/>
        <v>3.7569994903017107E-3</v>
      </c>
      <c r="C40049">
        <f t="shared" ca="1" si="3127"/>
        <v>16.314712760361605</v>
      </c>
      <c r="D40049" s="48">
        <f t="shared" ca="1" si="3126"/>
        <v>52.738047033649671</v>
      </c>
      <c r="E40049">
        <f t="shared" ca="1" si="3128"/>
        <v>67.797569670256109</v>
      </c>
    </row>
    <row r="40050" spans="1:5" x14ac:dyDescent="0.35">
      <c r="A40050">
        <f t="shared" si="3129"/>
        <v>40039</v>
      </c>
      <c r="B40050">
        <f t="shared" ca="1" si="3125"/>
        <v>4.2000491178261542E-3</v>
      </c>
      <c r="C40050">
        <f t="shared" ca="1" si="3127"/>
        <v>15.430244770272965</v>
      </c>
      <c r="D40050" s="48">
        <f t="shared" ca="1" si="3126"/>
        <v>53.057365053230775</v>
      </c>
      <c r="E40050">
        <f t="shared" ca="1" si="3128"/>
        <v>48.151482992418984</v>
      </c>
    </row>
    <row r="40051" spans="1:5" x14ac:dyDescent="0.35">
      <c r="A40051">
        <f t="shared" si="3129"/>
        <v>40040</v>
      </c>
      <c r="B40051">
        <f t="shared" ca="1" si="3125"/>
        <v>4.7471750902288628E-3</v>
      </c>
      <c r="C40051">
        <f t="shared" ca="1" si="3127"/>
        <v>14.513841464335401</v>
      </c>
      <c r="D40051" s="48">
        <f t="shared" ca="1" si="3126"/>
        <v>53.811539618911802</v>
      </c>
      <c r="E40051">
        <f t="shared" ca="1" si="3128"/>
        <v>51.780754806724616</v>
      </c>
    </row>
    <row r="40052" spans="1:5" x14ac:dyDescent="0.35">
      <c r="A40052">
        <f t="shared" si="3129"/>
        <v>40041</v>
      </c>
      <c r="B40052">
        <f t="shared" ca="1" si="3125"/>
        <v>4.341717409061076E-3</v>
      </c>
      <c r="C40052">
        <f t="shared" ca="1" si="3127"/>
        <v>15.176416036817706</v>
      </c>
      <c r="D40052" s="48">
        <f t="shared" ca="1" si="3126"/>
        <v>50.28585464546309</v>
      </c>
      <c r="E40052">
        <f t="shared" ca="1" si="3128"/>
        <v>53.461626646850043</v>
      </c>
    </row>
    <row r="40053" spans="1:5" x14ac:dyDescent="0.35">
      <c r="A40053">
        <f t="shared" si="3129"/>
        <v>40042</v>
      </c>
      <c r="B40053">
        <f t="shared" ca="1" si="3125"/>
        <v>5.1014941894057834E-3</v>
      </c>
      <c r="C40053">
        <f t="shared" ca="1" si="3127"/>
        <v>14.000750032404024</v>
      </c>
      <c r="D40053" s="48">
        <f t="shared" ca="1" si="3126"/>
        <v>52.444892404182468</v>
      </c>
      <c r="E40053">
        <f t="shared" ca="1" si="3128"/>
        <v>63.361874383099519</v>
      </c>
    </row>
    <row r="40054" spans="1:5" x14ac:dyDescent="0.35">
      <c r="A40054">
        <f t="shared" si="3129"/>
        <v>40043</v>
      </c>
      <c r="B40054">
        <f t="shared" ca="1" si="3125"/>
        <v>3.9624445897570165E-3</v>
      </c>
      <c r="C40054">
        <f t="shared" ca="1" si="3127"/>
        <v>15.886140489353137</v>
      </c>
      <c r="D40054" s="48">
        <f t="shared" ca="1" si="3126"/>
        <v>49.106607339056858</v>
      </c>
      <c r="E40054">
        <f t="shared" ca="1" si="3128"/>
        <v>44.817285514381823</v>
      </c>
    </row>
    <row r="40055" spans="1:5" x14ac:dyDescent="0.35">
      <c r="A40055">
        <f t="shared" si="3129"/>
        <v>40044</v>
      </c>
      <c r="B40055">
        <f t="shared" ca="1" si="3125"/>
        <v>5.6332085537897508E-3</v>
      </c>
      <c r="C40055">
        <f t="shared" ca="1" si="3127"/>
        <v>13.323615311817742</v>
      </c>
      <c r="D40055" s="48">
        <f t="shared" ca="1" si="3126"/>
        <v>52.029968931108684</v>
      </c>
      <c r="E40055">
        <f t="shared" ca="1" si="3128"/>
        <v>48.546449731707945</v>
      </c>
    </row>
    <row r="40056" spans="1:5" x14ac:dyDescent="0.35">
      <c r="A40056">
        <f t="shared" si="3129"/>
        <v>40045</v>
      </c>
      <c r="B40056">
        <f t="shared" ca="1" si="3125"/>
        <v>5.7386290183712527E-3</v>
      </c>
      <c r="C40056">
        <f t="shared" ca="1" si="3127"/>
        <v>13.200668497716789</v>
      </c>
      <c r="D40056" s="48">
        <f t="shared" ca="1" si="3126"/>
        <v>52.412397537358828</v>
      </c>
      <c r="E40056">
        <f t="shared" ca="1" si="3128"/>
        <v>46.146029057724533</v>
      </c>
    </row>
    <row r="40057" spans="1:5" x14ac:dyDescent="0.35">
      <c r="A40057">
        <f t="shared" si="3129"/>
        <v>40046</v>
      </c>
      <c r="B40057">
        <f t="shared" ca="1" si="3125"/>
        <v>4.8685757075399762E-3</v>
      </c>
      <c r="C40057">
        <f t="shared" ca="1" si="3127"/>
        <v>14.331743805573151</v>
      </c>
      <c r="D40057" s="48">
        <f t="shared" ca="1" si="3126"/>
        <v>50.242965349211552</v>
      </c>
      <c r="E40057">
        <f t="shared" ca="1" si="3128"/>
        <v>52.136421186008448</v>
      </c>
    </row>
    <row r="40058" spans="1:5" x14ac:dyDescent="0.35">
      <c r="A40058">
        <f t="shared" si="3129"/>
        <v>40047</v>
      </c>
      <c r="B40058">
        <f t="shared" ca="1" si="3125"/>
        <v>5.0628357713815688E-3</v>
      </c>
      <c r="C40058">
        <f t="shared" ca="1" si="3127"/>
        <v>14.054101315635121</v>
      </c>
      <c r="D40058" s="48">
        <f t="shared" ca="1" si="3126"/>
        <v>49.748233780556951</v>
      </c>
      <c r="E40058">
        <f t="shared" ca="1" si="3128"/>
        <v>39.579748993156883</v>
      </c>
    </row>
    <row r="40059" spans="1:5" x14ac:dyDescent="0.35">
      <c r="A40059">
        <f t="shared" si="3129"/>
        <v>40048</v>
      </c>
      <c r="B40059">
        <f t="shared" ca="1" si="3125"/>
        <v>4.9259911108956236E-3</v>
      </c>
      <c r="C40059">
        <f t="shared" ca="1" si="3127"/>
        <v>14.247976432677577</v>
      </c>
      <c r="D40059" s="48">
        <f t="shared" ca="1" si="3126"/>
        <v>53.887288556164982</v>
      </c>
      <c r="E40059">
        <f t="shared" ca="1" si="3128"/>
        <v>63.029825306847279</v>
      </c>
    </row>
    <row r="40060" spans="1:5" x14ac:dyDescent="0.35">
      <c r="A40060">
        <f t="shared" si="3129"/>
        <v>40049</v>
      </c>
      <c r="B40060">
        <f t="shared" ca="1" si="3125"/>
        <v>6.4444976182640636E-3</v>
      </c>
      <c r="C40060">
        <f t="shared" ca="1" si="3127"/>
        <v>12.456770587075193</v>
      </c>
      <c r="D40060" s="48">
        <f t="shared" ca="1" si="3126"/>
        <v>51.387941328329305</v>
      </c>
      <c r="E40060">
        <f t="shared" ca="1" si="3128"/>
        <v>52.241296954418168</v>
      </c>
    </row>
    <row r="40061" spans="1:5" x14ac:dyDescent="0.35">
      <c r="A40061">
        <f t="shared" si="3129"/>
        <v>40050</v>
      </c>
      <c r="B40061">
        <f t="shared" ca="1" si="3125"/>
        <v>7.0918729386827157E-3</v>
      </c>
      <c r="C40061">
        <f t="shared" ca="1" si="3127"/>
        <v>11.874614705468357</v>
      </c>
      <c r="D40061" s="48">
        <f t="shared" ca="1" si="3126"/>
        <v>52.37211777902008</v>
      </c>
      <c r="E40061">
        <f t="shared" ca="1" si="3128"/>
        <v>73.012686724121735</v>
      </c>
    </row>
    <row r="40062" spans="1:5" x14ac:dyDescent="0.35">
      <c r="A40062">
        <f t="shared" si="3129"/>
        <v>40051</v>
      </c>
      <c r="B40062">
        <f t="shared" ca="1" si="3125"/>
        <v>4.6821519720544541E-3</v>
      </c>
      <c r="C40062">
        <f t="shared" ca="1" si="3127"/>
        <v>14.614274050963079</v>
      </c>
      <c r="D40062" s="48">
        <f t="shared" ca="1" si="3126"/>
        <v>51.734063091464584</v>
      </c>
      <c r="E40062">
        <f t="shared" ca="1" si="3128"/>
        <v>31.326782964109672</v>
      </c>
    </row>
    <row r="40063" spans="1:5" x14ac:dyDescent="0.35">
      <c r="A40063">
        <f t="shared" si="3129"/>
        <v>40052</v>
      </c>
      <c r="B40063">
        <f t="shared" ca="1" si="3125"/>
        <v>7.6203567038565833E-3</v>
      </c>
      <c r="C40063">
        <f t="shared" ca="1" si="3127"/>
        <v>11.455455156505748</v>
      </c>
      <c r="D40063" s="48">
        <f t="shared" ca="1" si="3126"/>
        <v>51.294831023346511</v>
      </c>
      <c r="E40063">
        <f t="shared" ca="1" si="3128"/>
        <v>58.909145009321122</v>
      </c>
    </row>
    <row r="40064" spans="1:5" x14ac:dyDescent="0.35">
      <c r="A40064">
        <f t="shared" si="3129"/>
        <v>40053</v>
      </c>
      <c r="B40064">
        <f t="shared" ca="1" si="3125"/>
        <v>4.1108261287777529E-3</v>
      </c>
      <c r="C40064">
        <f t="shared" ca="1" si="3127"/>
        <v>15.596797941897243</v>
      </c>
      <c r="D40064" s="48">
        <f t="shared" ca="1" si="3126"/>
        <v>51.818331034552216</v>
      </c>
      <c r="E40064">
        <f t="shared" ca="1" si="3128"/>
        <v>37.798236847211037</v>
      </c>
    </row>
    <row r="40065" spans="1:5" x14ac:dyDescent="0.35">
      <c r="A40065">
        <f t="shared" si="3129"/>
        <v>40054</v>
      </c>
      <c r="B40065">
        <f t="shared" ca="1" si="3125"/>
        <v>5.154903197268865E-3</v>
      </c>
      <c r="C40065">
        <f t="shared" ca="1" si="3127"/>
        <v>13.928031582981315</v>
      </c>
      <c r="D40065" s="48">
        <f t="shared" ca="1" si="3126"/>
        <v>50.313992592462327</v>
      </c>
      <c r="E40065">
        <f t="shared" ca="1" si="3128"/>
        <v>45.418278828514786</v>
      </c>
    </row>
    <row r="40066" spans="1:5" x14ac:dyDescent="0.35">
      <c r="A40066">
        <f t="shared" si="3129"/>
        <v>40055</v>
      </c>
      <c r="B40066">
        <f t="shared" ca="1" si="3125"/>
        <v>6.0949525896129902E-3</v>
      </c>
      <c r="C40066">
        <f t="shared" ca="1" si="3127"/>
        <v>12.808988452381898</v>
      </c>
      <c r="D40066" s="48">
        <f t="shared" ca="1" si="3126"/>
        <v>54.066914048914164</v>
      </c>
      <c r="E40066">
        <f t="shared" ca="1" si="3128"/>
        <v>57.429928456527108</v>
      </c>
    </row>
    <row r="40067" spans="1:5" x14ac:dyDescent="0.35">
      <c r="A40067">
        <f t="shared" si="3129"/>
        <v>40056</v>
      </c>
      <c r="B40067">
        <f t="shared" ca="1" si="3125"/>
        <v>5.0579267493936798E-3</v>
      </c>
      <c r="C40067">
        <f t="shared" ca="1" si="3127"/>
        <v>14.060919836713019</v>
      </c>
      <c r="D40067" s="48">
        <f t="shared" ca="1" si="3126"/>
        <v>50.662071187370351</v>
      </c>
      <c r="E40067">
        <f t="shared" ca="1" si="3128"/>
        <v>42.848046741053302</v>
      </c>
    </row>
    <row r="40068" spans="1:5" x14ac:dyDescent="0.35">
      <c r="A40068">
        <f t="shared" si="3129"/>
        <v>40057</v>
      </c>
      <c r="B40068">
        <f t="shared" ca="1" si="3125"/>
        <v>6.7766578343347178E-3</v>
      </c>
      <c r="C40068">
        <f t="shared" ca="1" si="3127"/>
        <v>12.147648618037774</v>
      </c>
      <c r="D40068" s="48">
        <f t="shared" ca="1" si="3126"/>
        <v>49.561678793927506</v>
      </c>
      <c r="E40068">
        <f t="shared" ca="1" si="3128"/>
        <v>55.494432264454424</v>
      </c>
    </row>
    <row r="40069" spans="1:5" x14ac:dyDescent="0.35">
      <c r="A40069">
        <f t="shared" si="3129"/>
        <v>40058</v>
      </c>
      <c r="B40069">
        <f t="shared" ca="1" si="3125"/>
        <v>4.1590232185150242E-3</v>
      </c>
      <c r="C40069">
        <f t="shared" ca="1" si="3127"/>
        <v>15.50616237912096</v>
      </c>
      <c r="D40069" s="48">
        <f t="shared" ca="1" si="3126"/>
        <v>50.245817421978053</v>
      </c>
      <c r="E40069">
        <f t="shared" ca="1" si="3128"/>
        <v>67.380409947914401</v>
      </c>
    </row>
    <row r="40070" spans="1:5" x14ac:dyDescent="0.35">
      <c r="A40070">
        <f t="shared" si="3129"/>
        <v>40059</v>
      </c>
      <c r="B40070">
        <f t="shared" ca="1" si="3125"/>
        <v>5.1737048015956426E-3</v>
      </c>
      <c r="C40070">
        <f t="shared" ca="1" si="3127"/>
        <v>13.90270082919179</v>
      </c>
      <c r="D40070" s="48">
        <f t="shared" ca="1" si="3126"/>
        <v>50.926658303658861</v>
      </c>
      <c r="E40070">
        <f t="shared" ca="1" si="3128"/>
        <v>50.970052983190477</v>
      </c>
    </row>
    <row r="40071" spans="1:5" x14ac:dyDescent="0.35">
      <c r="A40071">
        <f t="shared" si="3129"/>
        <v>40060</v>
      </c>
      <c r="B40071">
        <f t="shared" ca="1" si="3125"/>
        <v>6.6349156900828146E-3</v>
      </c>
      <c r="C40071">
        <f t="shared" ca="1" si="3127"/>
        <v>12.276718440831086</v>
      </c>
      <c r="D40071" s="48">
        <f t="shared" ca="1" si="3126"/>
        <v>52.469086074936577</v>
      </c>
      <c r="E40071">
        <f t="shared" ca="1" si="3128"/>
        <v>71.854937607176581</v>
      </c>
    </row>
    <row r="40072" spans="1:5" x14ac:dyDescent="0.35">
      <c r="A40072">
        <f t="shared" si="3129"/>
        <v>40061</v>
      </c>
      <c r="B40072">
        <f t="shared" ca="1" si="3125"/>
        <v>5.4355423037807382E-3</v>
      </c>
      <c r="C40072">
        <f t="shared" ca="1" si="3127"/>
        <v>13.563712005124989</v>
      </c>
      <c r="D40072" s="48">
        <f t="shared" ca="1" si="3126"/>
        <v>49.977190010003518</v>
      </c>
      <c r="E40072">
        <f t="shared" ca="1" si="3128"/>
        <v>58.93649887765087</v>
      </c>
    </row>
    <row r="40073" spans="1:5" x14ac:dyDescent="0.35">
      <c r="A40073">
        <f t="shared" si="3129"/>
        <v>40062</v>
      </c>
      <c r="B40073">
        <f t="shared" ca="1" si="3125"/>
        <v>4.55561592001596E-3</v>
      </c>
      <c r="C40073">
        <f t="shared" ca="1" si="3127"/>
        <v>14.815845789644275</v>
      </c>
      <c r="D40073" s="48">
        <f t="shared" ca="1" si="3126"/>
        <v>52.722231339169646</v>
      </c>
      <c r="E40073">
        <f t="shared" ca="1" si="3128"/>
        <v>50.234313827433894</v>
      </c>
    </row>
    <row r="40074" spans="1:5" x14ac:dyDescent="0.35">
      <c r="A40074">
        <f t="shared" si="3129"/>
        <v>40063</v>
      </c>
      <c r="B40074">
        <f t="shared" ca="1" si="3125"/>
        <v>5.2376691527615017E-3</v>
      </c>
      <c r="C40074">
        <f t="shared" ca="1" si="3127"/>
        <v>13.817547589865434</v>
      </c>
      <c r="D40074" s="48">
        <f t="shared" ca="1" si="3126"/>
        <v>49.71642783265456</v>
      </c>
      <c r="E40074">
        <f t="shared" ca="1" si="3128"/>
        <v>24.706184138625517</v>
      </c>
    </row>
    <row r="40075" spans="1:5" x14ac:dyDescent="0.35">
      <c r="A40075">
        <f t="shared" si="3129"/>
        <v>40064</v>
      </c>
      <c r="B40075">
        <f t="shared" ca="1" si="3125"/>
        <v>4.5128647517014E-3</v>
      </c>
      <c r="C40075">
        <f t="shared" ca="1" si="3127"/>
        <v>14.885856941109685</v>
      </c>
      <c r="D40075" s="48">
        <f t="shared" ca="1" si="3126"/>
        <v>51.500107053219715</v>
      </c>
      <c r="E40075">
        <f t="shared" ca="1" si="3128"/>
        <v>38.765030121518365</v>
      </c>
    </row>
    <row r="40076" spans="1:5" x14ac:dyDescent="0.35">
      <c r="A40076">
        <f t="shared" si="3129"/>
        <v>40065</v>
      </c>
      <c r="B40076">
        <f t="shared" ref="B40076:B40139" ca="1" si="3130">_xlfn.GAMMA.INV(RAND(),$B$6,$B$7)</f>
        <v>4.6251834806413398E-3</v>
      </c>
      <c r="C40076">
        <f t="shared" ca="1" si="3127"/>
        <v>14.704000779958699</v>
      </c>
      <c r="D40076" s="48">
        <f t="shared" ref="D40076:D40139" ca="1" si="3131">_xlfn.NORM.INV(RAND(),$B$4,C40076/SQRT($B$2))</f>
        <v>49.149465061296318</v>
      </c>
      <c r="E40076">
        <f t="shared" ca="1" si="3128"/>
        <v>79.504645042238607</v>
      </c>
    </row>
    <row r="40077" spans="1:5" x14ac:dyDescent="0.35">
      <c r="A40077">
        <f t="shared" si="3129"/>
        <v>40066</v>
      </c>
      <c r="B40077">
        <f t="shared" ca="1" si="3130"/>
        <v>5.2132433668150326E-3</v>
      </c>
      <c r="C40077">
        <f t="shared" ref="C40077:C40140" ca="1" si="3132">1/SQRT(B40077)</f>
        <v>13.849879674631733</v>
      </c>
      <c r="D40077" s="48">
        <f t="shared" ca="1" si="3131"/>
        <v>50.597917660502411</v>
      </c>
      <c r="E40077">
        <f t="shared" ref="E40077:E40140" ca="1" si="3133">_xlfn.NORM.INV(RAND(),D40077,C40077)</f>
        <v>55.509750301966371</v>
      </c>
    </row>
    <row r="40078" spans="1:5" x14ac:dyDescent="0.35">
      <c r="A40078">
        <f t="shared" ref="A40078:A40141" si="3134">A40077+1</f>
        <v>40067</v>
      </c>
      <c r="B40078">
        <f t="shared" ca="1" si="3130"/>
        <v>3.4151225845032622E-3</v>
      </c>
      <c r="C40078">
        <f t="shared" ca="1" si="3132"/>
        <v>17.111845540444257</v>
      </c>
      <c r="D40078" s="48">
        <f t="shared" ca="1" si="3131"/>
        <v>50.770847913857018</v>
      </c>
      <c r="E40078">
        <f t="shared" ca="1" si="3133"/>
        <v>52.155615939665054</v>
      </c>
    </row>
    <row r="40079" spans="1:5" x14ac:dyDescent="0.35">
      <c r="A40079">
        <f t="shared" si="3134"/>
        <v>40068</v>
      </c>
      <c r="B40079">
        <f t="shared" ca="1" si="3130"/>
        <v>5.5662736137510604E-3</v>
      </c>
      <c r="C40079">
        <f t="shared" ca="1" si="3132"/>
        <v>13.403484755307572</v>
      </c>
      <c r="D40079" s="48">
        <f t="shared" ca="1" si="3131"/>
        <v>52.749201595145358</v>
      </c>
      <c r="E40079">
        <f t="shared" ca="1" si="3133"/>
        <v>42.544187278937464</v>
      </c>
    </row>
    <row r="40080" spans="1:5" x14ac:dyDescent="0.35">
      <c r="A40080">
        <f t="shared" si="3134"/>
        <v>40069</v>
      </c>
      <c r="B40080">
        <f t="shared" ca="1" si="3130"/>
        <v>5.4194878469354252E-3</v>
      </c>
      <c r="C40080">
        <f t="shared" ca="1" si="3132"/>
        <v>13.583787425937356</v>
      </c>
      <c r="D40080" s="48">
        <f t="shared" ca="1" si="3131"/>
        <v>51.090107509926362</v>
      </c>
      <c r="E40080">
        <f t="shared" ca="1" si="3133"/>
        <v>70.512503205339144</v>
      </c>
    </row>
    <row r="40081" spans="1:5" x14ac:dyDescent="0.35">
      <c r="A40081">
        <f t="shared" si="3134"/>
        <v>40070</v>
      </c>
      <c r="B40081">
        <f t="shared" ca="1" si="3130"/>
        <v>3.9854557200732117E-3</v>
      </c>
      <c r="C40081">
        <f t="shared" ca="1" si="3132"/>
        <v>15.840212587229859</v>
      </c>
      <c r="D40081" s="48">
        <f t="shared" ca="1" si="3131"/>
        <v>53.572377239362254</v>
      </c>
      <c r="E40081">
        <f t="shared" ca="1" si="3133"/>
        <v>50.614220608441435</v>
      </c>
    </row>
    <row r="40082" spans="1:5" x14ac:dyDescent="0.35">
      <c r="A40082">
        <f t="shared" si="3134"/>
        <v>40071</v>
      </c>
      <c r="B40082">
        <f t="shared" ca="1" si="3130"/>
        <v>5.0462699623668675E-3</v>
      </c>
      <c r="C40082">
        <f t="shared" ca="1" si="3132"/>
        <v>14.077150696723287</v>
      </c>
      <c r="D40082" s="48">
        <f t="shared" ca="1" si="3131"/>
        <v>49.339971034174141</v>
      </c>
      <c r="E40082">
        <f t="shared" ca="1" si="3133"/>
        <v>34.729057881620051</v>
      </c>
    </row>
    <row r="40083" spans="1:5" x14ac:dyDescent="0.35">
      <c r="A40083">
        <f t="shared" si="3134"/>
        <v>40072</v>
      </c>
      <c r="B40083">
        <f t="shared" ca="1" si="3130"/>
        <v>5.0041693724225192E-3</v>
      </c>
      <c r="C40083">
        <f t="shared" ca="1" si="3132"/>
        <v>14.136242925776306</v>
      </c>
      <c r="D40083" s="48">
        <f t="shared" ca="1" si="3131"/>
        <v>50.149907477456175</v>
      </c>
      <c r="E40083">
        <f t="shared" ca="1" si="3133"/>
        <v>18.778027639632839</v>
      </c>
    </row>
    <row r="40084" spans="1:5" x14ac:dyDescent="0.35">
      <c r="A40084">
        <f t="shared" si="3134"/>
        <v>40073</v>
      </c>
      <c r="B40084">
        <f t="shared" ca="1" si="3130"/>
        <v>3.6991592071668666E-3</v>
      </c>
      <c r="C40084">
        <f t="shared" ca="1" si="3132"/>
        <v>16.441766960977194</v>
      </c>
      <c r="D40084" s="48">
        <f t="shared" ca="1" si="3131"/>
        <v>48.052583335610962</v>
      </c>
      <c r="E40084">
        <f t="shared" ca="1" si="3133"/>
        <v>12.406724889595544</v>
      </c>
    </row>
    <row r="40085" spans="1:5" x14ac:dyDescent="0.35">
      <c r="A40085">
        <f t="shared" si="3134"/>
        <v>40074</v>
      </c>
      <c r="B40085">
        <f t="shared" ca="1" si="3130"/>
        <v>5.4937292862343914E-3</v>
      </c>
      <c r="C40085">
        <f t="shared" ca="1" si="3132"/>
        <v>13.491690581817132</v>
      </c>
      <c r="D40085" s="48">
        <f t="shared" ca="1" si="3131"/>
        <v>51.122267608708562</v>
      </c>
      <c r="E40085">
        <f t="shared" ca="1" si="3133"/>
        <v>52.430902404656074</v>
      </c>
    </row>
    <row r="40086" spans="1:5" x14ac:dyDescent="0.35">
      <c r="A40086">
        <f t="shared" si="3134"/>
        <v>40075</v>
      </c>
      <c r="B40086">
        <f t="shared" ca="1" si="3130"/>
        <v>4.0141885844236641E-3</v>
      </c>
      <c r="C40086">
        <f t="shared" ca="1" si="3132"/>
        <v>15.783420032317702</v>
      </c>
      <c r="D40086" s="48">
        <f t="shared" ca="1" si="3131"/>
        <v>49.259707576499665</v>
      </c>
      <c r="E40086">
        <f t="shared" ca="1" si="3133"/>
        <v>38.750495273948225</v>
      </c>
    </row>
    <row r="40087" spans="1:5" x14ac:dyDescent="0.35">
      <c r="A40087">
        <f t="shared" si="3134"/>
        <v>40076</v>
      </c>
      <c r="B40087">
        <f t="shared" ca="1" si="3130"/>
        <v>6.380643312501333E-3</v>
      </c>
      <c r="C40087">
        <f t="shared" ca="1" si="3132"/>
        <v>12.518946002371957</v>
      </c>
      <c r="D40087" s="48">
        <f t="shared" ca="1" si="3131"/>
        <v>50.787068780843924</v>
      </c>
      <c r="E40087">
        <f t="shared" ca="1" si="3133"/>
        <v>50.114961035634913</v>
      </c>
    </row>
    <row r="40088" spans="1:5" x14ac:dyDescent="0.35">
      <c r="A40088">
        <f t="shared" si="3134"/>
        <v>40077</v>
      </c>
      <c r="B40088">
        <f t="shared" ca="1" si="3130"/>
        <v>4.3809666036028587E-3</v>
      </c>
      <c r="C40088">
        <f t="shared" ca="1" si="3132"/>
        <v>15.108280131256365</v>
      </c>
      <c r="D40088" s="48">
        <f t="shared" ca="1" si="3131"/>
        <v>47.672155056552711</v>
      </c>
      <c r="E40088">
        <f t="shared" ca="1" si="3133"/>
        <v>67.415882850445797</v>
      </c>
    </row>
    <row r="40089" spans="1:5" x14ac:dyDescent="0.35">
      <c r="A40089">
        <f t="shared" si="3134"/>
        <v>40078</v>
      </c>
      <c r="B40089">
        <f t="shared" ca="1" si="3130"/>
        <v>3.2772907691301693E-3</v>
      </c>
      <c r="C40089">
        <f t="shared" ca="1" si="3132"/>
        <v>17.467973026584446</v>
      </c>
      <c r="D40089" s="48">
        <f t="shared" ca="1" si="3131"/>
        <v>56.483819199058061</v>
      </c>
      <c r="E40089">
        <f t="shared" ca="1" si="3133"/>
        <v>61.417413636976626</v>
      </c>
    </row>
    <row r="40090" spans="1:5" x14ac:dyDescent="0.35">
      <c r="A40090">
        <f t="shared" si="3134"/>
        <v>40079</v>
      </c>
      <c r="B40090">
        <f t="shared" ca="1" si="3130"/>
        <v>4.797370971778468E-3</v>
      </c>
      <c r="C40090">
        <f t="shared" ca="1" si="3132"/>
        <v>14.437711141082906</v>
      </c>
      <c r="D40090" s="48">
        <f t="shared" ca="1" si="3131"/>
        <v>54.766848220425238</v>
      </c>
      <c r="E40090">
        <f t="shared" ca="1" si="3133"/>
        <v>39.897266872433278</v>
      </c>
    </row>
    <row r="40091" spans="1:5" x14ac:dyDescent="0.35">
      <c r="A40091">
        <f t="shared" si="3134"/>
        <v>40080</v>
      </c>
      <c r="B40091">
        <f t="shared" ca="1" si="3130"/>
        <v>3.6310934490830257E-3</v>
      </c>
      <c r="C40091">
        <f t="shared" ca="1" si="3132"/>
        <v>16.595154002962861</v>
      </c>
      <c r="D40091" s="48">
        <f t="shared" ca="1" si="3131"/>
        <v>56.194856927082796</v>
      </c>
      <c r="E40091">
        <f t="shared" ca="1" si="3133"/>
        <v>64.832420108611785</v>
      </c>
    </row>
    <row r="40092" spans="1:5" x14ac:dyDescent="0.35">
      <c r="A40092">
        <f t="shared" si="3134"/>
        <v>40081</v>
      </c>
      <c r="B40092">
        <f t="shared" ca="1" si="3130"/>
        <v>4.6097033111379354E-3</v>
      </c>
      <c r="C40092">
        <f t="shared" ca="1" si="3132"/>
        <v>14.728669357549389</v>
      </c>
      <c r="D40092" s="48">
        <f t="shared" ca="1" si="3131"/>
        <v>53.069843882943594</v>
      </c>
      <c r="E40092">
        <f t="shared" ca="1" si="3133"/>
        <v>42.069906075813634</v>
      </c>
    </row>
    <row r="40093" spans="1:5" x14ac:dyDescent="0.35">
      <c r="A40093">
        <f t="shared" si="3134"/>
        <v>40082</v>
      </c>
      <c r="B40093">
        <f t="shared" ca="1" si="3130"/>
        <v>4.338008202771749E-3</v>
      </c>
      <c r="C40093">
        <f t="shared" ca="1" si="3132"/>
        <v>15.182902934390562</v>
      </c>
      <c r="D40093" s="48">
        <f t="shared" ca="1" si="3131"/>
        <v>52.313118314175895</v>
      </c>
      <c r="E40093">
        <f t="shared" ca="1" si="3133"/>
        <v>63.075790062537976</v>
      </c>
    </row>
    <row r="40094" spans="1:5" x14ac:dyDescent="0.35">
      <c r="A40094">
        <f t="shared" si="3134"/>
        <v>40083</v>
      </c>
      <c r="B40094">
        <f t="shared" ca="1" si="3130"/>
        <v>5.5040546156797576E-3</v>
      </c>
      <c r="C40094">
        <f t="shared" ca="1" si="3132"/>
        <v>13.4790297750167</v>
      </c>
      <c r="D40094" s="48">
        <f t="shared" ca="1" si="3131"/>
        <v>50.680545251824341</v>
      </c>
      <c r="E40094">
        <f t="shared" ca="1" si="3133"/>
        <v>60.700491394756199</v>
      </c>
    </row>
    <row r="40095" spans="1:5" x14ac:dyDescent="0.35">
      <c r="A40095">
        <f t="shared" si="3134"/>
        <v>40084</v>
      </c>
      <c r="B40095">
        <f t="shared" ca="1" si="3130"/>
        <v>4.8086410436593233E-3</v>
      </c>
      <c r="C40095">
        <f t="shared" ca="1" si="3132"/>
        <v>14.420782294502787</v>
      </c>
      <c r="D40095" s="48">
        <f t="shared" ca="1" si="3131"/>
        <v>51.95311822002899</v>
      </c>
      <c r="E40095">
        <f t="shared" ca="1" si="3133"/>
        <v>66.708701271177418</v>
      </c>
    </row>
    <row r="40096" spans="1:5" x14ac:dyDescent="0.35">
      <c r="A40096">
        <f t="shared" si="3134"/>
        <v>40085</v>
      </c>
      <c r="B40096">
        <f t="shared" ca="1" si="3130"/>
        <v>5.7565123578792541E-3</v>
      </c>
      <c r="C40096">
        <f t="shared" ca="1" si="3132"/>
        <v>13.180147767966886</v>
      </c>
      <c r="D40096" s="48">
        <f t="shared" ca="1" si="3131"/>
        <v>51.280595861919423</v>
      </c>
      <c r="E40096">
        <f t="shared" ca="1" si="3133"/>
        <v>40.775759361401299</v>
      </c>
    </row>
    <row r="40097" spans="1:5" x14ac:dyDescent="0.35">
      <c r="A40097">
        <f t="shared" si="3134"/>
        <v>40086</v>
      </c>
      <c r="B40097">
        <f t="shared" ca="1" si="3130"/>
        <v>4.2935639028599823E-3</v>
      </c>
      <c r="C40097">
        <f t="shared" ca="1" si="3132"/>
        <v>15.261282600597436</v>
      </c>
      <c r="D40097" s="48">
        <f t="shared" ca="1" si="3131"/>
        <v>49.87691484758173</v>
      </c>
      <c r="E40097">
        <f t="shared" ca="1" si="3133"/>
        <v>46.651019500823473</v>
      </c>
    </row>
    <row r="40098" spans="1:5" x14ac:dyDescent="0.35">
      <c r="A40098">
        <f t="shared" si="3134"/>
        <v>40087</v>
      </c>
      <c r="B40098">
        <f t="shared" ca="1" si="3130"/>
        <v>3.5194231295740228E-3</v>
      </c>
      <c r="C40098">
        <f t="shared" ca="1" si="3132"/>
        <v>16.856377860488493</v>
      </c>
      <c r="D40098" s="48">
        <f t="shared" ca="1" si="3131"/>
        <v>48.739059542207833</v>
      </c>
      <c r="E40098">
        <f t="shared" ca="1" si="3133"/>
        <v>50.228459710147462</v>
      </c>
    </row>
    <row r="40099" spans="1:5" x14ac:dyDescent="0.35">
      <c r="A40099">
        <f t="shared" si="3134"/>
        <v>40088</v>
      </c>
      <c r="B40099">
        <f t="shared" ca="1" si="3130"/>
        <v>4.6912290137390775E-3</v>
      </c>
      <c r="C40099">
        <f t="shared" ca="1" si="3132"/>
        <v>14.600128652749541</v>
      </c>
      <c r="D40099" s="48">
        <f t="shared" ca="1" si="3131"/>
        <v>50.325608872261853</v>
      </c>
      <c r="E40099">
        <f t="shared" ca="1" si="3133"/>
        <v>74.410592985519571</v>
      </c>
    </row>
    <row r="40100" spans="1:5" x14ac:dyDescent="0.35">
      <c r="A40100">
        <f t="shared" si="3134"/>
        <v>40089</v>
      </c>
      <c r="B40100">
        <f t="shared" ca="1" si="3130"/>
        <v>6.4826683536781489E-3</v>
      </c>
      <c r="C40100">
        <f t="shared" ca="1" si="3132"/>
        <v>12.420042957076166</v>
      </c>
      <c r="D40100" s="48">
        <f t="shared" ca="1" si="3131"/>
        <v>50.610485342104162</v>
      </c>
      <c r="E40100">
        <f t="shared" ca="1" si="3133"/>
        <v>61.319548758811209</v>
      </c>
    </row>
    <row r="40101" spans="1:5" x14ac:dyDescent="0.35">
      <c r="A40101">
        <f t="shared" si="3134"/>
        <v>40090</v>
      </c>
      <c r="B40101">
        <f t="shared" ca="1" si="3130"/>
        <v>4.4395247237296312E-3</v>
      </c>
      <c r="C40101">
        <f t="shared" ca="1" si="3132"/>
        <v>15.008308927438323</v>
      </c>
      <c r="D40101" s="48">
        <f t="shared" ca="1" si="3131"/>
        <v>50.595310565808703</v>
      </c>
      <c r="E40101">
        <f t="shared" ca="1" si="3133"/>
        <v>22.940597633636575</v>
      </c>
    </row>
    <row r="40102" spans="1:5" x14ac:dyDescent="0.35">
      <c r="A40102">
        <f t="shared" si="3134"/>
        <v>40091</v>
      </c>
      <c r="B40102">
        <f t="shared" ca="1" si="3130"/>
        <v>3.5572994113624978E-3</v>
      </c>
      <c r="C40102">
        <f t="shared" ca="1" si="3132"/>
        <v>16.766398715960133</v>
      </c>
      <c r="D40102" s="48">
        <f t="shared" ca="1" si="3131"/>
        <v>51.351880209608311</v>
      </c>
      <c r="E40102">
        <f t="shared" ca="1" si="3133"/>
        <v>61.918986323031284</v>
      </c>
    </row>
    <row r="40103" spans="1:5" x14ac:dyDescent="0.35">
      <c r="A40103">
        <f t="shared" si="3134"/>
        <v>40092</v>
      </c>
      <c r="B40103">
        <f t="shared" ca="1" si="3130"/>
        <v>4.5403118914120371E-3</v>
      </c>
      <c r="C40103">
        <f t="shared" ca="1" si="3132"/>
        <v>14.840794668113782</v>
      </c>
      <c r="D40103" s="48">
        <f t="shared" ca="1" si="3131"/>
        <v>51.894224239639541</v>
      </c>
      <c r="E40103">
        <f t="shared" ca="1" si="3133"/>
        <v>54.632491144967858</v>
      </c>
    </row>
    <row r="40104" spans="1:5" x14ac:dyDescent="0.35">
      <c r="A40104">
        <f t="shared" si="3134"/>
        <v>40093</v>
      </c>
      <c r="B40104">
        <f t="shared" ca="1" si="3130"/>
        <v>4.6839617429414388E-3</v>
      </c>
      <c r="C40104">
        <f t="shared" ca="1" si="3132"/>
        <v>14.611450475064826</v>
      </c>
      <c r="D40104" s="48">
        <f t="shared" ca="1" si="3131"/>
        <v>49.561239438026391</v>
      </c>
      <c r="E40104">
        <f t="shared" ca="1" si="3133"/>
        <v>52.675874066322052</v>
      </c>
    </row>
    <row r="40105" spans="1:5" x14ac:dyDescent="0.35">
      <c r="A40105">
        <f t="shared" si="3134"/>
        <v>40094</v>
      </c>
      <c r="B40105">
        <f t="shared" ca="1" si="3130"/>
        <v>5.4753054288617393E-3</v>
      </c>
      <c r="C40105">
        <f t="shared" ca="1" si="3132"/>
        <v>13.514370616275629</v>
      </c>
      <c r="D40105" s="48">
        <f t="shared" ca="1" si="3131"/>
        <v>50.873910408515684</v>
      </c>
      <c r="E40105">
        <f t="shared" ca="1" si="3133"/>
        <v>66.901873847321795</v>
      </c>
    </row>
    <row r="40106" spans="1:5" x14ac:dyDescent="0.35">
      <c r="A40106">
        <f t="shared" si="3134"/>
        <v>40095</v>
      </c>
      <c r="B40106">
        <f t="shared" ca="1" si="3130"/>
        <v>4.3137390778556885E-3</v>
      </c>
      <c r="C40106">
        <f t="shared" ca="1" si="3132"/>
        <v>15.225552588466082</v>
      </c>
      <c r="D40106" s="48">
        <f t="shared" ca="1" si="3131"/>
        <v>53.28384028246915</v>
      </c>
      <c r="E40106">
        <f t="shared" ca="1" si="3133"/>
        <v>59.280304281606341</v>
      </c>
    </row>
    <row r="40107" spans="1:5" x14ac:dyDescent="0.35">
      <c r="A40107">
        <f t="shared" si="3134"/>
        <v>40096</v>
      </c>
      <c r="B40107">
        <f t="shared" ca="1" si="3130"/>
        <v>5.0771059499218766E-3</v>
      </c>
      <c r="C40107">
        <f t="shared" ca="1" si="3132"/>
        <v>14.034336546138007</v>
      </c>
      <c r="D40107" s="48">
        <f t="shared" ca="1" si="3131"/>
        <v>51.402243933939957</v>
      </c>
      <c r="E40107">
        <f t="shared" ca="1" si="3133"/>
        <v>38.240519821885229</v>
      </c>
    </row>
    <row r="40108" spans="1:5" x14ac:dyDescent="0.35">
      <c r="A40108">
        <f t="shared" si="3134"/>
        <v>40097</v>
      </c>
      <c r="B40108">
        <f t="shared" ca="1" si="3130"/>
        <v>4.9231174628690368E-3</v>
      </c>
      <c r="C40108">
        <f t="shared" ca="1" si="3132"/>
        <v>14.252134133225542</v>
      </c>
      <c r="D40108" s="48">
        <f t="shared" ca="1" si="3131"/>
        <v>51.427149784921134</v>
      </c>
      <c r="E40108">
        <f t="shared" ca="1" si="3133"/>
        <v>49.99621962026017</v>
      </c>
    </row>
    <row r="40109" spans="1:5" x14ac:dyDescent="0.35">
      <c r="A40109">
        <f t="shared" si="3134"/>
        <v>40098</v>
      </c>
      <c r="B40109">
        <f t="shared" ca="1" si="3130"/>
        <v>3.3410224864502034E-3</v>
      </c>
      <c r="C40109">
        <f t="shared" ca="1" si="3132"/>
        <v>17.300565564994901</v>
      </c>
      <c r="D40109" s="48">
        <f t="shared" ca="1" si="3131"/>
        <v>56.643046793515367</v>
      </c>
      <c r="E40109">
        <f t="shared" ca="1" si="3133"/>
        <v>41.227208270126489</v>
      </c>
    </row>
    <row r="40110" spans="1:5" x14ac:dyDescent="0.35">
      <c r="A40110">
        <f t="shared" si="3134"/>
        <v>40099</v>
      </c>
      <c r="B40110">
        <f t="shared" ca="1" si="3130"/>
        <v>5.0794497974692753E-3</v>
      </c>
      <c r="C40110">
        <f t="shared" ca="1" si="3132"/>
        <v>14.031098189411402</v>
      </c>
      <c r="D40110" s="48">
        <f t="shared" ca="1" si="3131"/>
        <v>50.05028639578186</v>
      </c>
      <c r="E40110">
        <f t="shared" ca="1" si="3133"/>
        <v>57.13252437464115</v>
      </c>
    </row>
    <row r="40111" spans="1:5" x14ac:dyDescent="0.35">
      <c r="A40111">
        <f t="shared" si="3134"/>
        <v>40100</v>
      </c>
      <c r="B40111">
        <f t="shared" ca="1" si="3130"/>
        <v>5.5704865990681045E-3</v>
      </c>
      <c r="C40111">
        <f t="shared" ca="1" si="3132"/>
        <v>13.398415237197309</v>
      </c>
      <c r="D40111" s="48">
        <f t="shared" ca="1" si="3131"/>
        <v>53.313679332233477</v>
      </c>
      <c r="E40111">
        <f t="shared" ca="1" si="3133"/>
        <v>54.615460527570541</v>
      </c>
    </row>
    <row r="40112" spans="1:5" x14ac:dyDescent="0.35">
      <c r="A40112">
        <f t="shared" si="3134"/>
        <v>40101</v>
      </c>
      <c r="B40112">
        <f t="shared" ca="1" si="3130"/>
        <v>3.9596057596661691E-3</v>
      </c>
      <c r="C40112">
        <f t="shared" ca="1" si="3132"/>
        <v>15.891834234645689</v>
      </c>
      <c r="D40112" s="48">
        <f t="shared" ca="1" si="3131"/>
        <v>53.976613738231734</v>
      </c>
      <c r="E40112">
        <f t="shared" ca="1" si="3133"/>
        <v>60.473739943850568</v>
      </c>
    </row>
    <row r="40113" spans="1:5" x14ac:dyDescent="0.35">
      <c r="A40113">
        <f t="shared" si="3134"/>
        <v>40102</v>
      </c>
      <c r="B40113">
        <f t="shared" ca="1" si="3130"/>
        <v>6.099500875260103E-3</v>
      </c>
      <c r="C40113">
        <f t="shared" ca="1" si="3132"/>
        <v>12.80421184817857</v>
      </c>
      <c r="D40113" s="48">
        <f t="shared" ca="1" si="3131"/>
        <v>49.237656232022296</v>
      </c>
      <c r="E40113">
        <f t="shared" ca="1" si="3133"/>
        <v>20.339418235405283</v>
      </c>
    </row>
    <row r="40114" spans="1:5" x14ac:dyDescent="0.35">
      <c r="A40114">
        <f t="shared" si="3134"/>
        <v>40103</v>
      </c>
      <c r="B40114">
        <f t="shared" ca="1" si="3130"/>
        <v>4.7972606154986696E-3</v>
      </c>
      <c r="C40114">
        <f t="shared" ca="1" si="3132"/>
        <v>14.437877202826797</v>
      </c>
      <c r="D40114" s="48">
        <f t="shared" ca="1" si="3131"/>
        <v>49.619857017351706</v>
      </c>
      <c r="E40114">
        <f t="shared" ca="1" si="3133"/>
        <v>40.59387457944915</v>
      </c>
    </row>
    <row r="40115" spans="1:5" x14ac:dyDescent="0.35">
      <c r="A40115">
        <f t="shared" si="3134"/>
        <v>40104</v>
      </c>
      <c r="B40115">
        <f t="shared" ca="1" si="3130"/>
        <v>3.9254549265696423E-3</v>
      </c>
      <c r="C40115">
        <f t="shared" ca="1" si="3132"/>
        <v>15.960812748281329</v>
      </c>
      <c r="D40115" s="48">
        <f t="shared" ca="1" si="3131"/>
        <v>47.320093668025365</v>
      </c>
      <c r="E40115">
        <f t="shared" ca="1" si="3133"/>
        <v>54.56998695666023</v>
      </c>
    </row>
    <row r="40116" spans="1:5" x14ac:dyDescent="0.35">
      <c r="A40116">
        <f t="shared" si="3134"/>
        <v>40105</v>
      </c>
      <c r="B40116">
        <f t="shared" ca="1" si="3130"/>
        <v>4.8288097685380916E-3</v>
      </c>
      <c r="C40116">
        <f t="shared" ca="1" si="3132"/>
        <v>14.390634790141689</v>
      </c>
      <c r="D40116" s="48">
        <f t="shared" ca="1" si="3131"/>
        <v>51.14416821186758</v>
      </c>
      <c r="E40116">
        <f t="shared" ca="1" si="3133"/>
        <v>53.132963232011519</v>
      </c>
    </row>
    <row r="40117" spans="1:5" x14ac:dyDescent="0.35">
      <c r="A40117">
        <f t="shared" si="3134"/>
        <v>40106</v>
      </c>
      <c r="B40117">
        <f t="shared" ca="1" si="3130"/>
        <v>4.8725152566328261E-3</v>
      </c>
      <c r="C40117">
        <f t="shared" ca="1" si="3132"/>
        <v>14.325948849333983</v>
      </c>
      <c r="D40117" s="48">
        <f t="shared" ca="1" si="3131"/>
        <v>54.027058105602165</v>
      </c>
      <c r="E40117">
        <f t="shared" ca="1" si="3133"/>
        <v>58.829600287538355</v>
      </c>
    </row>
    <row r="40118" spans="1:5" x14ac:dyDescent="0.35">
      <c r="A40118">
        <f t="shared" si="3134"/>
        <v>40107</v>
      </c>
      <c r="B40118">
        <f t="shared" ca="1" si="3130"/>
        <v>5.4116062023950627E-3</v>
      </c>
      <c r="C40118">
        <f t="shared" ca="1" si="3132"/>
        <v>13.59367576832396</v>
      </c>
      <c r="D40118" s="48">
        <f t="shared" ca="1" si="3131"/>
        <v>52.041300146369522</v>
      </c>
      <c r="E40118">
        <f t="shared" ca="1" si="3133"/>
        <v>57.099366554137234</v>
      </c>
    </row>
    <row r="40119" spans="1:5" x14ac:dyDescent="0.35">
      <c r="A40119">
        <f t="shared" si="3134"/>
        <v>40108</v>
      </c>
      <c r="B40119">
        <f t="shared" ca="1" si="3130"/>
        <v>4.7891013695541083E-3</v>
      </c>
      <c r="C40119">
        <f t="shared" ca="1" si="3132"/>
        <v>14.450170955808357</v>
      </c>
      <c r="D40119" s="48">
        <f t="shared" ca="1" si="3131"/>
        <v>53.709555626241489</v>
      </c>
      <c r="E40119">
        <f t="shared" ca="1" si="3133"/>
        <v>32.572894456463068</v>
      </c>
    </row>
    <row r="40120" spans="1:5" x14ac:dyDescent="0.35">
      <c r="A40120">
        <f t="shared" si="3134"/>
        <v>40109</v>
      </c>
      <c r="B40120">
        <f t="shared" ca="1" si="3130"/>
        <v>6.3380458468303364E-3</v>
      </c>
      <c r="C40120">
        <f t="shared" ca="1" si="3132"/>
        <v>12.560944937006246</v>
      </c>
      <c r="D40120" s="48">
        <f t="shared" ca="1" si="3131"/>
        <v>51.009536996847501</v>
      </c>
      <c r="E40120">
        <f t="shared" ca="1" si="3133"/>
        <v>46.669567902485618</v>
      </c>
    </row>
    <row r="40121" spans="1:5" x14ac:dyDescent="0.35">
      <c r="A40121">
        <f t="shared" si="3134"/>
        <v>40110</v>
      </c>
      <c r="B40121">
        <f t="shared" ca="1" si="3130"/>
        <v>5.4043166506893081E-3</v>
      </c>
      <c r="C40121">
        <f t="shared" ca="1" si="3132"/>
        <v>13.602840517226369</v>
      </c>
      <c r="D40121" s="48">
        <f t="shared" ca="1" si="3131"/>
        <v>48.422747611904924</v>
      </c>
      <c r="E40121">
        <f t="shared" ca="1" si="3133"/>
        <v>74.434285867937959</v>
      </c>
    </row>
    <row r="40122" spans="1:5" x14ac:dyDescent="0.35">
      <c r="A40122">
        <f t="shared" si="3134"/>
        <v>40111</v>
      </c>
      <c r="B40122">
        <f t="shared" ca="1" si="3130"/>
        <v>6.3517777626056152E-3</v>
      </c>
      <c r="C40122">
        <f t="shared" ca="1" si="3132"/>
        <v>12.547359829842245</v>
      </c>
      <c r="D40122" s="48">
        <f t="shared" ca="1" si="3131"/>
        <v>54.502302203480326</v>
      </c>
      <c r="E40122">
        <f t="shared" ca="1" si="3133"/>
        <v>58.14133366822788</v>
      </c>
    </row>
    <row r="40123" spans="1:5" x14ac:dyDescent="0.35">
      <c r="A40123">
        <f t="shared" si="3134"/>
        <v>40112</v>
      </c>
      <c r="B40123">
        <f t="shared" ca="1" si="3130"/>
        <v>5.2185544601808936E-3</v>
      </c>
      <c r="C40123">
        <f t="shared" ca="1" si="3132"/>
        <v>13.842830143028193</v>
      </c>
      <c r="D40123" s="48">
        <f t="shared" ca="1" si="3131"/>
        <v>52.165962337389253</v>
      </c>
      <c r="E40123">
        <f t="shared" ca="1" si="3133"/>
        <v>30.68890162606781</v>
      </c>
    </row>
    <row r="40124" spans="1:5" x14ac:dyDescent="0.35">
      <c r="A40124">
        <f t="shared" si="3134"/>
        <v>40113</v>
      </c>
      <c r="B40124">
        <f t="shared" ca="1" si="3130"/>
        <v>4.9915298954172158E-3</v>
      </c>
      <c r="C40124">
        <f t="shared" ca="1" si="3132"/>
        <v>14.154129400941729</v>
      </c>
      <c r="D40124" s="48">
        <f t="shared" ca="1" si="3131"/>
        <v>53.50892022150208</v>
      </c>
      <c r="E40124">
        <f t="shared" ca="1" si="3133"/>
        <v>64.045188703606911</v>
      </c>
    </row>
    <row r="40125" spans="1:5" x14ac:dyDescent="0.35">
      <c r="A40125">
        <f t="shared" si="3134"/>
        <v>40114</v>
      </c>
      <c r="B40125">
        <f t="shared" ca="1" si="3130"/>
        <v>6.1058676195464854E-3</v>
      </c>
      <c r="C40125">
        <f t="shared" ca="1" si="3132"/>
        <v>12.797534467514708</v>
      </c>
      <c r="D40125" s="48">
        <f t="shared" ca="1" si="3131"/>
        <v>51.68753724425013</v>
      </c>
      <c r="E40125">
        <f t="shared" ca="1" si="3133"/>
        <v>59.820951121722672</v>
      </c>
    </row>
    <row r="40126" spans="1:5" x14ac:dyDescent="0.35">
      <c r="A40126">
        <f t="shared" si="3134"/>
        <v>40115</v>
      </c>
      <c r="B40126">
        <f t="shared" ca="1" si="3130"/>
        <v>4.1400493755786609E-3</v>
      </c>
      <c r="C40126">
        <f t="shared" ca="1" si="3132"/>
        <v>15.54165412575912</v>
      </c>
      <c r="D40126" s="48">
        <f t="shared" ca="1" si="3131"/>
        <v>51.415874496460525</v>
      </c>
      <c r="E40126">
        <f t="shared" ca="1" si="3133"/>
        <v>44.505322063543204</v>
      </c>
    </row>
    <row r="40127" spans="1:5" x14ac:dyDescent="0.35">
      <c r="A40127">
        <f t="shared" si="3134"/>
        <v>40116</v>
      </c>
      <c r="B40127">
        <f t="shared" ca="1" si="3130"/>
        <v>6.36631303263035E-3</v>
      </c>
      <c r="C40127">
        <f t="shared" ca="1" si="3132"/>
        <v>12.533027870255806</v>
      </c>
      <c r="D40127" s="48">
        <f t="shared" ca="1" si="3131"/>
        <v>52.833435196332488</v>
      </c>
      <c r="E40127">
        <f t="shared" ca="1" si="3133"/>
        <v>72.944320724410787</v>
      </c>
    </row>
    <row r="40128" spans="1:5" x14ac:dyDescent="0.35">
      <c r="A40128">
        <f t="shared" si="3134"/>
        <v>40117</v>
      </c>
      <c r="B40128">
        <f t="shared" ca="1" si="3130"/>
        <v>4.6723713420550404E-3</v>
      </c>
      <c r="C40128">
        <f t="shared" ca="1" si="3132"/>
        <v>14.629562014276759</v>
      </c>
      <c r="D40128" s="48">
        <f t="shared" ca="1" si="3131"/>
        <v>50.770640941335493</v>
      </c>
      <c r="E40128">
        <f t="shared" ca="1" si="3133"/>
        <v>55.762434781261781</v>
      </c>
    </row>
    <row r="40129" spans="1:5" x14ac:dyDescent="0.35">
      <c r="A40129">
        <f t="shared" si="3134"/>
        <v>40118</v>
      </c>
      <c r="B40129">
        <f t="shared" ca="1" si="3130"/>
        <v>3.0208139415111054E-3</v>
      </c>
      <c r="C40129">
        <f t="shared" ca="1" si="3132"/>
        <v>18.194411444242672</v>
      </c>
      <c r="D40129" s="48">
        <f t="shared" ca="1" si="3131"/>
        <v>50.239667733845771</v>
      </c>
      <c r="E40129">
        <f t="shared" ca="1" si="3133"/>
        <v>38.028476384348352</v>
      </c>
    </row>
    <row r="40130" spans="1:5" x14ac:dyDescent="0.35">
      <c r="A40130">
        <f t="shared" si="3134"/>
        <v>40119</v>
      </c>
      <c r="B40130">
        <f t="shared" ca="1" si="3130"/>
        <v>4.521437865836803E-3</v>
      </c>
      <c r="C40130">
        <f t="shared" ca="1" si="3132"/>
        <v>14.871737682361356</v>
      </c>
      <c r="D40130" s="48">
        <f t="shared" ca="1" si="3131"/>
        <v>50.488293016260762</v>
      </c>
      <c r="E40130">
        <f t="shared" ca="1" si="3133"/>
        <v>37.628362633886944</v>
      </c>
    </row>
    <row r="40131" spans="1:5" x14ac:dyDescent="0.35">
      <c r="A40131">
        <f t="shared" si="3134"/>
        <v>40120</v>
      </c>
      <c r="B40131">
        <f t="shared" ca="1" si="3130"/>
        <v>4.4424396538739223E-3</v>
      </c>
      <c r="C40131">
        <f t="shared" ca="1" si="3132"/>
        <v>15.003384229043947</v>
      </c>
      <c r="D40131" s="48">
        <f t="shared" ca="1" si="3131"/>
        <v>53.049058266718134</v>
      </c>
      <c r="E40131">
        <f t="shared" ca="1" si="3133"/>
        <v>67.92021715088336</v>
      </c>
    </row>
    <row r="40132" spans="1:5" x14ac:dyDescent="0.35">
      <c r="A40132">
        <f t="shared" si="3134"/>
        <v>40121</v>
      </c>
      <c r="B40132">
        <f t="shared" ca="1" si="3130"/>
        <v>3.9089194073119327E-3</v>
      </c>
      <c r="C40132">
        <f t="shared" ca="1" si="3132"/>
        <v>15.994535854183646</v>
      </c>
      <c r="D40132" s="48">
        <f t="shared" ca="1" si="3131"/>
        <v>48.965195509248453</v>
      </c>
      <c r="E40132">
        <f t="shared" ca="1" si="3133"/>
        <v>41.851833437885062</v>
      </c>
    </row>
    <row r="40133" spans="1:5" x14ac:dyDescent="0.35">
      <c r="A40133">
        <f t="shared" si="3134"/>
        <v>40122</v>
      </c>
      <c r="B40133">
        <f t="shared" ca="1" si="3130"/>
        <v>4.3397126382796955E-3</v>
      </c>
      <c r="C40133">
        <f t="shared" ca="1" si="3132"/>
        <v>15.179921075627687</v>
      </c>
      <c r="D40133" s="48">
        <f t="shared" ca="1" si="3131"/>
        <v>53.30834965302229</v>
      </c>
      <c r="E40133">
        <f t="shared" ca="1" si="3133"/>
        <v>56.214679900972079</v>
      </c>
    </row>
    <row r="40134" spans="1:5" x14ac:dyDescent="0.35">
      <c r="A40134">
        <f t="shared" si="3134"/>
        <v>40123</v>
      </c>
      <c r="B40134">
        <f t="shared" ca="1" si="3130"/>
        <v>5.4469259505672621E-3</v>
      </c>
      <c r="C40134">
        <f t="shared" ca="1" si="3132"/>
        <v>13.549531046386832</v>
      </c>
      <c r="D40134" s="48">
        <f t="shared" ca="1" si="3131"/>
        <v>54.491050468434373</v>
      </c>
      <c r="E40134">
        <f t="shared" ca="1" si="3133"/>
        <v>76.376653846711179</v>
      </c>
    </row>
    <row r="40135" spans="1:5" x14ac:dyDescent="0.35">
      <c r="A40135">
        <f t="shared" si="3134"/>
        <v>40124</v>
      </c>
      <c r="B40135">
        <f t="shared" ca="1" si="3130"/>
        <v>6.4547116794992296E-3</v>
      </c>
      <c r="C40135">
        <f t="shared" ca="1" si="3132"/>
        <v>12.44691076697568</v>
      </c>
      <c r="D40135" s="48">
        <f t="shared" ca="1" si="3131"/>
        <v>51.093761429895451</v>
      </c>
      <c r="E40135">
        <f t="shared" ca="1" si="3133"/>
        <v>43.7164126567491</v>
      </c>
    </row>
    <row r="40136" spans="1:5" x14ac:dyDescent="0.35">
      <c r="A40136">
        <f t="shared" si="3134"/>
        <v>40125</v>
      </c>
      <c r="B40136">
        <f t="shared" ca="1" si="3130"/>
        <v>6.4826898087054297E-3</v>
      </c>
      <c r="C40136">
        <f t="shared" ca="1" si="3132"/>
        <v>12.420022404451499</v>
      </c>
      <c r="D40136" s="48">
        <f t="shared" ca="1" si="3131"/>
        <v>54.131450221102618</v>
      </c>
      <c r="E40136">
        <f t="shared" ca="1" si="3133"/>
        <v>32.185041606887836</v>
      </c>
    </row>
    <row r="40137" spans="1:5" x14ac:dyDescent="0.35">
      <c r="A40137">
        <f t="shared" si="3134"/>
        <v>40126</v>
      </c>
      <c r="B40137">
        <f t="shared" ca="1" si="3130"/>
        <v>5.5961747214753766E-3</v>
      </c>
      <c r="C40137">
        <f t="shared" ca="1" si="3132"/>
        <v>13.367628491831544</v>
      </c>
      <c r="D40137" s="48">
        <f t="shared" ca="1" si="3131"/>
        <v>54.879981412150592</v>
      </c>
      <c r="E40137">
        <f t="shared" ca="1" si="3133"/>
        <v>51.646067410530307</v>
      </c>
    </row>
    <row r="40138" spans="1:5" x14ac:dyDescent="0.35">
      <c r="A40138">
        <f t="shared" si="3134"/>
        <v>40127</v>
      </c>
      <c r="B40138">
        <f t="shared" ca="1" si="3130"/>
        <v>3.2455284308236E-3</v>
      </c>
      <c r="C40138">
        <f t="shared" ca="1" si="3132"/>
        <v>17.553240008247634</v>
      </c>
      <c r="D40138" s="48">
        <f t="shared" ca="1" si="3131"/>
        <v>52.445376369598357</v>
      </c>
      <c r="E40138">
        <f t="shared" ca="1" si="3133"/>
        <v>41.227430130980956</v>
      </c>
    </row>
    <row r="40139" spans="1:5" x14ac:dyDescent="0.35">
      <c r="A40139">
        <f t="shared" si="3134"/>
        <v>40128</v>
      </c>
      <c r="B40139">
        <f t="shared" ca="1" si="3130"/>
        <v>3.854596359490519E-3</v>
      </c>
      <c r="C40139">
        <f t="shared" ca="1" si="3132"/>
        <v>16.106847491118319</v>
      </c>
      <c r="D40139" s="48">
        <f t="shared" ca="1" si="3131"/>
        <v>52.863900198331521</v>
      </c>
      <c r="E40139">
        <f t="shared" ca="1" si="3133"/>
        <v>73.458978382347809</v>
      </c>
    </row>
    <row r="40140" spans="1:5" x14ac:dyDescent="0.35">
      <c r="A40140">
        <f t="shared" si="3134"/>
        <v>40129</v>
      </c>
      <c r="B40140">
        <f t="shared" ref="B40140:B40203" ca="1" si="3135">_xlfn.GAMMA.INV(RAND(),$B$6,$B$7)</f>
        <v>4.8102420099384339E-3</v>
      </c>
      <c r="C40140">
        <f t="shared" ca="1" si="3132"/>
        <v>14.418382300132533</v>
      </c>
      <c r="D40140" s="48">
        <f t="shared" ref="D40140:D40203" ca="1" si="3136">_xlfn.NORM.INV(RAND(),$B$4,C40140/SQRT($B$2))</f>
        <v>53.561599399302295</v>
      </c>
      <c r="E40140">
        <f t="shared" ca="1" si="3133"/>
        <v>48.373847937142422</v>
      </c>
    </row>
    <row r="40141" spans="1:5" x14ac:dyDescent="0.35">
      <c r="A40141">
        <f t="shared" si="3134"/>
        <v>40130</v>
      </c>
      <c r="B40141">
        <f t="shared" ca="1" si="3135"/>
        <v>4.5887287081448694E-3</v>
      </c>
      <c r="C40141">
        <f t="shared" ref="C40141:C40204" ca="1" si="3137">1/SQRT(B40141)</f>
        <v>14.762292589284591</v>
      </c>
      <c r="D40141" s="48">
        <f t="shared" ca="1" si="3136"/>
        <v>54.415454633904332</v>
      </c>
      <c r="E40141">
        <f t="shared" ref="E40141:E40204" ca="1" si="3138">_xlfn.NORM.INV(RAND(),D40141,C40141)</f>
        <v>42.67709739936106</v>
      </c>
    </row>
    <row r="40142" spans="1:5" x14ac:dyDescent="0.35">
      <c r="A40142">
        <f t="shared" ref="A40142:A40205" si="3139">A40141+1</f>
        <v>40131</v>
      </c>
      <c r="B40142">
        <f t="shared" ca="1" si="3135"/>
        <v>4.5894347107036529E-3</v>
      </c>
      <c r="C40142">
        <f t="shared" ca="1" si="3137"/>
        <v>14.761157088090293</v>
      </c>
      <c r="D40142" s="48">
        <f t="shared" ca="1" si="3136"/>
        <v>52.908269437883206</v>
      </c>
      <c r="E40142">
        <f t="shared" ca="1" si="3138"/>
        <v>44.963643391726777</v>
      </c>
    </row>
    <row r="40143" spans="1:5" x14ac:dyDescent="0.35">
      <c r="A40143">
        <f t="shared" si="3139"/>
        <v>40132</v>
      </c>
      <c r="B40143">
        <f t="shared" ca="1" si="3135"/>
        <v>4.3672366161927696E-3</v>
      </c>
      <c r="C40143">
        <f t="shared" ca="1" si="3137"/>
        <v>15.132010665239342</v>
      </c>
      <c r="D40143" s="48">
        <f t="shared" ca="1" si="3136"/>
        <v>51.238999944122568</v>
      </c>
      <c r="E40143">
        <f t="shared" ca="1" si="3138"/>
        <v>68.842839827167126</v>
      </c>
    </row>
    <row r="40144" spans="1:5" x14ac:dyDescent="0.35">
      <c r="A40144">
        <f t="shared" si="3139"/>
        <v>40133</v>
      </c>
      <c r="B40144">
        <f t="shared" ca="1" si="3135"/>
        <v>6.333298576039534E-3</v>
      </c>
      <c r="C40144">
        <f t="shared" ca="1" si="3137"/>
        <v>12.565651728907296</v>
      </c>
      <c r="D40144" s="48">
        <f t="shared" ca="1" si="3136"/>
        <v>54.823748944430619</v>
      </c>
      <c r="E40144">
        <f t="shared" ca="1" si="3138"/>
        <v>36.728289344093227</v>
      </c>
    </row>
    <row r="40145" spans="1:5" x14ac:dyDescent="0.35">
      <c r="A40145">
        <f t="shared" si="3139"/>
        <v>40134</v>
      </c>
      <c r="B40145">
        <f t="shared" ca="1" si="3135"/>
        <v>4.202041312801298E-3</v>
      </c>
      <c r="C40145">
        <f t="shared" ca="1" si="3137"/>
        <v>15.426586583911831</v>
      </c>
      <c r="D40145" s="48">
        <f t="shared" ca="1" si="3136"/>
        <v>50.843574317641831</v>
      </c>
      <c r="E40145">
        <f t="shared" ca="1" si="3138"/>
        <v>69.075076557097447</v>
      </c>
    </row>
    <row r="40146" spans="1:5" x14ac:dyDescent="0.35">
      <c r="A40146">
        <f t="shared" si="3139"/>
        <v>40135</v>
      </c>
      <c r="B40146">
        <f t="shared" ca="1" si="3135"/>
        <v>5.0798667371328406E-3</v>
      </c>
      <c r="C40146">
        <f t="shared" ca="1" si="3137"/>
        <v>14.030522363144085</v>
      </c>
      <c r="D40146" s="48">
        <f t="shared" ca="1" si="3136"/>
        <v>50.872662349984125</v>
      </c>
      <c r="E40146">
        <f t="shared" ca="1" si="3138"/>
        <v>43.390654266868104</v>
      </c>
    </row>
    <row r="40147" spans="1:5" x14ac:dyDescent="0.35">
      <c r="A40147">
        <f t="shared" si="3139"/>
        <v>40136</v>
      </c>
      <c r="B40147">
        <f t="shared" ca="1" si="3135"/>
        <v>5.3479513659803616E-3</v>
      </c>
      <c r="C40147">
        <f t="shared" ca="1" si="3137"/>
        <v>13.674336895076554</v>
      </c>
      <c r="D40147" s="48">
        <f t="shared" ca="1" si="3136"/>
        <v>54.04727744170934</v>
      </c>
      <c r="E40147">
        <f t="shared" ca="1" si="3138"/>
        <v>42.324553114552018</v>
      </c>
    </row>
    <row r="40148" spans="1:5" x14ac:dyDescent="0.35">
      <c r="A40148">
        <f t="shared" si="3139"/>
        <v>40137</v>
      </c>
      <c r="B40148">
        <f t="shared" ca="1" si="3135"/>
        <v>7.5724274157467856E-3</v>
      </c>
      <c r="C40148">
        <f t="shared" ca="1" si="3137"/>
        <v>11.491651327194511</v>
      </c>
      <c r="D40148" s="48">
        <f t="shared" ca="1" si="3136"/>
        <v>50.840986805745501</v>
      </c>
      <c r="E40148">
        <f t="shared" ca="1" si="3138"/>
        <v>58.121193417871154</v>
      </c>
    </row>
    <row r="40149" spans="1:5" x14ac:dyDescent="0.35">
      <c r="A40149">
        <f t="shared" si="3139"/>
        <v>40138</v>
      </c>
      <c r="B40149">
        <f t="shared" ca="1" si="3135"/>
        <v>4.4597208779643769E-3</v>
      </c>
      <c r="C40149">
        <f t="shared" ca="1" si="3137"/>
        <v>14.974287284244069</v>
      </c>
      <c r="D40149" s="48">
        <f t="shared" ca="1" si="3136"/>
        <v>54.410280903900762</v>
      </c>
      <c r="E40149">
        <f t="shared" ca="1" si="3138"/>
        <v>50.250125447152364</v>
      </c>
    </row>
    <row r="40150" spans="1:5" x14ac:dyDescent="0.35">
      <c r="A40150">
        <f t="shared" si="3139"/>
        <v>40139</v>
      </c>
      <c r="B40150">
        <f t="shared" ca="1" si="3135"/>
        <v>5.4984199018359011E-3</v>
      </c>
      <c r="C40150">
        <f t="shared" ca="1" si="3137"/>
        <v>13.485934579370827</v>
      </c>
      <c r="D40150" s="48">
        <f t="shared" ca="1" si="3136"/>
        <v>51.969165263316029</v>
      </c>
      <c r="E40150">
        <f t="shared" ca="1" si="3138"/>
        <v>69.765067242497466</v>
      </c>
    </row>
    <row r="40151" spans="1:5" x14ac:dyDescent="0.35">
      <c r="A40151">
        <f t="shared" si="3139"/>
        <v>40140</v>
      </c>
      <c r="B40151">
        <f t="shared" ca="1" si="3135"/>
        <v>3.3305968276425785E-3</v>
      </c>
      <c r="C40151">
        <f t="shared" ca="1" si="3137"/>
        <v>17.327622106532768</v>
      </c>
      <c r="D40151" s="48">
        <f t="shared" ca="1" si="3136"/>
        <v>49.318800298396944</v>
      </c>
      <c r="E40151">
        <f t="shared" ca="1" si="3138"/>
        <v>54.497674278292351</v>
      </c>
    </row>
    <row r="40152" spans="1:5" x14ac:dyDescent="0.35">
      <c r="A40152">
        <f t="shared" si="3139"/>
        <v>40141</v>
      </c>
      <c r="B40152">
        <f t="shared" ca="1" si="3135"/>
        <v>4.3592222311542011E-3</v>
      </c>
      <c r="C40152">
        <f t="shared" ca="1" si="3137"/>
        <v>15.145914300394027</v>
      </c>
      <c r="D40152" s="48">
        <f t="shared" ca="1" si="3136"/>
        <v>50.115872126545277</v>
      </c>
      <c r="E40152">
        <f t="shared" ca="1" si="3138"/>
        <v>42.349944096319327</v>
      </c>
    </row>
    <row r="40153" spans="1:5" x14ac:dyDescent="0.35">
      <c r="A40153">
        <f t="shared" si="3139"/>
        <v>40142</v>
      </c>
      <c r="B40153">
        <f t="shared" ca="1" si="3135"/>
        <v>5.4013783554351111E-3</v>
      </c>
      <c r="C40153">
        <f t="shared" ca="1" si="3137"/>
        <v>13.606539918090235</v>
      </c>
      <c r="D40153" s="48">
        <f t="shared" ca="1" si="3136"/>
        <v>53.285231385129265</v>
      </c>
      <c r="E40153">
        <f t="shared" ca="1" si="3138"/>
        <v>25.103308049670481</v>
      </c>
    </row>
    <row r="40154" spans="1:5" x14ac:dyDescent="0.35">
      <c r="A40154">
        <f t="shared" si="3139"/>
        <v>40143</v>
      </c>
      <c r="B40154">
        <f t="shared" ca="1" si="3135"/>
        <v>5.5818586585147907E-3</v>
      </c>
      <c r="C40154">
        <f t="shared" ca="1" si="3137"/>
        <v>13.384759816251361</v>
      </c>
      <c r="D40154" s="48">
        <f t="shared" ca="1" si="3136"/>
        <v>51.159282149423206</v>
      </c>
      <c r="E40154">
        <f t="shared" ca="1" si="3138"/>
        <v>50.31198858758038</v>
      </c>
    </row>
    <row r="40155" spans="1:5" x14ac:dyDescent="0.35">
      <c r="A40155">
        <f t="shared" si="3139"/>
        <v>40144</v>
      </c>
      <c r="B40155">
        <f t="shared" ca="1" si="3135"/>
        <v>5.0380087760437129E-3</v>
      </c>
      <c r="C40155">
        <f t="shared" ca="1" si="3137"/>
        <v>14.08868762878506</v>
      </c>
      <c r="D40155" s="48">
        <f t="shared" ca="1" si="3136"/>
        <v>54.544347114478519</v>
      </c>
      <c r="E40155">
        <f t="shared" ca="1" si="3138"/>
        <v>37.61693577228715</v>
      </c>
    </row>
    <row r="40156" spans="1:5" x14ac:dyDescent="0.35">
      <c r="A40156">
        <f t="shared" si="3139"/>
        <v>40145</v>
      </c>
      <c r="B40156">
        <f t="shared" ca="1" si="3135"/>
        <v>6.6543249086166061E-3</v>
      </c>
      <c r="C40156">
        <f t="shared" ca="1" si="3137"/>
        <v>12.258801107211912</v>
      </c>
      <c r="D40156" s="48">
        <f t="shared" ca="1" si="3136"/>
        <v>54.062309740506372</v>
      </c>
      <c r="E40156">
        <f t="shared" ca="1" si="3138"/>
        <v>41.596348093400735</v>
      </c>
    </row>
    <row r="40157" spans="1:5" x14ac:dyDescent="0.35">
      <c r="A40157">
        <f t="shared" si="3139"/>
        <v>40146</v>
      </c>
      <c r="B40157">
        <f t="shared" ca="1" si="3135"/>
        <v>4.4840472677711695E-3</v>
      </c>
      <c r="C40157">
        <f t="shared" ca="1" si="3137"/>
        <v>14.933613566625455</v>
      </c>
      <c r="D40157" s="48">
        <f t="shared" ca="1" si="3136"/>
        <v>50.975604847061362</v>
      </c>
      <c r="E40157">
        <f t="shared" ca="1" si="3138"/>
        <v>60.745136063083542</v>
      </c>
    </row>
    <row r="40158" spans="1:5" x14ac:dyDescent="0.35">
      <c r="A40158">
        <f t="shared" si="3139"/>
        <v>40147</v>
      </c>
      <c r="B40158">
        <f t="shared" ca="1" si="3135"/>
        <v>3.6353849808095106E-3</v>
      </c>
      <c r="C40158">
        <f t="shared" ca="1" si="3137"/>
        <v>16.585355912677819</v>
      </c>
      <c r="D40158" s="48">
        <f t="shared" ca="1" si="3136"/>
        <v>51.256092642317107</v>
      </c>
      <c r="E40158">
        <f t="shared" ca="1" si="3138"/>
        <v>22.726460077801089</v>
      </c>
    </row>
    <row r="40159" spans="1:5" x14ac:dyDescent="0.35">
      <c r="A40159">
        <f t="shared" si="3139"/>
        <v>40148</v>
      </c>
      <c r="B40159">
        <f t="shared" ca="1" si="3135"/>
        <v>6.4053215631815676E-3</v>
      </c>
      <c r="C40159">
        <f t="shared" ca="1" si="3137"/>
        <v>12.49480639956783</v>
      </c>
      <c r="D40159" s="48">
        <f t="shared" ca="1" si="3136"/>
        <v>51.502526846622864</v>
      </c>
      <c r="E40159">
        <f t="shared" ca="1" si="3138"/>
        <v>36.924080959041945</v>
      </c>
    </row>
    <row r="40160" spans="1:5" x14ac:dyDescent="0.35">
      <c r="A40160">
        <f t="shared" si="3139"/>
        <v>40149</v>
      </c>
      <c r="B40160">
        <f t="shared" ca="1" si="3135"/>
        <v>4.4876530170433635E-3</v>
      </c>
      <c r="C40160">
        <f t="shared" ca="1" si="3137"/>
        <v>14.927612914765612</v>
      </c>
      <c r="D40160" s="48">
        <f t="shared" ca="1" si="3136"/>
        <v>51.951318958698067</v>
      </c>
      <c r="E40160">
        <f t="shared" ca="1" si="3138"/>
        <v>54.101524856486293</v>
      </c>
    </row>
    <row r="40161" spans="1:5" x14ac:dyDescent="0.35">
      <c r="A40161">
        <f t="shared" si="3139"/>
        <v>40150</v>
      </c>
      <c r="B40161">
        <f t="shared" ca="1" si="3135"/>
        <v>4.836610499118532E-3</v>
      </c>
      <c r="C40161">
        <f t="shared" ca="1" si="3137"/>
        <v>14.379025134467446</v>
      </c>
      <c r="D40161" s="48">
        <f t="shared" ca="1" si="3136"/>
        <v>52.655886931647117</v>
      </c>
      <c r="E40161">
        <f t="shared" ca="1" si="3138"/>
        <v>57.39475830601085</v>
      </c>
    </row>
    <row r="40162" spans="1:5" x14ac:dyDescent="0.35">
      <c r="A40162">
        <f t="shared" si="3139"/>
        <v>40151</v>
      </c>
      <c r="B40162">
        <f t="shared" ca="1" si="3135"/>
        <v>4.6226724085692448E-3</v>
      </c>
      <c r="C40162">
        <f t="shared" ca="1" si="3137"/>
        <v>14.707993902293071</v>
      </c>
      <c r="D40162" s="48">
        <f t="shared" ca="1" si="3136"/>
        <v>50.848120066370115</v>
      </c>
      <c r="E40162">
        <f t="shared" ca="1" si="3138"/>
        <v>44.151338652743959</v>
      </c>
    </row>
    <row r="40163" spans="1:5" x14ac:dyDescent="0.35">
      <c r="A40163">
        <f t="shared" si="3139"/>
        <v>40152</v>
      </c>
      <c r="B40163">
        <f t="shared" ca="1" si="3135"/>
        <v>3.5847563237709264E-3</v>
      </c>
      <c r="C40163">
        <f t="shared" ca="1" si="3137"/>
        <v>16.702065412114383</v>
      </c>
      <c r="D40163" s="48">
        <f t="shared" ca="1" si="3136"/>
        <v>49.841848596785852</v>
      </c>
      <c r="E40163">
        <f t="shared" ca="1" si="3138"/>
        <v>29.023267657320385</v>
      </c>
    </row>
    <row r="40164" spans="1:5" x14ac:dyDescent="0.35">
      <c r="A40164">
        <f t="shared" si="3139"/>
        <v>40153</v>
      </c>
      <c r="B40164">
        <f t="shared" ca="1" si="3135"/>
        <v>4.3317884607166025E-3</v>
      </c>
      <c r="C40164">
        <f t="shared" ca="1" si="3137"/>
        <v>15.193799111247586</v>
      </c>
      <c r="D40164" s="48">
        <f t="shared" ca="1" si="3136"/>
        <v>50.78711860224395</v>
      </c>
      <c r="E40164">
        <f t="shared" ca="1" si="3138"/>
        <v>27.383192400984395</v>
      </c>
    </row>
    <row r="40165" spans="1:5" x14ac:dyDescent="0.35">
      <c r="A40165">
        <f t="shared" si="3139"/>
        <v>40154</v>
      </c>
      <c r="B40165">
        <f t="shared" ca="1" si="3135"/>
        <v>4.5078717364541131E-3</v>
      </c>
      <c r="C40165">
        <f t="shared" ca="1" si="3137"/>
        <v>14.894098606504556</v>
      </c>
      <c r="D40165" s="48">
        <f t="shared" ca="1" si="3136"/>
        <v>50.539241686718782</v>
      </c>
      <c r="E40165">
        <f t="shared" ca="1" si="3138"/>
        <v>56.94848436002831</v>
      </c>
    </row>
    <row r="40166" spans="1:5" x14ac:dyDescent="0.35">
      <c r="A40166">
        <f t="shared" si="3139"/>
        <v>40155</v>
      </c>
      <c r="B40166">
        <f t="shared" ca="1" si="3135"/>
        <v>4.7743603142830129E-3</v>
      </c>
      <c r="C40166">
        <f t="shared" ca="1" si="3137"/>
        <v>14.472461544279625</v>
      </c>
      <c r="D40166" s="48">
        <f t="shared" ca="1" si="3136"/>
        <v>50.782584246097201</v>
      </c>
      <c r="E40166">
        <f t="shared" ca="1" si="3138"/>
        <v>47.651414359566871</v>
      </c>
    </row>
    <row r="40167" spans="1:5" x14ac:dyDescent="0.35">
      <c r="A40167">
        <f t="shared" si="3139"/>
        <v>40156</v>
      </c>
      <c r="B40167">
        <f t="shared" ca="1" si="3135"/>
        <v>4.7563846664825625E-3</v>
      </c>
      <c r="C40167">
        <f t="shared" ca="1" si="3137"/>
        <v>14.499783402925598</v>
      </c>
      <c r="D40167" s="48">
        <f t="shared" ca="1" si="3136"/>
        <v>47.436544852578741</v>
      </c>
      <c r="E40167">
        <f t="shared" ca="1" si="3138"/>
        <v>49.34186229087819</v>
      </c>
    </row>
    <row r="40168" spans="1:5" x14ac:dyDescent="0.35">
      <c r="A40168">
        <f t="shared" si="3139"/>
        <v>40157</v>
      </c>
      <c r="B40168">
        <f t="shared" ca="1" si="3135"/>
        <v>3.5351961888035648E-3</v>
      </c>
      <c r="C40168">
        <f t="shared" ca="1" si="3137"/>
        <v>16.818731593848597</v>
      </c>
      <c r="D40168" s="48">
        <f t="shared" ca="1" si="3136"/>
        <v>53.928007444417752</v>
      </c>
      <c r="E40168">
        <f t="shared" ca="1" si="3138"/>
        <v>60.110532339370209</v>
      </c>
    </row>
    <row r="40169" spans="1:5" x14ac:dyDescent="0.35">
      <c r="A40169">
        <f t="shared" si="3139"/>
        <v>40158</v>
      </c>
      <c r="B40169">
        <f t="shared" ca="1" si="3135"/>
        <v>5.5236819986627132E-3</v>
      </c>
      <c r="C40169">
        <f t="shared" ca="1" si="3137"/>
        <v>13.455060843357913</v>
      </c>
      <c r="D40169" s="48">
        <f t="shared" ca="1" si="3136"/>
        <v>52.910303874005194</v>
      </c>
      <c r="E40169">
        <f t="shared" ca="1" si="3138"/>
        <v>49.429676552588525</v>
      </c>
    </row>
    <row r="40170" spans="1:5" x14ac:dyDescent="0.35">
      <c r="A40170">
        <f t="shared" si="3139"/>
        <v>40159</v>
      </c>
      <c r="B40170">
        <f t="shared" ca="1" si="3135"/>
        <v>4.1952739182140424E-3</v>
      </c>
      <c r="C40170">
        <f t="shared" ca="1" si="3137"/>
        <v>15.439023880438038</v>
      </c>
      <c r="D40170" s="48">
        <f t="shared" ca="1" si="3136"/>
        <v>50.881372928480033</v>
      </c>
      <c r="E40170">
        <f t="shared" ca="1" si="3138"/>
        <v>62.230327651318362</v>
      </c>
    </row>
    <row r="40171" spans="1:5" x14ac:dyDescent="0.35">
      <c r="A40171">
        <f t="shared" si="3139"/>
        <v>40160</v>
      </c>
      <c r="B40171">
        <f t="shared" ca="1" si="3135"/>
        <v>3.4029350187011302E-3</v>
      </c>
      <c r="C40171">
        <f t="shared" ca="1" si="3137"/>
        <v>17.142461074491063</v>
      </c>
      <c r="D40171" s="48">
        <f t="shared" ca="1" si="3136"/>
        <v>52.103658685936054</v>
      </c>
      <c r="E40171">
        <f t="shared" ca="1" si="3138"/>
        <v>74.779397124988591</v>
      </c>
    </row>
    <row r="40172" spans="1:5" x14ac:dyDescent="0.35">
      <c r="A40172">
        <f t="shared" si="3139"/>
        <v>40161</v>
      </c>
      <c r="B40172">
        <f t="shared" ca="1" si="3135"/>
        <v>5.1126211473976509E-3</v>
      </c>
      <c r="C40172">
        <f t="shared" ca="1" si="3137"/>
        <v>13.985506324018779</v>
      </c>
      <c r="D40172" s="48">
        <f t="shared" ca="1" si="3136"/>
        <v>52.051927139441887</v>
      </c>
      <c r="E40172">
        <f t="shared" ca="1" si="3138"/>
        <v>60.746620964553614</v>
      </c>
    </row>
    <row r="40173" spans="1:5" x14ac:dyDescent="0.35">
      <c r="A40173">
        <f t="shared" si="3139"/>
        <v>40162</v>
      </c>
      <c r="B40173">
        <f t="shared" ca="1" si="3135"/>
        <v>4.4841848540039253E-3</v>
      </c>
      <c r="C40173">
        <f t="shared" ca="1" si="3137"/>
        <v>14.933384464184348</v>
      </c>
      <c r="D40173" s="48">
        <f t="shared" ca="1" si="3136"/>
        <v>51.649846860146468</v>
      </c>
      <c r="E40173">
        <f t="shared" ca="1" si="3138"/>
        <v>48.465289326919041</v>
      </c>
    </row>
    <row r="40174" spans="1:5" x14ac:dyDescent="0.35">
      <c r="A40174">
        <f t="shared" si="3139"/>
        <v>40163</v>
      </c>
      <c r="B40174">
        <f t="shared" ca="1" si="3135"/>
        <v>4.4915152637858696E-3</v>
      </c>
      <c r="C40174">
        <f t="shared" ca="1" si="3137"/>
        <v>14.921193419286849</v>
      </c>
      <c r="D40174" s="48">
        <f t="shared" ca="1" si="3136"/>
        <v>53.731687627794734</v>
      </c>
      <c r="E40174">
        <f t="shared" ca="1" si="3138"/>
        <v>48.638386684153105</v>
      </c>
    </row>
    <row r="40175" spans="1:5" x14ac:dyDescent="0.35">
      <c r="A40175">
        <f t="shared" si="3139"/>
        <v>40164</v>
      </c>
      <c r="B40175">
        <f t="shared" ca="1" si="3135"/>
        <v>5.2853627793538029E-3</v>
      </c>
      <c r="C40175">
        <f t="shared" ca="1" si="3137"/>
        <v>13.755063479848285</v>
      </c>
      <c r="D40175" s="48">
        <f t="shared" ca="1" si="3136"/>
        <v>54.495684078280483</v>
      </c>
      <c r="E40175">
        <f t="shared" ca="1" si="3138"/>
        <v>62.376644030941648</v>
      </c>
    </row>
    <row r="40176" spans="1:5" x14ac:dyDescent="0.35">
      <c r="A40176">
        <f t="shared" si="3139"/>
        <v>40165</v>
      </c>
      <c r="B40176">
        <f t="shared" ca="1" si="3135"/>
        <v>5.1953533919832772E-3</v>
      </c>
      <c r="C40176">
        <f t="shared" ca="1" si="3137"/>
        <v>13.873704912956823</v>
      </c>
      <c r="D40176" s="48">
        <f t="shared" ca="1" si="3136"/>
        <v>52.36194859593396</v>
      </c>
      <c r="E40176">
        <f t="shared" ca="1" si="3138"/>
        <v>47.9452176189262</v>
      </c>
    </row>
    <row r="40177" spans="1:5" x14ac:dyDescent="0.35">
      <c r="A40177">
        <f t="shared" si="3139"/>
        <v>40166</v>
      </c>
      <c r="B40177">
        <f t="shared" ca="1" si="3135"/>
        <v>7.271865945764764E-3</v>
      </c>
      <c r="C40177">
        <f t="shared" ca="1" si="3137"/>
        <v>11.72673383307229</v>
      </c>
      <c r="D40177" s="48">
        <f t="shared" ca="1" si="3136"/>
        <v>50.554206999296802</v>
      </c>
      <c r="E40177">
        <f t="shared" ca="1" si="3138"/>
        <v>43.685577451176187</v>
      </c>
    </row>
    <row r="40178" spans="1:5" x14ac:dyDescent="0.35">
      <c r="A40178">
        <f t="shared" si="3139"/>
        <v>40167</v>
      </c>
      <c r="B40178">
        <f t="shared" ca="1" si="3135"/>
        <v>4.8284526068558117E-3</v>
      </c>
      <c r="C40178">
        <f t="shared" ca="1" si="3137"/>
        <v>14.3911670194815</v>
      </c>
      <c r="D40178" s="48">
        <f t="shared" ca="1" si="3136"/>
        <v>48.383418911515264</v>
      </c>
      <c r="E40178">
        <f t="shared" ca="1" si="3138"/>
        <v>43.489426106219796</v>
      </c>
    </row>
    <row r="40179" spans="1:5" x14ac:dyDescent="0.35">
      <c r="A40179">
        <f t="shared" si="3139"/>
        <v>40168</v>
      </c>
      <c r="B40179">
        <f t="shared" ca="1" si="3135"/>
        <v>4.1486600569455344E-3</v>
      </c>
      <c r="C40179">
        <f t="shared" ca="1" si="3137"/>
        <v>15.525517139230361</v>
      </c>
      <c r="D40179" s="48">
        <f t="shared" ca="1" si="3136"/>
        <v>49.589251679576392</v>
      </c>
      <c r="E40179">
        <f t="shared" ca="1" si="3138"/>
        <v>70.805186029465744</v>
      </c>
    </row>
    <row r="40180" spans="1:5" x14ac:dyDescent="0.35">
      <c r="A40180">
        <f t="shared" si="3139"/>
        <v>40169</v>
      </c>
      <c r="B40180">
        <f t="shared" ca="1" si="3135"/>
        <v>4.5417173864487626E-3</v>
      </c>
      <c r="C40180">
        <f t="shared" ca="1" si="3137"/>
        <v>14.838498149476692</v>
      </c>
      <c r="D40180" s="48">
        <f t="shared" ca="1" si="3136"/>
        <v>52.923030922513732</v>
      </c>
      <c r="E40180">
        <f t="shared" ca="1" si="3138"/>
        <v>69.708717243528412</v>
      </c>
    </row>
    <row r="40181" spans="1:5" x14ac:dyDescent="0.35">
      <c r="A40181">
        <f t="shared" si="3139"/>
        <v>40170</v>
      </c>
      <c r="B40181">
        <f t="shared" ca="1" si="3135"/>
        <v>2.9644023664625744E-3</v>
      </c>
      <c r="C40181">
        <f t="shared" ca="1" si="3137"/>
        <v>18.366712350242988</v>
      </c>
      <c r="D40181" s="48">
        <f t="shared" ca="1" si="3136"/>
        <v>50.699530663902394</v>
      </c>
      <c r="E40181">
        <f t="shared" ca="1" si="3138"/>
        <v>77.133312961975392</v>
      </c>
    </row>
    <row r="40182" spans="1:5" x14ac:dyDescent="0.35">
      <c r="A40182">
        <f t="shared" si="3139"/>
        <v>40171</v>
      </c>
      <c r="B40182">
        <f t="shared" ca="1" si="3135"/>
        <v>3.6776296292232668E-3</v>
      </c>
      <c r="C40182">
        <f t="shared" ca="1" si="3137"/>
        <v>16.489823423452776</v>
      </c>
      <c r="D40182" s="48">
        <f t="shared" ca="1" si="3136"/>
        <v>52.554667981525412</v>
      </c>
      <c r="E40182">
        <f t="shared" ca="1" si="3138"/>
        <v>69.917421034454037</v>
      </c>
    </row>
    <row r="40183" spans="1:5" x14ac:dyDescent="0.35">
      <c r="A40183">
        <f t="shared" si="3139"/>
        <v>40172</v>
      </c>
      <c r="B40183">
        <f t="shared" ca="1" si="3135"/>
        <v>5.1784420987816644E-3</v>
      </c>
      <c r="C40183">
        <f t="shared" ca="1" si="3137"/>
        <v>13.896340200473624</v>
      </c>
      <c r="D40183" s="48">
        <f t="shared" ca="1" si="3136"/>
        <v>53.787306355174415</v>
      </c>
      <c r="E40183">
        <f t="shared" ca="1" si="3138"/>
        <v>50.211664362633748</v>
      </c>
    </row>
    <row r="40184" spans="1:5" x14ac:dyDescent="0.35">
      <c r="A40184">
        <f t="shared" si="3139"/>
        <v>40173</v>
      </c>
      <c r="B40184">
        <f t="shared" ca="1" si="3135"/>
        <v>5.5260971351638703E-3</v>
      </c>
      <c r="C40184">
        <f t="shared" ca="1" si="3137"/>
        <v>13.452120308740309</v>
      </c>
      <c r="D40184" s="48">
        <f t="shared" ca="1" si="3136"/>
        <v>52.658767482361412</v>
      </c>
      <c r="E40184">
        <f t="shared" ca="1" si="3138"/>
        <v>51.753397593796265</v>
      </c>
    </row>
    <row r="40185" spans="1:5" x14ac:dyDescent="0.35">
      <c r="A40185">
        <f t="shared" si="3139"/>
        <v>40174</v>
      </c>
      <c r="B40185">
        <f t="shared" ca="1" si="3135"/>
        <v>4.692239678879836E-3</v>
      </c>
      <c r="C40185">
        <f t="shared" ca="1" si="3137"/>
        <v>14.598556201559553</v>
      </c>
      <c r="D40185" s="48">
        <f t="shared" ca="1" si="3136"/>
        <v>53.698788130746465</v>
      </c>
      <c r="E40185">
        <f t="shared" ca="1" si="3138"/>
        <v>54.409832053317892</v>
      </c>
    </row>
    <row r="40186" spans="1:5" x14ac:dyDescent="0.35">
      <c r="A40186">
        <f t="shared" si="3139"/>
        <v>40175</v>
      </c>
      <c r="B40186">
        <f t="shared" ca="1" si="3135"/>
        <v>3.6783391533706951E-3</v>
      </c>
      <c r="C40186">
        <f t="shared" ca="1" si="3137"/>
        <v>16.488232964868143</v>
      </c>
      <c r="D40186" s="48">
        <f t="shared" ca="1" si="3136"/>
        <v>46.926780042354537</v>
      </c>
      <c r="E40186">
        <f t="shared" ca="1" si="3138"/>
        <v>15.380355247120146</v>
      </c>
    </row>
    <row r="40187" spans="1:5" x14ac:dyDescent="0.35">
      <c r="A40187">
        <f t="shared" si="3139"/>
        <v>40176</v>
      </c>
      <c r="B40187">
        <f t="shared" ca="1" si="3135"/>
        <v>4.8951314474254843E-3</v>
      </c>
      <c r="C40187">
        <f t="shared" ca="1" si="3137"/>
        <v>14.292816594112645</v>
      </c>
      <c r="D40187" s="48">
        <f t="shared" ca="1" si="3136"/>
        <v>51.534531089173555</v>
      </c>
      <c r="E40187">
        <f t="shared" ca="1" si="3138"/>
        <v>51.63138314612349</v>
      </c>
    </row>
    <row r="40188" spans="1:5" x14ac:dyDescent="0.35">
      <c r="A40188">
        <f t="shared" si="3139"/>
        <v>40177</v>
      </c>
      <c r="B40188">
        <f t="shared" ca="1" si="3135"/>
        <v>6.9295176532940999E-3</v>
      </c>
      <c r="C40188">
        <f t="shared" ca="1" si="3137"/>
        <v>12.012917575626982</v>
      </c>
      <c r="D40188" s="48">
        <f t="shared" ca="1" si="3136"/>
        <v>51.651070106734458</v>
      </c>
      <c r="E40188">
        <f t="shared" ca="1" si="3138"/>
        <v>46.670737677781915</v>
      </c>
    </row>
    <row r="40189" spans="1:5" x14ac:dyDescent="0.35">
      <c r="A40189">
        <f t="shared" si="3139"/>
        <v>40178</v>
      </c>
      <c r="B40189">
        <f t="shared" ca="1" si="3135"/>
        <v>3.9592301795823744E-3</v>
      </c>
      <c r="C40189">
        <f t="shared" ca="1" si="3137"/>
        <v>15.892587981538387</v>
      </c>
      <c r="D40189" s="48">
        <f t="shared" ca="1" si="3136"/>
        <v>51.613095533625909</v>
      </c>
      <c r="E40189">
        <f t="shared" ca="1" si="3138"/>
        <v>27.161251868271318</v>
      </c>
    </row>
    <row r="40190" spans="1:5" x14ac:dyDescent="0.35">
      <c r="A40190">
        <f t="shared" si="3139"/>
        <v>40179</v>
      </c>
      <c r="B40190">
        <f t="shared" ca="1" si="3135"/>
        <v>4.6573181695958865E-3</v>
      </c>
      <c r="C40190">
        <f t="shared" ca="1" si="3137"/>
        <v>14.653185444290287</v>
      </c>
      <c r="D40190" s="48">
        <f t="shared" ca="1" si="3136"/>
        <v>53.142263968956634</v>
      </c>
      <c r="E40190">
        <f t="shared" ca="1" si="3138"/>
        <v>57.485287112049512</v>
      </c>
    </row>
    <row r="40191" spans="1:5" x14ac:dyDescent="0.35">
      <c r="A40191">
        <f t="shared" si="3139"/>
        <v>40180</v>
      </c>
      <c r="B40191">
        <f t="shared" ca="1" si="3135"/>
        <v>4.8879488113513607E-3</v>
      </c>
      <c r="C40191">
        <f t="shared" ca="1" si="3137"/>
        <v>14.303314086827365</v>
      </c>
      <c r="D40191" s="48">
        <f t="shared" ca="1" si="3136"/>
        <v>53.289410213189889</v>
      </c>
      <c r="E40191">
        <f t="shared" ca="1" si="3138"/>
        <v>39.896165641764753</v>
      </c>
    </row>
    <row r="40192" spans="1:5" x14ac:dyDescent="0.35">
      <c r="A40192">
        <f t="shared" si="3139"/>
        <v>40181</v>
      </c>
      <c r="B40192">
        <f t="shared" ca="1" si="3135"/>
        <v>5.2958391153657483E-3</v>
      </c>
      <c r="C40192">
        <f t="shared" ca="1" si="3137"/>
        <v>13.741451472287254</v>
      </c>
      <c r="D40192" s="48">
        <f t="shared" ca="1" si="3136"/>
        <v>54.839441693842041</v>
      </c>
      <c r="E40192">
        <f t="shared" ca="1" si="3138"/>
        <v>57.764861231794299</v>
      </c>
    </row>
    <row r="40193" spans="1:5" x14ac:dyDescent="0.35">
      <c r="A40193">
        <f t="shared" si="3139"/>
        <v>40182</v>
      </c>
      <c r="B40193">
        <f t="shared" ca="1" si="3135"/>
        <v>5.4189051575569752E-3</v>
      </c>
      <c r="C40193">
        <f t="shared" ca="1" si="3137"/>
        <v>13.584517731751639</v>
      </c>
      <c r="D40193" s="48">
        <f t="shared" ca="1" si="3136"/>
        <v>51.302637722606306</v>
      </c>
      <c r="E40193">
        <f t="shared" ca="1" si="3138"/>
        <v>42.392994664006295</v>
      </c>
    </row>
    <row r="40194" spans="1:5" x14ac:dyDescent="0.35">
      <c r="A40194">
        <f t="shared" si="3139"/>
        <v>40183</v>
      </c>
      <c r="B40194">
        <f t="shared" ca="1" si="3135"/>
        <v>3.5603024869090799E-3</v>
      </c>
      <c r="C40194">
        <f t="shared" ca="1" si="3137"/>
        <v>16.759326088812507</v>
      </c>
      <c r="D40194" s="48">
        <f t="shared" ca="1" si="3136"/>
        <v>54.345460478429075</v>
      </c>
      <c r="E40194">
        <f t="shared" ca="1" si="3138"/>
        <v>75.505399051772088</v>
      </c>
    </row>
    <row r="40195" spans="1:5" x14ac:dyDescent="0.35">
      <c r="A40195">
        <f t="shared" si="3139"/>
        <v>40184</v>
      </c>
      <c r="B40195">
        <f t="shared" ca="1" si="3135"/>
        <v>5.7172507246300982E-3</v>
      </c>
      <c r="C40195">
        <f t="shared" ca="1" si="3137"/>
        <v>13.225325842850484</v>
      </c>
      <c r="D40195" s="48">
        <f t="shared" ca="1" si="3136"/>
        <v>53.208509516390983</v>
      </c>
      <c r="E40195">
        <f t="shared" ca="1" si="3138"/>
        <v>55.345531874070296</v>
      </c>
    </row>
    <row r="40196" spans="1:5" x14ac:dyDescent="0.35">
      <c r="A40196">
        <f t="shared" si="3139"/>
        <v>40185</v>
      </c>
      <c r="B40196">
        <f t="shared" ca="1" si="3135"/>
        <v>4.741852790955705E-3</v>
      </c>
      <c r="C40196">
        <f t="shared" ca="1" si="3137"/>
        <v>14.521984414754618</v>
      </c>
      <c r="D40196" s="48">
        <f t="shared" ca="1" si="3136"/>
        <v>49.171729342876972</v>
      </c>
      <c r="E40196">
        <f t="shared" ca="1" si="3138"/>
        <v>50.275356820960475</v>
      </c>
    </row>
    <row r="40197" spans="1:5" x14ac:dyDescent="0.35">
      <c r="A40197">
        <f t="shared" si="3139"/>
        <v>40186</v>
      </c>
      <c r="B40197">
        <f t="shared" ca="1" si="3135"/>
        <v>4.7683467484975831E-3</v>
      </c>
      <c r="C40197">
        <f t="shared" ca="1" si="3137"/>
        <v>14.48158458857487</v>
      </c>
      <c r="D40197" s="48">
        <f t="shared" ca="1" si="3136"/>
        <v>52.177532284789223</v>
      </c>
      <c r="E40197">
        <f t="shared" ca="1" si="3138"/>
        <v>45.585849737060414</v>
      </c>
    </row>
    <row r="40198" spans="1:5" x14ac:dyDescent="0.35">
      <c r="A40198">
        <f t="shared" si="3139"/>
        <v>40187</v>
      </c>
      <c r="B40198">
        <f t="shared" ca="1" si="3135"/>
        <v>4.0790541130906934E-3</v>
      </c>
      <c r="C40198">
        <f t="shared" ca="1" si="3137"/>
        <v>15.657422351799507</v>
      </c>
      <c r="D40198" s="48">
        <f t="shared" ca="1" si="3136"/>
        <v>53.441281262143782</v>
      </c>
      <c r="E40198">
        <f t="shared" ca="1" si="3138"/>
        <v>53.681300394889661</v>
      </c>
    </row>
    <row r="40199" spans="1:5" x14ac:dyDescent="0.35">
      <c r="A40199">
        <f t="shared" si="3139"/>
        <v>40188</v>
      </c>
      <c r="B40199">
        <f t="shared" ca="1" si="3135"/>
        <v>5.5266618727914637E-3</v>
      </c>
      <c r="C40199">
        <f t="shared" ca="1" si="3137"/>
        <v>13.451432993977315</v>
      </c>
      <c r="D40199" s="48">
        <f t="shared" ca="1" si="3136"/>
        <v>51.833078537660597</v>
      </c>
      <c r="E40199">
        <f t="shared" ca="1" si="3138"/>
        <v>37.009691962034218</v>
      </c>
    </row>
    <row r="40200" spans="1:5" x14ac:dyDescent="0.35">
      <c r="A40200">
        <f t="shared" si="3139"/>
        <v>40189</v>
      </c>
      <c r="B40200">
        <f t="shared" ca="1" si="3135"/>
        <v>3.0803229669170719E-3</v>
      </c>
      <c r="C40200">
        <f t="shared" ca="1" si="3137"/>
        <v>18.017804610685975</v>
      </c>
      <c r="D40200" s="48">
        <f t="shared" ca="1" si="3136"/>
        <v>53.280529512045831</v>
      </c>
      <c r="E40200">
        <f t="shared" ca="1" si="3138"/>
        <v>72.759554953762745</v>
      </c>
    </row>
    <row r="40201" spans="1:5" x14ac:dyDescent="0.35">
      <c r="A40201">
        <f t="shared" si="3139"/>
        <v>40190</v>
      </c>
      <c r="B40201">
        <f t="shared" ca="1" si="3135"/>
        <v>5.6891600143489955E-3</v>
      </c>
      <c r="C40201">
        <f t="shared" ca="1" si="3137"/>
        <v>13.257936222530173</v>
      </c>
      <c r="D40201" s="48">
        <f t="shared" ca="1" si="3136"/>
        <v>53.987370458023271</v>
      </c>
      <c r="E40201">
        <f t="shared" ca="1" si="3138"/>
        <v>58.973287852144111</v>
      </c>
    </row>
    <row r="40202" spans="1:5" x14ac:dyDescent="0.35">
      <c r="A40202">
        <f t="shared" si="3139"/>
        <v>40191</v>
      </c>
      <c r="B40202">
        <f t="shared" ca="1" si="3135"/>
        <v>4.5269421377779253E-3</v>
      </c>
      <c r="C40202">
        <f t="shared" ca="1" si="3137"/>
        <v>14.862693720263698</v>
      </c>
      <c r="D40202" s="48">
        <f t="shared" ca="1" si="3136"/>
        <v>52.423626351419514</v>
      </c>
      <c r="E40202">
        <f t="shared" ca="1" si="3138"/>
        <v>41.546504230939057</v>
      </c>
    </row>
    <row r="40203" spans="1:5" x14ac:dyDescent="0.35">
      <c r="A40203">
        <f t="shared" si="3139"/>
        <v>40192</v>
      </c>
      <c r="B40203">
        <f t="shared" ca="1" si="3135"/>
        <v>5.7962431559130034E-3</v>
      </c>
      <c r="C40203">
        <f t="shared" ca="1" si="3137"/>
        <v>13.13489792018588</v>
      </c>
      <c r="D40203" s="48">
        <f t="shared" ca="1" si="3136"/>
        <v>51.512180444658043</v>
      </c>
      <c r="E40203">
        <f t="shared" ca="1" si="3138"/>
        <v>75.933121843581333</v>
      </c>
    </row>
    <row r="40204" spans="1:5" x14ac:dyDescent="0.35">
      <c r="A40204">
        <f t="shared" si="3139"/>
        <v>40193</v>
      </c>
      <c r="B40204">
        <f t="shared" ref="B40204:B40267" ca="1" si="3140">_xlfn.GAMMA.INV(RAND(),$B$6,$B$7)</f>
        <v>6.5890863883045492E-3</v>
      </c>
      <c r="C40204">
        <f t="shared" ca="1" si="3137"/>
        <v>12.319338802955031</v>
      </c>
      <c r="D40204" s="48">
        <f t="shared" ref="D40204:D40267" ca="1" si="3141">_xlfn.NORM.INV(RAND(),$B$4,C40204/SQRT($B$2))</f>
        <v>48.912302356542739</v>
      </c>
      <c r="E40204">
        <f t="shared" ca="1" si="3138"/>
        <v>38.13285217771103</v>
      </c>
    </row>
    <row r="40205" spans="1:5" x14ac:dyDescent="0.35">
      <c r="A40205">
        <f t="shared" si="3139"/>
        <v>40194</v>
      </c>
      <c r="B40205">
        <f t="shared" ca="1" si="3140"/>
        <v>3.8350108950788286E-3</v>
      </c>
      <c r="C40205">
        <f t="shared" ref="C40205:C40268" ca="1" si="3142">1/SQRT(B40205)</f>
        <v>16.147924082183501</v>
      </c>
      <c r="D40205" s="48">
        <f t="shared" ca="1" si="3141"/>
        <v>52.456500358150961</v>
      </c>
      <c r="E40205">
        <f t="shared" ref="E40205:E40268" ca="1" si="3143">_xlfn.NORM.INV(RAND(),D40205,C40205)</f>
        <v>49.36010335532751</v>
      </c>
    </row>
    <row r="40206" spans="1:5" x14ac:dyDescent="0.35">
      <c r="A40206">
        <f t="shared" ref="A40206:A40269" si="3144">A40205+1</f>
        <v>40195</v>
      </c>
      <c r="B40206">
        <f t="shared" ca="1" si="3140"/>
        <v>5.7959910714662031E-3</v>
      </c>
      <c r="C40206">
        <f t="shared" ca="1" si="3142"/>
        <v>13.135183554465986</v>
      </c>
      <c r="D40206" s="48">
        <f t="shared" ca="1" si="3141"/>
        <v>53.836799098721301</v>
      </c>
      <c r="E40206">
        <f t="shared" ca="1" si="3143"/>
        <v>64.840745029286467</v>
      </c>
    </row>
    <row r="40207" spans="1:5" x14ac:dyDescent="0.35">
      <c r="A40207">
        <f t="shared" si="3144"/>
        <v>40196</v>
      </c>
      <c r="B40207">
        <f t="shared" ca="1" si="3140"/>
        <v>5.3739721187989059E-3</v>
      </c>
      <c r="C40207">
        <f t="shared" ca="1" si="3142"/>
        <v>13.641191179584833</v>
      </c>
      <c r="D40207" s="48">
        <f t="shared" ca="1" si="3141"/>
        <v>51.000264912103148</v>
      </c>
      <c r="E40207">
        <f t="shared" ca="1" si="3143"/>
        <v>47.99040560897857</v>
      </c>
    </row>
    <row r="40208" spans="1:5" x14ac:dyDescent="0.35">
      <c r="A40208">
        <f t="shared" si="3144"/>
        <v>40197</v>
      </c>
      <c r="B40208">
        <f t="shared" ca="1" si="3140"/>
        <v>4.6098857335149261E-3</v>
      </c>
      <c r="C40208">
        <f t="shared" ca="1" si="3142"/>
        <v>14.72837793324835</v>
      </c>
      <c r="D40208" s="48">
        <f t="shared" ca="1" si="3141"/>
        <v>49.557295047364768</v>
      </c>
      <c r="E40208">
        <f t="shared" ca="1" si="3143"/>
        <v>56.161327200749525</v>
      </c>
    </row>
    <row r="40209" spans="1:5" x14ac:dyDescent="0.35">
      <c r="A40209">
        <f t="shared" si="3144"/>
        <v>40198</v>
      </c>
      <c r="B40209">
        <f t="shared" ca="1" si="3140"/>
        <v>4.2961079076937695E-3</v>
      </c>
      <c r="C40209">
        <f t="shared" ca="1" si="3142"/>
        <v>15.256763332586583</v>
      </c>
      <c r="D40209" s="48">
        <f t="shared" ca="1" si="3141"/>
        <v>50.98272931549991</v>
      </c>
      <c r="E40209">
        <f t="shared" ca="1" si="3143"/>
        <v>38.294691189954875</v>
      </c>
    </row>
    <row r="40210" spans="1:5" x14ac:dyDescent="0.35">
      <c r="A40210">
        <f t="shared" si="3144"/>
        <v>40199</v>
      </c>
      <c r="B40210">
        <f t="shared" ca="1" si="3140"/>
        <v>4.5345982530667567E-3</v>
      </c>
      <c r="C40210">
        <f t="shared" ca="1" si="3142"/>
        <v>14.850141498302666</v>
      </c>
      <c r="D40210" s="48">
        <f t="shared" ca="1" si="3141"/>
        <v>50.383586114233864</v>
      </c>
      <c r="E40210">
        <f t="shared" ca="1" si="3143"/>
        <v>37.874416646730971</v>
      </c>
    </row>
    <row r="40211" spans="1:5" x14ac:dyDescent="0.35">
      <c r="A40211">
        <f t="shared" si="3144"/>
        <v>40200</v>
      </c>
      <c r="B40211">
        <f t="shared" ca="1" si="3140"/>
        <v>3.8680081988149806E-3</v>
      </c>
      <c r="C40211">
        <f t="shared" ca="1" si="3142"/>
        <v>16.078898993779941</v>
      </c>
      <c r="D40211" s="48">
        <f t="shared" ca="1" si="3141"/>
        <v>52.694446221040437</v>
      </c>
      <c r="E40211">
        <f t="shared" ca="1" si="3143"/>
        <v>37.035481188185678</v>
      </c>
    </row>
    <row r="40212" spans="1:5" x14ac:dyDescent="0.35">
      <c r="A40212">
        <f t="shared" si="3144"/>
        <v>40201</v>
      </c>
      <c r="B40212">
        <f t="shared" ca="1" si="3140"/>
        <v>4.7468056345859053E-3</v>
      </c>
      <c r="C40212">
        <f t="shared" ca="1" si="3142"/>
        <v>14.514406277465339</v>
      </c>
      <c r="D40212" s="48">
        <f t="shared" ca="1" si="3141"/>
        <v>51.092039146930844</v>
      </c>
      <c r="E40212">
        <f t="shared" ca="1" si="3143"/>
        <v>51.983256825853331</v>
      </c>
    </row>
    <row r="40213" spans="1:5" x14ac:dyDescent="0.35">
      <c r="A40213">
        <f t="shared" si="3144"/>
        <v>40202</v>
      </c>
      <c r="B40213">
        <f t="shared" ca="1" si="3140"/>
        <v>5.6464261707117724E-3</v>
      </c>
      <c r="C40213">
        <f t="shared" ca="1" si="3142"/>
        <v>13.308011669816468</v>
      </c>
      <c r="D40213" s="48">
        <f t="shared" ca="1" si="3141"/>
        <v>48.351100749498613</v>
      </c>
      <c r="E40213">
        <f t="shared" ca="1" si="3143"/>
        <v>27.101006397879665</v>
      </c>
    </row>
    <row r="40214" spans="1:5" x14ac:dyDescent="0.35">
      <c r="A40214">
        <f t="shared" si="3144"/>
        <v>40203</v>
      </c>
      <c r="B40214">
        <f t="shared" ca="1" si="3140"/>
        <v>4.7855372916769676E-3</v>
      </c>
      <c r="C40214">
        <f t="shared" ca="1" si="3142"/>
        <v>14.45555091065788</v>
      </c>
      <c r="D40214" s="48">
        <f t="shared" ca="1" si="3141"/>
        <v>49.322357557013405</v>
      </c>
      <c r="E40214">
        <f t="shared" ca="1" si="3143"/>
        <v>39.789913571872702</v>
      </c>
    </row>
    <row r="40215" spans="1:5" x14ac:dyDescent="0.35">
      <c r="A40215">
        <f t="shared" si="3144"/>
        <v>40204</v>
      </c>
      <c r="B40215">
        <f t="shared" ca="1" si="3140"/>
        <v>7.4203933010493191E-3</v>
      </c>
      <c r="C40215">
        <f t="shared" ca="1" si="3142"/>
        <v>11.608778844640442</v>
      </c>
      <c r="D40215" s="48">
        <f t="shared" ca="1" si="3141"/>
        <v>52.334613564316591</v>
      </c>
      <c r="E40215">
        <f t="shared" ca="1" si="3143"/>
        <v>59.251052541868034</v>
      </c>
    </row>
    <row r="40216" spans="1:5" x14ac:dyDescent="0.35">
      <c r="A40216">
        <f t="shared" si="3144"/>
        <v>40205</v>
      </c>
      <c r="B40216">
        <f t="shared" ca="1" si="3140"/>
        <v>4.6384924002048156E-3</v>
      </c>
      <c r="C40216">
        <f t="shared" ca="1" si="3142"/>
        <v>14.682891018239403</v>
      </c>
      <c r="D40216" s="48">
        <f t="shared" ca="1" si="3141"/>
        <v>52.262897233868337</v>
      </c>
      <c r="E40216">
        <f t="shared" ca="1" si="3143"/>
        <v>52.750745343725526</v>
      </c>
    </row>
    <row r="40217" spans="1:5" x14ac:dyDescent="0.35">
      <c r="A40217">
        <f t="shared" si="3144"/>
        <v>40206</v>
      </c>
      <c r="B40217">
        <f t="shared" ca="1" si="3140"/>
        <v>5.0663716745990043E-3</v>
      </c>
      <c r="C40217">
        <f t="shared" ca="1" si="3142"/>
        <v>14.049196166661453</v>
      </c>
      <c r="D40217" s="48">
        <f t="shared" ca="1" si="3141"/>
        <v>54.114330667458788</v>
      </c>
      <c r="E40217">
        <f t="shared" ca="1" si="3143"/>
        <v>76.243832262796815</v>
      </c>
    </row>
    <row r="40218" spans="1:5" x14ac:dyDescent="0.35">
      <c r="A40218">
        <f t="shared" si="3144"/>
        <v>40207</v>
      </c>
      <c r="B40218">
        <f t="shared" ca="1" si="3140"/>
        <v>5.6222082919784467E-3</v>
      </c>
      <c r="C40218">
        <f t="shared" ca="1" si="3142"/>
        <v>13.336643256417988</v>
      </c>
      <c r="D40218" s="48">
        <f t="shared" ca="1" si="3141"/>
        <v>53.066993659164261</v>
      </c>
      <c r="E40218">
        <f t="shared" ca="1" si="3143"/>
        <v>59.045623464393771</v>
      </c>
    </row>
    <row r="40219" spans="1:5" x14ac:dyDescent="0.35">
      <c r="A40219">
        <f t="shared" si="3144"/>
        <v>40208</v>
      </c>
      <c r="B40219">
        <f t="shared" ca="1" si="3140"/>
        <v>4.4216350346851299E-3</v>
      </c>
      <c r="C40219">
        <f t="shared" ca="1" si="3142"/>
        <v>15.038639670226839</v>
      </c>
      <c r="D40219" s="48">
        <f t="shared" ca="1" si="3141"/>
        <v>52.027608681202622</v>
      </c>
      <c r="E40219">
        <f t="shared" ca="1" si="3143"/>
        <v>66.680489069082086</v>
      </c>
    </row>
    <row r="40220" spans="1:5" x14ac:dyDescent="0.35">
      <c r="A40220">
        <f t="shared" si="3144"/>
        <v>40209</v>
      </c>
      <c r="B40220">
        <f t="shared" ca="1" si="3140"/>
        <v>5.8326845043764741E-3</v>
      </c>
      <c r="C40220">
        <f t="shared" ca="1" si="3142"/>
        <v>13.09380163192284</v>
      </c>
      <c r="D40220" s="48">
        <f t="shared" ca="1" si="3141"/>
        <v>50.026736378433043</v>
      </c>
      <c r="E40220">
        <f t="shared" ca="1" si="3143"/>
        <v>32.616817488828602</v>
      </c>
    </row>
    <row r="40221" spans="1:5" x14ac:dyDescent="0.35">
      <c r="A40221">
        <f t="shared" si="3144"/>
        <v>40210</v>
      </c>
      <c r="B40221">
        <f t="shared" ca="1" si="3140"/>
        <v>5.5269123803705104E-3</v>
      </c>
      <c r="C40221">
        <f t="shared" ca="1" si="3142"/>
        <v>13.451128147087607</v>
      </c>
      <c r="D40221" s="48">
        <f t="shared" ca="1" si="3141"/>
        <v>52.553134430428329</v>
      </c>
      <c r="E40221">
        <f t="shared" ca="1" si="3143"/>
        <v>38.081754926658732</v>
      </c>
    </row>
    <row r="40222" spans="1:5" x14ac:dyDescent="0.35">
      <c r="A40222">
        <f t="shared" si="3144"/>
        <v>40211</v>
      </c>
      <c r="B40222">
        <f t="shared" ca="1" si="3140"/>
        <v>4.5136635538931486E-3</v>
      </c>
      <c r="C40222">
        <f t="shared" ca="1" si="3142"/>
        <v>14.884539676192954</v>
      </c>
      <c r="D40222" s="48">
        <f t="shared" ca="1" si="3141"/>
        <v>50.221500063066514</v>
      </c>
      <c r="E40222">
        <f t="shared" ca="1" si="3143"/>
        <v>67.768129660498204</v>
      </c>
    </row>
    <row r="40223" spans="1:5" x14ac:dyDescent="0.35">
      <c r="A40223">
        <f t="shared" si="3144"/>
        <v>40212</v>
      </c>
      <c r="B40223">
        <f t="shared" ca="1" si="3140"/>
        <v>6.2290251889756832E-3</v>
      </c>
      <c r="C40223">
        <f t="shared" ca="1" si="3142"/>
        <v>12.67038922982835</v>
      </c>
      <c r="D40223" s="48">
        <f t="shared" ca="1" si="3141"/>
        <v>51.348155051930064</v>
      </c>
      <c r="E40223">
        <f t="shared" ca="1" si="3143"/>
        <v>61.639326356647103</v>
      </c>
    </row>
    <row r="40224" spans="1:5" x14ac:dyDescent="0.35">
      <c r="A40224">
        <f t="shared" si="3144"/>
        <v>40213</v>
      </c>
      <c r="B40224">
        <f t="shared" ca="1" si="3140"/>
        <v>4.286972960667706E-3</v>
      </c>
      <c r="C40224">
        <f t="shared" ca="1" si="3142"/>
        <v>15.273009709774048</v>
      </c>
      <c r="D40224" s="48">
        <f t="shared" ca="1" si="3141"/>
        <v>50.629613443634533</v>
      </c>
      <c r="E40224">
        <f t="shared" ca="1" si="3143"/>
        <v>8.2605347610983486</v>
      </c>
    </row>
    <row r="40225" spans="1:5" x14ac:dyDescent="0.35">
      <c r="A40225">
        <f t="shared" si="3144"/>
        <v>40214</v>
      </c>
      <c r="B40225">
        <f t="shared" ca="1" si="3140"/>
        <v>5.3927878171509498E-3</v>
      </c>
      <c r="C40225">
        <f t="shared" ca="1" si="3142"/>
        <v>13.617372996784425</v>
      </c>
      <c r="D40225" s="48">
        <f t="shared" ca="1" si="3141"/>
        <v>52.773976558892485</v>
      </c>
      <c r="E40225">
        <f t="shared" ca="1" si="3143"/>
        <v>70.490959763277061</v>
      </c>
    </row>
    <row r="40226" spans="1:5" x14ac:dyDescent="0.35">
      <c r="A40226">
        <f t="shared" si="3144"/>
        <v>40215</v>
      </c>
      <c r="B40226">
        <f t="shared" ca="1" si="3140"/>
        <v>4.9404872800824845E-3</v>
      </c>
      <c r="C40226">
        <f t="shared" ca="1" si="3142"/>
        <v>14.227058171590414</v>
      </c>
      <c r="D40226" s="48">
        <f t="shared" ca="1" si="3141"/>
        <v>51.287611837381903</v>
      </c>
      <c r="E40226">
        <f t="shared" ca="1" si="3143"/>
        <v>64.278614359115068</v>
      </c>
    </row>
    <row r="40227" spans="1:5" x14ac:dyDescent="0.35">
      <c r="A40227">
        <f t="shared" si="3144"/>
        <v>40216</v>
      </c>
      <c r="B40227">
        <f t="shared" ca="1" si="3140"/>
        <v>5.9564407710263854E-3</v>
      </c>
      <c r="C40227">
        <f t="shared" ca="1" si="3142"/>
        <v>12.957063470457605</v>
      </c>
      <c r="D40227" s="48">
        <f t="shared" ca="1" si="3141"/>
        <v>51.507324051720389</v>
      </c>
      <c r="E40227">
        <f t="shared" ca="1" si="3143"/>
        <v>60.154571961577808</v>
      </c>
    </row>
    <row r="40228" spans="1:5" x14ac:dyDescent="0.35">
      <c r="A40228">
        <f t="shared" si="3144"/>
        <v>40217</v>
      </c>
      <c r="B40228">
        <f t="shared" ca="1" si="3140"/>
        <v>4.4993097990355347E-3</v>
      </c>
      <c r="C40228">
        <f t="shared" ca="1" si="3142"/>
        <v>14.908263193578405</v>
      </c>
      <c r="D40228" s="48">
        <f t="shared" ca="1" si="3141"/>
        <v>54.060586050815317</v>
      </c>
      <c r="E40228">
        <f t="shared" ca="1" si="3143"/>
        <v>41.729785337191039</v>
      </c>
    </row>
    <row r="40229" spans="1:5" x14ac:dyDescent="0.35">
      <c r="A40229">
        <f t="shared" si="3144"/>
        <v>40218</v>
      </c>
      <c r="B40229">
        <f t="shared" ca="1" si="3140"/>
        <v>3.8033962396269126E-3</v>
      </c>
      <c r="C40229">
        <f t="shared" ca="1" si="3142"/>
        <v>16.214897721090914</v>
      </c>
      <c r="D40229" s="48">
        <f t="shared" ca="1" si="3141"/>
        <v>56.840960991953928</v>
      </c>
      <c r="E40229">
        <f t="shared" ca="1" si="3143"/>
        <v>44.071758077628374</v>
      </c>
    </row>
    <row r="40230" spans="1:5" x14ac:dyDescent="0.35">
      <c r="A40230">
        <f t="shared" si="3144"/>
        <v>40219</v>
      </c>
      <c r="B40230">
        <f t="shared" ca="1" si="3140"/>
        <v>4.7239788989631454E-3</v>
      </c>
      <c r="C40230">
        <f t="shared" ca="1" si="3142"/>
        <v>14.549431544025266</v>
      </c>
      <c r="D40230" s="48">
        <f t="shared" ca="1" si="3141"/>
        <v>51.782103381600287</v>
      </c>
      <c r="E40230">
        <f t="shared" ca="1" si="3143"/>
        <v>81.527411890327301</v>
      </c>
    </row>
    <row r="40231" spans="1:5" x14ac:dyDescent="0.35">
      <c r="A40231">
        <f t="shared" si="3144"/>
        <v>40220</v>
      </c>
      <c r="B40231">
        <f t="shared" ca="1" si="3140"/>
        <v>4.0252923722865252E-3</v>
      </c>
      <c r="C40231">
        <f t="shared" ca="1" si="3142"/>
        <v>15.761635679840264</v>
      </c>
      <c r="D40231" s="48">
        <f t="shared" ca="1" si="3141"/>
        <v>47.216809440224068</v>
      </c>
      <c r="E40231">
        <f t="shared" ca="1" si="3143"/>
        <v>49.640953027744352</v>
      </c>
    </row>
    <row r="40232" spans="1:5" x14ac:dyDescent="0.35">
      <c r="A40232">
        <f t="shared" si="3144"/>
        <v>40221</v>
      </c>
      <c r="B40232">
        <f t="shared" ca="1" si="3140"/>
        <v>4.32173036474226E-3</v>
      </c>
      <c r="C40232">
        <f t="shared" ca="1" si="3142"/>
        <v>15.211469334055508</v>
      </c>
      <c r="D40232" s="48">
        <f t="shared" ca="1" si="3141"/>
        <v>53.573433054731261</v>
      </c>
      <c r="E40232">
        <f t="shared" ca="1" si="3143"/>
        <v>28.856916087769498</v>
      </c>
    </row>
    <row r="40233" spans="1:5" x14ac:dyDescent="0.35">
      <c r="A40233">
        <f t="shared" si="3144"/>
        <v>40222</v>
      </c>
      <c r="B40233">
        <f t="shared" ca="1" si="3140"/>
        <v>5.4755316503265952E-3</v>
      </c>
      <c r="C40233">
        <f t="shared" ca="1" si="3142"/>
        <v>13.514091440435658</v>
      </c>
      <c r="D40233" s="48">
        <f t="shared" ca="1" si="3141"/>
        <v>54.864847854528158</v>
      </c>
      <c r="E40233">
        <f t="shared" ca="1" si="3143"/>
        <v>66.027865100504016</v>
      </c>
    </row>
    <row r="40234" spans="1:5" x14ac:dyDescent="0.35">
      <c r="A40234">
        <f t="shared" si="3144"/>
        <v>40223</v>
      </c>
      <c r="B40234">
        <f t="shared" ca="1" si="3140"/>
        <v>4.6492872366103478E-3</v>
      </c>
      <c r="C40234">
        <f t="shared" ca="1" si="3142"/>
        <v>14.665835552809215</v>
      </c>
      <c r="D40234" s="48">
        <f t="shared" ca="1" si="3141"/>
        <v>50.469283899261065</v>
      </c>
      <c r="E40234">
        <f t="shared" ca="1" si="3143"/>
        <v>45.244060380412783</v>
      </c>
    </row>
    <row r="40235" spans="1:5" x14ac:dyDescent="0.35">
      <c r="A40235">
        <f t="shared" si="3144"/>
        <v>40224</v>
      </c>
      <c r="B40235">
        <f t="shared" ca="1" si="3140"/>
        <v>5.174885872079895E-3</v>
      </c>
      <c r="C40235">
        <f t="shared" ca="1" si="3142"/>
        <v>13.901114223515194</v>
      </c>
      <c r="D40235" s="48">
        <f t="shared" ca="1" si="3141"/>
        <v>54.207659444356622</v>
      </c>
      <c r="E40235">
        <f t="shared" ca="1" si="3143"/>
        <v>52.429115748671308</v>
      </c>
    </row>
    <row r="40236" spans="1:5" x14ac:dyDescent="0.35">
      <c r="A40236">
        <f t="shared" si="3144"/>
        <v>40225</v>
      </c>
      <c r="B40236">
        <f t="shared" ca="1" si="3140"/>
        <v>5.4810822135794284E-3</v>
      </c>
      <c r="C40236">
        <f t="shared" ca="1" si="3142"/>
        <v>13.507247005662872</v>
      </c>
      <c r="D40236" s="48">
        <f t="shared" ca="1" si="3141"/>
        <v>50.496365294659157</v>
      </c>
      <c r="E40236">
        <f t="shared" ca="1" si="3143"/>
        <v>44.587902744408701</v>
      </c>
    </row>
    <row r="40237" spans="1:5" x14ac:dyDescent="0.35">
      <c r="A40237">
        <f t="shared" si="3144"/>
        <v>40226</v>
      </c>
      <c r="B40237">
        <f t="shared" ca="1" si="3140"/>
        <v>6.155903949099934E-3</v>
      </c>
      <c r="C40237">
        <f t="shared" ca="1" si="3142"/>
        <v>12.745417980921731</v>
      </c>
      <c r="D40237" s="48">
        <f t="shared" ca="1" si="3141"/>
        <v>49.228330488013853</v>
      </c>
      <c r="E40237">
        <f t="shared" ca="1" si="3143"/>
        <v>60.676959419811112</v>
      </c>
    </row>
    <row r="40238" spans="1:5" x14ac:dyDescent="0.35">
      <c r="A40238">
        <f t="shared" si="3144"/>
        <v>40227</v>
      </c>
      <c r="B40238">
        <f t="shared" ca="1" si="3140"/>
        <v>5.8606093272669238E-3</v>
      </c>
      <c r="C40238">
        <f t="shared" ca="1" si="3142"/>
        <v>13.062569496515497</v>
      </c>
      <c r="D40238" s="48">
        <f t="shared" ca="1" si="3141"/>
        <v>54.914645499335194</v>
      </c>
      <c r="E40238">
        <f t="shared" ca="1" si="3143"/>
        <v>59.106377994120329</v>
      </c>
    </row>
    <row r="40239" spans="1:5" x14ac:dyDescent="0.35">
      <c r="A40239">
        <f t="shared" si="3144"/>
        <v>40228</v>
      </c>
      <c r="B40239">
        <f t="shared" ca="1" si="3140"/>
        <v>3.3584031103291064E-3</v>
      </c>
      <c r="C40239">
        <f t="shared" ca="1" si="3142"/>
        <v>17.255739993645008</v>
      </c>
      <c r="D40239" s="48">
        <f t="shared" ca="1" si="3141"/>
        <v>52.117384676929575</v>
      </c>
      <c r="E40239">
        <f t="shared" ca="1" si="3143"/>
        <v>97.704077332628628</v>
      </c>
    </row>
    <row r="40240" spans="1:5" x14ac:dyDescent="0.35">
      <c r="A40240">
        <f t="shared" si="3144"/>
        <v>40229</v>
      </c>
      <c r="B40240">
        <f t="shared" ca="1" si="3140"/>
        <v>6.023143418351978E-3</v>
      </c>
      <c r="C40240">
        <f t="shared" ca="1" si="3142"/>
        <v>12.885117931888745</v>
      </c>
      <c r="D40240" s="48">
        <f t="shared" ca="1" si="3141"/>
        <v>52.359136110037056</v>
      </c>
      <c r="E40240">
        <f t="shared" ca="1" si="3143"/>
        <v>54.787042383873512</v>
      </c>
    </row>
    <row r="40241" spans="1:5" x14ac:dyDescent="0.35">
      <c r="A40241">
        <f t="shared" si="3144"/>
        <v>40230</v>
      </c>
      <c r="B40241">
        <f t="shared" ca="1" si="3140"/>
        <v>4.8943560690363633E-3</v>
      </c>
      <c r="C40241">
        <f t="shared" ca="1" si="3142"/>
        <v>14.29394870445166</v>
      </c>
      <c r="D40241" s="48">
        <f t="shared" ca="1" si="3141"/>
        <v>53.712952798944677</v>
      </c>
      <c r="E40241">
        <f t="shared" ca="1" si="3143"/>
        <v>31.920829927761353</v>
      </c>
    </row>
    <row r="40242" spans="1:5" x14ac:dyDescent="0.35">
      <c r="A40242">
        <f t="shared" si="3144"/>
        <v>40231</v>
      </c>
      <c r="B40242">
        <f t="shared" ca="1" si="3140"/>
        <v>3.2827843795897962E-3</v>
      </c>
      <c r="C40242">
        <f t="shared" ca="1" si="3142"/>
        <v>17.453350923955732</v>
      </c>
      <c r="D40242" s="48">
        <f t="shared" ca="1" si="3141"/>
        <v>53.65546771479849</v>
      </c>
      <c r="E40242">
        <f t="shared" ca="1" si="3143"/>
        <v>67.462359250699691</v>
      </c>
    </row>
    <row r="40243" spans="1:5" x14ac:dyDescent="0.35">
      <c r="A40243">
        <f t="shared" si="3144"/>
        <v>40232</v>
      </c>
      <c r="B40243">
        <f t="shared" ca="1" si="3140"/>
        <v>5.2679375873218564E-3</v>
      </c>
      <c r="C40243">
        <f t="shared" ca="1" si="3142"/>
        <v>13.777794077882186</v>
      </c>
      <c r="D40243" s="48">
        <f t="shared" ca="1" si="3141"/>
        <v>52.289864300683853</v>
      </c>
      <c r="E40243">
        <f t="shared" ca="1" si="3143"/>
        <v>48.580655482115468</v>
      </c>
    </row>
    <row r="40244" spans="1:5" x14ac:dyDescent="0.35">
      <c r="A40244">
        <f t="shared" si="3144"/>
        <v>40233</v>
      </c>
      <c r="B40244">
        <f t="shared" ca="1" si="3140"/>
        <v>5.3717661805279425E-3</v>
      </c>
      <c r="C40244">
        <f t="shared" ca="1" si="3142"/>
        <v>13.643991798226313</v>
      </c>
      <c r="D40244" s="48">
        <f t="shared" ca="1" si="3141"/>
        <v>51.164170776290028</v>
      </c>
      <c r="E40244">
        <f t="shared" ca="1" si="3143"/>
        <v>43.394500857519567</v>
      </c>
    </row>
    <row r="40245" spans="1:5" x14ac:dyDescent="0.35">
      <c r="A40245">
        <f t="shared" si="3144"/>
        <v>40234</v>
      </c>
      <c r="B40245">
        <f t="shared" ca="1" si="3140"/>
        <v>6.6098233914464047E-3</v>
      </c>
      <c r="C40245">
        <f t="shared" ca="1" si="3142"/>
        <v>12.299998887514803</v>
      </c>
      <c r="D40245" s="48">
        <f t="shared" ca="1" si="3141"/>
        <v>53.058652237255956</v>
      </c>
      <c r="E40245">
        <f t="shared" ca="1" si="3143"/>
        <v>30.95246680000664</v>
      </c>
    </row>
    <row r="40246" spans="1:5" x14ac:dyDescent="0.35">
      <c r="A40246">
        <f t="shared" si="3144"/>
        <v>40235</v>
      </c>
      <c r="B40246">
        <f t="shared" ca="1" si="3140"/>
        <v>4.7757002844294712E-3</v>
      </c>
      <c r="C40246">
        <f t="shared" ca="1" si="3142"/>
        <v>14.470431053906095</v>
      </c>
      <c r="D40246" s="48">
        <f t="shared" ca="1" si="3141"/>
        <v>52.49449668812381</v>
      </c>
      <c r="E40246">
        <f t="shared" ca="1" si="3143"/>
        <v>55.979112499744815</v>
      </c>
    </row>
    <row r="40247" spans="1:5" x14ac:dyDescent="0.35">
      <c r="A40247">
        <f t="shared" si="3144"/>
        <v>40236</v>
      </c>
      <c r="B40247">
        <f t="shared" ca="1" si="3140"/>
        <v>7.2044557990427333E-3</v>
      </c>
      <c r="C40247">
        <f t="shared" ca="1" si="3142"/>
        <v>11.781468038205658</v>
      </c>
      <c r="D40247" s="48">
        <f t="shared" ca="1" si="3141"/>
        <v>49.734624219246513</v>
      </c>
      <c r="E40247">
        <f t="shared" ca="1" si="3143"/>
        <v>48.293256700250637</v>
      </c>
    </row>
    <row r="40248" spans="1:5" x14ac:dyDescent="0.35">
      <c r="A40248">
        <f t="shared" si="3144"/>
        <v>40237</v>
      </c>
      <c r="B40248">
        <f t="shared" ca="1" si="3140"/>
        <v>5.5038650293773904E-3</v>
      </c>
      <c r="C40248">
        <f t="shared" ca="1" si="3142"/>
        <v>13.479261922552579</v>
      </c>
      <c r="D40248" s="48">
        <f t="shared" ca="1" si="3141"/>
        <v>52.65812118107285</v>
      </c>
      <c r="E40248">
        <f t="shared" ca="1" si="3143"/>
        <v>64.654874959945062</v>
      </c>
    </row>
    <row r="40249" spans="1:5" x14ac:dyDescent="0.35">
      <c r="A40249">
        <f t="shared" si="3144"/>
        <v>40238</v>
      </c>
      <c r="B40249">
        <f t="shared" ca="1" si="3140"/>
        <v>3.8300642127902535E-3</v>
      </c>
      <c r="C40249">
        <f t="shared" ca="1" si="3142"/>
        <v>16.158348564729511</v>
      </c>
      <c r="D40249" s="48">
        <f t="shared" ca="1" si="3141"/>
        <v>47.929405438028255</v>
      </c>
      <c r="E40249">
        <f t="shared" ca="1" si="3143"/>
        <v>33.987738635671612</v>
      </c>
    </row>
    <row r="40250" spans="1:5" x14ac:dyDescent="0.35">
      <c r="A40250">
        <f t="shared" si="3144"/>
        <v>40239</v>
      </c>
      <c r="B40250">
        <f t="shared" ca="1" si="3140"/>
        <v>6.1963435021918332E-3</v>
      </c>
      <c r="C40250">
        <f t="shared" ca="1" si="3142"/>
        <v>12.703759322509931</v>
      </c>
      <c r="D40250" s="48">
        <f t="shared" ca="1" si="3141"/>
        <v>53.342482499884412</v>
      </c>
      <c r="E40250">
        <f t="shared" ca="1" si="3143"/>
        <v>65.994641605167942</v>
      </c>
    </row>
    <row r="40251" spans="1:5" x14ac:dyDescent="0.35">
      <c r="A40251">
        <f t="shared" si="3144"/>
        <v>40240</v>
      </c>
      <c r="B40251">
        <f t="shared" ca="1" si="3140"/>
        <v>5.0666153657413062E-3</v>
      </c>
      <c r="C40251">
        <f t="shared" ca="1" si="3142"/>
        <v>14.048858297533496</v>
      </c>
      <c r="D40251" s="48">
        <f t="shared" ca="1" si="3141"/>
        <v>48.790227279352159</v>
      </c>
      <c r="E40251">
        <f t="shared" ca="1" si="3143"/>
        <v>87.943255796310908</v>
      </c>
    </row>
    <row r="40252" spans="1:5" x14ac:dyDescent="0.35">
      <c r="A40252">
        <f t="shared" si="3144"/>
        <v>40241</v>
      </c>
      <c r="B40252">
        <f t="shared" ca="1" si="3140"/>
        <v>5.729740027260009E-3</v>
      </c>
      <c r="C40252">
        <f t="shared" ca="1" si="3142"/>
        <v>13.210904141021693</v>
      </c>
      <c r="D40252" s="48">
        <f t="shared" ca="1" si="3141"/>
        <v>53.369610872596581</v>
      </c>
      <c r="E40252">
        <f t="shared" ca="1" si="3143"/>
        <v>54.172108634461225</v>
      </c>
    </row>
    <row r="40253" spans="1:5" x14ac:dyDescent="0.35">
      <c r="A40253">
        <f t="shared" si="3144"/>
        <v>40242</v>
      </c>
      <c r="B40253">
        <f t="shared" ca="1" si="3140"/>
        <v>5.1966051750060582E-3</v>
      </c>
      <c r="C40253">
        <f t="shared" ca="1" si="3142"/>
        <v>13.872033830233805</v>
      </c>
      <c r="D40253" s="48">
        <f t="shared" ca="1" si="3141"/>
        <v>54.634900138640901</v>
      </c>
      <c r="E40253">
        <f t="shared" ca="1" si="3143"/>
        <v>51.22472390620824</v>
      </c>
    </row>
    <row r="40254" spans="1:5" x14ac:dyDescent="0.35">
      <c r="A40254">
        <f t="shared" si="3144"/>
        <v>40243</v>
      </c>
      <c r="B40254">
        <f t="shared" ca="1" si="3140"/>
        <v>4.4877622470385981E-3</v>
      </c>
      <c r="C40254">
        <f t="shared" ca="1" si="3142"/>
        <v>14.927431248166585</v>
      </c>
      <c r="D40254" s="48">
        <f t="shared" ca="1" si="3141"/>
        <v>53.316782405404702</v>
      </c>
      <c r="E40254">
        <f t="shared" ca="1" si="3143"/>
        <v>22.497080502607602</v>
      </c>
    </row>
    <row r="40255" spans="1:5" x14ac:dyDescent="0.35">
      <c r="A40255">
        <f t="shared" si="3144"/>
        <v>40244</v>
      </c>
      <c r="B40255">
        <f t="shared" ca="1" si="3140"/>
        <v>5.6252317310241202E-3</v>
      </c>
      <c r="C40255">
        <f t="shared" ca="1" si="3142"/>
        <v>13.333058697642118</v>
      </c>
      <c r="D40255" s="48">
        <f t="shared" ca="1" si="3141"/>
        <v>50.897711906077042</v>
      </c>
      <c r="E40255">
        <f t="shared" ca="1" si="3143"/>
        <v>51.3890860910928</v>
      </c>
    </row>
    <row r="40256" spans="1:5" x14ac:dyDescent="0.35">
      <c r="A40256">
        <f t="shared" si="3144"/>
        <v>40245</v>
      </c>
      <c r="B40256">
        <f t="shared" ca="1" si="3140"/>
        <v>5.3540516016364111E-3</v>
      </c>
      <c r="C40256">
        <f t="shared" ca="1" si="3142"/>
        <v>13.666544623183254</v>
      </c>
      <c r="D40256" s="48">
        <f t="shared" ca="1" si="3141"/>
        <v>51.65219959711898</v>
      </c>
      <c r="E40256">
        <f t="shared" ca="1" si="3143"/>
        <v>43.415216833890597</v>
      </c>
    </row>
    <row r="40257" spans="1:5" x14ac:dyDescent="0.35">
      <c r="A40257">
        <f t="shared" si="3144"/>
        <v>40246</v>
      </c>
      <c r="B40257">
        <f t="shared" ca="1" si="3140"/>
        <v>4.6544790617081954E-3</v>
      </c>
      <c r="C40257">
        <f t="shared" ca="1" si="3142"/>
        <v>14.657653788839061</v>
      </c>
      <c r="D40257" s="48">
        <f t="shared" ca="1" si="3141"/>
        <v>48.927611439160124</v>
      </c>
      <c r="E40257">
        <f t="shared" ca="1" si="3143"/>
        <v>63.40197979496353</v>
      </c>
    </row>
    <row r="40258" spans="1:5" x14ac:dyDescent="0.35">
      <c r="A40258">
        <f t="shared" si="3144"/>
        <v>40247</v>
      </c>
      <c r="B40258">
        <f t="shared" ca="1" si="3140"/>
        <v>4.943488185451342E-3</v>
      </c>
      <c r="C40258">
        <f t="shared" ca="1" si="3142"/>
        <v>14.222739304538678</v>
      </c>
      <c r="D40258" s="48">
        <f t="shared" ca="1" si="3141"/>
        <v>51.736378397088657</v>
      </c>
      <c r="E40258">
        <f t="shared" ca="1" si="3143"/>
        <v>55.102459724418352</v>
      </c>
    </row>
    <row r="40259" spans="1:5" x14ac:dyDescent="0.35">
      <c r="A40259">
        <f t="shared" si="3144"/>
        <v>40248</v>
      </c>
      <c r="B40259">
        <f t="shared" ca="1" si="3140"/>
        <v>2.8861289633017716E-3</v>
      </c>
      <c r="C40259">
        <f t="shared" ca="1" si="3142"/>
        <v>18.614103887565207</v>
      </c>
      <c r="D40259" s="48">
        <f t="shared" ca="1" si="3141"/>
        <v>51.169322519281991</v>
      </c>
      <c r="E40259">
        <f t="shared" ca="1" si="3143"/>
        <v>51.558462936200407</v>
      </c>
    </row>
    <row r="40260" spans="1:5" x14ac:dyDescent="0.35">
      <c r="A40260">
        <f t="shared" si="3144"/>
        <v>40249</v>
      </c>
      <c r="B40260">
        <f t="shared" ca="1" si="3140"/>
        <v>4.2047035797307961E-3</v>
      </c>
      <c r="C40260">
        <f t="shared" ca="1" si="3142"/>
        <v>15.421702030989147</v>
      </c>
      <c r="D40260" s="48">
        <f t="shared" ca="1" si="3141"/>
        <v>47.244531472115519</v>
      </c>
      <c r="E40260">
        <f t="shared" ca="1" si="3143"/>
        <v>39.427118415135652</v>
      </c>
    </row>
    <row r="40261" spans="1:5" x14ac:dyDescent="0.35">
      <c r="A40261">
        <f t="shared" si="3144"/>
        <v>40250</v>
      </c>
      <c r="B40261">
        <f t="shared" ca="1" si="3140"/>
        <v>3.6518069333761434E-3</v>
      </c>
      <c r="C40261">
        <f t="shared" ca="1" si="3142"/>
        <v>16.548022227671709</v>
      </c>
      <c r="D40261" s="48">
        <f t="shared" ca="1" si="3141"/>
        <v>53.397710937881058</v>
      </c>
      <c r="E40261">
        <f t="shared" ca="1" si="3143"/>
        <v>68.155516272287343</v>
      </c>
    </row>
    <row r="40262" spans="1:5" x14ac:dyDescent="0.35">
      <c r="A40262">
        <f t="shared" si="3144"/>
        <v>40251</v>
      </c>
      <c r="B40262">
        <f t="shared" ca="1" si="3140"/>
        <v>6.1771467234142414E-3</v>
      </c>
      <c r="C40262">
        <f t="shared" ca="1" si="3142"/>
        <v>12.72348380792689</v>
      </c>
      <c r="D40262" s="48">
        <f t="shared" ca="1" si="3141"/>
        <v>55.541404407907287</v>
      </c>
      <c r="E40262">
        <f t="shared" ca="1" si="3143"/>
        <v>37.336319104373274</v>
      </c>
    </row>
    <row r="40263" spans="1:5" x14ac:dyDescent="0.35">
      <c r="A40263">
        <f t="shared" si="3144"/>
        <v>40252</v>
      </c>
      <c r="B40263">
        <f t="shared" ca="1" si="3140"/>
        <v>4.0602109226220689E-3</v>
      </c>
      <c r="C40263">
        <f t="shared" ca="1" si="3142"/>
        <v>15.693712864595476</v>
      </c>
      <c r="D40263" s="48">
        <f t="shared" ca="1" si="3141"/>
        <v>50.882156172167143</v>
      </c>
      <c r="E40263">
        <f t="shared" ca="1" si="3143"/>
        <v>59.793884661673665</v>
      </c>
    </row>
    <row r="40264" spans="1:5" x14ac:dyDescent="0.35">
      <c r="A40264">
        <f t="shared" si="3144"/>
        <v>40253</v>
      </c>
      <c r="B40264">
        <f t="shared" ca="1" si="3140"/>
        <v>4.5316945239984056E-3</v>
      </c>
      <c r="C40264">
        <f t="shared" ca="1" si="3142"/>
        <v>14.854898425540529</v>
      </c>
      <c r="D40264" s="48">
        <f t="shared" ca="1" si="3141"/>
        <v>54.558810160402537</v>
      </c>
      <c r="E40264">
        <f t="shared" ca="1" si="3143"/>
        <v>47.903920496854759</v>
      </c>
    </row>
    <row r="40265" spans="1:5" x14ac:dyDescent="0.35">
      <c r="A40265">
        <f t="shared" si="3144"/>
        <v>40254</v>
      </c>
      <c r="B40265">
        <f t="shared" ca="1" si="3140"/>
        <v>6.0579454564794683E-3</v>
      </c>
      <c r="C40265">
        <f t="shared" ca="1" si="3142"/>
        <v>12.84805303383478</v>
      </c>
      <c r="D40265" s="48">
        <f t="shared" ca="1" si="3141"/>
        <v>50.610979820365557</v>
      </c>
      <c r="E40265">
        <f t="shared" ca="1" si="3143"/>
        <v>66.122948669055617</v>
      </c>
    </row>
    <row r="40266" spans="1:5" x14ac:dyDescent="0.35">
      <c r="A40266">
        <f t="shared" si="3144"/>
        <v>40255</v>
      </c>
      <c r="B40266">
        <f t="shared" ca="1" si="3140"/>
        <v>4.4339459835007625E-3</v>
      </c>
      <c r="C40266">
        <f t="shared" ca="1" si="3142"/>
        <v>15.017747600960126</v>
      </c>
      <c r="D40266" s="48">
        <f t="shared" ca="1" si="3141"/>
        <v>53.948475661465885</v>
      </c>
      <c r="E40266">
        <f t="shared" ca="1" si="3143"/>
        <v>55.790234264718848</v>
      </c>
    </row>
    <row r="40267" spans="1:5" x14ac:dyDescent="0.35">
      <c r="A40267">
        <f t="shared" si="3144"/>
        <v>40256</v>
      </c>
      <c r="B40267">
        <f t="shared" ca="1" si="3140"/>
        <v>5.2064553498909353E-3</v>
      </c>
      <c r="C40267">
        <f t="shared" ca="1" si="3142"/>
        <v>13.858905258102975</v>
      </c>
      <c r="D40267" s="48">
        <f t="shared" ca="1" si="3141"/>
        <v>49.495198716761685</v>
      </c>
      <c r="E40267">
        <f t="shared" ca="1" si="3143"/>
        <v>46.043383379986182</v>
      </c>
    </row>
    <row r="40268" spans="1:5" x14ac:dyDescent="0.35">
      <c r="A40268">
        <f t="shared" si="3144"/>
        <v>40257</v>
      </c>
      <c r="B40268">
        <f t="shared" ref="B40268:B40331" ca="1" si="3145">_xlfn.GAMMA.INV(RAND(),$B$6,$B$7)</f>
        <v>4.6371607873845373E-3</v>
      </c>
      <c r="C40268">
        <f t="shared" ca="1" si="3142"/>
        <v>14.684999045476081</v>
      </c>
      <c r="D40268" s="48">
        <f t="shared" ref="D40268:D40331" ca="1" si="3146">_xlfn.NORM.INV(RAND(),$B$4,C40268/SQRT($B$2))</f>
        <v>55.249775101734187</v>
      </c>
      <c r="E40268">
        <f t="shared" ca="1" si="3143"/>
        <v>41.515149176725934</v>
      </c>
    </row>
    <row r="40269" spans="1:5" x14ac:dyDescent="0.35">
      <c r="A40269">
        <f t="shared" si="3144"/>
        <v>40258</v>
      </c>
      <c r="B40269">
        <f t="shared" ca="1" si="3145"/>
        <v>5.363463512419263E-3</v>
      </c>
      <c r="C40269">
        <f t="shared" ref="C40269:C40332" ca="1" si="3147">1/SQRT(B40269)</f>
        <v>13.654548197940869</v>
      </c>
      <c r="D40269" s="48">
        <f t="shared" ca="1" si="3146"/>
        <v>52.448737059474404</v>
      </c>
      <c r="E40269">
        <f t="shared" ref="E40269:E40332" ca="1" si="3148">_xlfn.NORM.INV(RAND(),D40269,C40269)</f>
        <v>34.069506661623819</v>
      </c>
    </row>
    <row r="40270" spans="1:5" x14ac:dyDescent="0.35">
      <c r="A40270">
        <f t="shared" ref="A40270:A40333" si="3149">A40269+1</f>
        <v>40259</v>
      </c>
      <c r="B40270">
        <f t="shared" ca="1" si="3145"/>
        <v>4.6175887070635559E-3</v>
      </c>
      <c r="C40270">
        <f t="shared" ca="1" si="3147"/>
        <v>14.71608800585504</v>
      </c>
      <c r="D40270" s="48">
        <f t="shared" ca="1" si="3146"/>
        <v>51.538813187894398</v>
      </c>
      <c r="E40270">
        <f t="shared" ca="1" si="3148"/>
        <v>65.512656738103203</v>
      </c>
    </row>
    <row r="40271" spans="1:5" x14ac:dyDescent="0.35">
      <c r="A40271">
        <f t="shared" si="3149"/>
        <v>40260</v>
      </c>
      <c r="B40271">
        <f t="shared" ca="1" si="3145"/>
        <v>4.5014774739177456E-3</v>
      </c>
      <c r="C40271">
        <f t="shared" ca="1" si="3147"/>
        <v>14.904673243474218</v>
      </c>
      <c r="D40271" s="48">
        <f t="shared" ca="1" si="3146"/>
        <v>57.189969998076755</v>
      </c>
      <c r="E40271">
        <f t="shared" ca="1" si="3148"/>
        <v>60.50147965489559</v>
      </c>
    </row>
    <row r="40272" spans="1:5" x14ac:dyDescent="0.35">
      <c r="A40272">
        <f t="shared" si="3149"/>
        <v>40261</v>
      </c>
      <c r="B40272">
        <f t="shared" ca="1" si="3145"/>
        <v>6.666480571922929E-3</v>
      </c>
      <c r="C40272">
        <f t="shared" ca="1" si="3147"/>
        <v>12.247619656431933</v>
      </c>
      <c r="D40272" s="48">
        <f t="shared" ca="1" si="3146"/>
        <v>50.671719955340443</v>
      </c>
      <c r="E40272">
        <f t="shared" ca="1" si="3148"/>
        <v>96.346443738581002</v>
      </c>
    </row>
    <row r="40273" spans="1:5" x14ac:dyDescent="0.35">
      <c r="A40273">
        <f t="shared" si="3149"/>
        <v>40262</v>
      </c>
      <c r="B40273">
        <f t="shared" ca="1" si="3145"/>
        <v>6.3530407989718252E-3</v>
      </c>
      <c r="C40273">
        <f t="shared" ca="1" si="3147"/>
        <v>12.546112509070079</v>
      </c>
      <c r="D40273" s="48">
        <f t="shared" ca="1" si="3146"/>
        <v>49.797739274245778</v>
      </c>
      <c r="E40273">
        <f t="shared" ca="1" si="3148"/>
        <v>65.139505569997027</v>
      </c>
    </row>
    <row r="40274" spans="1:5" x14ac:dyDescent="0.35">
      <c r="A40274">
        <f t="shared" si="3149"/>
        <v>40263</v>
      </c>
      <c r="B40274">
        <f t="shared" ca="1" si="3145"/>
        <v>5.1861610597241647E-3</v>
      </c>
      <c r="C40274">
        <f t="shared" ca="1" si="3147"/>
        <v>13.885994855570145</v>
      </c>
      <c r="D40274" s="48">
        <f t="shared" ca="1" si="3146"/>
        <v>49.27966122291987</v>
      </c>
      <c r="E40274">
        <f t="shared" ca="1" si="3148"/>
        <v>46.15895862021469</v>
      </c>
    </row>
    <row r="40275" spans="1:5" x14ac:dyDescent="0.35">
      <c r="A40275">
        <f t="shared" si="3149"/>
        <v>40264</v>
      </c>
      <c r="B40275">
        <f t="shared" ca="1" si="3145"/>
        <v>3.8784477312591068E-3</v>
      </c>
      <c r="C40275">
        <f t="shared" ca="1" si="3147"/>
        <v>16.057244803066816</v>
      </c>
      <c r="D40275" s="48">
        <f t="shared" ca="1" si="3146"/>
        <v>52.248720926405419</v>
      </c>
      <c r="E40275">
        <f t="shared" ca="1" si="3148"/>
        <v>45.319985208736988</v>
      </c>
    </row>
    <row r="40276" spans="1:5" x14ac:dyDescent="0.35">
      <c r="A40276">
        <f t="shared" si="3149"/>
        <v>40265</v>
      </c>
      <c r="B40276">
        <f t="shared" ca="1" si="3145"/>
        <v>7.8108080224242203E-3</v>
      </c>
      <c r="C40276">
        <f t="shared" ca="1" si="3147"/>
        <v>11.314933820646232</v>
      </c>
      <c r="D40276" s="48">
        <f t="shared" ca="1" si="3146"/>
        <v>51.383358655936398</v>
      </c>
      <c r="E40276">
        <f t="shared" ca="1" si="3148"/>
        <v>41.439741990705251</v>
      </c>
    </row>
    <row r="40277" spans="1:5" x14ac:dyDescent="0.35">
      <c r="A40277">
        <f t="shared" si="3149"/>
        <v>40266</v>
      </c>
      <c r="B40277">
        <f t="shared" ca="1" si="3145"/>
        <v>3.6446834819225246E-3</v>
      </c>
      <c r="C40277">
        <f t="shared" ca="1" si="3147"/>
        <v>16.564185701375088</v>
      </c>
      <c r="D40277" s="48">
        <f t="shared" ca="1" si="3146"/>
        <v>54.426830927994004</v>
      </c>
      <c r="E40277">
        <f t="shared" ca="1" si="3148"/>
        <v>30.316386404198695</v>
      </c>
    </row>
    <row r="40278" spans="1:5" x14ac:dyDescent="0.35">
      <c r="A40278">
        <f t="shared" si="3149"/>
        <v>40267</v>
      </c>
      <c r="B40278">
        <f t="shared" ca="1" si="3145"/>
        <v>7.2644687613227163E-3</v>
      </c>
      <c r="C40278">
        <f t="shared" ca="1" si="3147"/>
        <v>11.732702799610609</v>
      </c>
      <c r="D40278" s="48">
        <f t="shared" ca="1" si="3146"/>
        <v>50.979932308169055</v>
      </c>
      <c r="E40278">
        <f t="shared" ca="1" si="3148"/>
        <v>67.818644188370499</v>
      </c>
    </row>
    <row r="40279" spans="1:5" x14ac:dyDescent="0.35">
      <c r="A40279">
        <f t="shared" si="3149"/>
        <v>40268</v>
      </c>
      <c r="B40279">
        <f t="shared" ca="1" si="3145"/>
        <v>6.6175984881554047E-3</v>
      </c>
      <c r="C40279">
        <f t="shared" ca="1" si="3147"/>
        <v>12.292771054952203</v>
      </c>
      <c r="D40279" s="48">
        <f t="shared" ca="1" si="3146"/>
        <v>50.586785347836901</v>
      </c>
      <c r="E40279">
        <f t="shared" ca="1" si="3148"/>
        <v>58.232698566827366</v>
      </c>
    </row>
    <row r="40280" spans="1:5" x14ac:dyDescent="0.35">
      <c r="A40280">
        <f t="shared" si="3149"/>
        <v>40269</v>
      </c>
      <c r="B40280">
        <f t="shared" ca="1" si="3145"/>
        <v>3.8464109371810435E-3</v>
      </c>
      <c r="C40280">
        <f t="shared" ca="1" si="3147"/>
        <v>16.123976612739909</v>
      </c>
      <c r="D40280" s="48">
        <f t="shared" ca="1" si="3146"/>
        <v>51.729818072143203</v>
      </c>
      <c r="E40280">
        <f t="shared" ca="1" si="3148"/>
        <v>54.424585473189893</v>
      </c>
    </row>
    <row r="40281" spans="1:5" x14ac:dyDescent="0.35">
      <c r="A40281">
        <f t="shared" si="3149"/>
        <v>40270</v>
      </c>
      <c r="B40281">
        <f t="shared" ca="1" si="3145"/>
        <v>5.4527862872910549E-3</v>
      </c>
      <c r="C40281">
        <f t="shared" ca="1" si="3147"/>
        <v>13.542247966087601</v>
      </c>
      <c r="D40281" s="48">
        <f t="shared" ca="1" si="3146"/>
        <v>51.792149423739843</v>
      </c>
      <c r="E40281">
        <f t="shared" ca="1" si="3148"/>
        <v>66.68727613880165</v>
      </c>
    </row>
    <row r="40282" spans="1:5" x14ac:dyDescent="0.35">
      <c r="A40282">
        <f t="shared" si="3149"/>
        <v>40271</v>
      </c>
      <c r="B40282">
        <f t="shared" ca="1" si="3145"/>
        <v>5.5411197974157477E-3</v>
      </c>
      <c r="C40282">
        <f t="shared" ca="1" si="3147"/>
        <v>13.433872750138146</v>
      </c>
      <c r="D40282" s="48">
        <f t="shared" ca="1" si="3146"/>
        <v>50.755576679639105</v>
      </c>
      <c r="E40282">
        <f t="shared" ca="1" si="3148"/>
        <v>41.973068987928606</v>
      </c>
    </row>
    <row r="40283" spans="1:5" x14ac:dyDescent="0.35">
      <c r="A40283">
        <f t="shared" si="3149"/>
        <v>40272</v>
      </c>
      <c r="B40283">
        <f t="shared" ca="1" si="3145"/>
        <v>4.636777647782672E-3</v>
      </c>
      <c r="C40283">
        <f t="shared" ca="1" si="3147"/>
        <v>14.685605747898714</v>
      </c>
      <c r="D40283" s="48">
        <f t="shared" ca="1" si="3146"/>
        <v>51.105930618268218</v>
      </c>
      <c r="E40283">
        <f t="shared" ca="1" si="3148"/>
        <v>54.261879078645151</v>
      </c>
    </row>
    <row r="40284" spans="1:5" x14ac:dyDescent="0.35">
      <c r="A40284">
        <f t="shared" si="3149"/>
        <v>40273</v>
      </c>
      <c r="B40284">
        <f t="shared" ca="1" si="3145"/>
        <v>5.1073660092209334E-3</v>
      </c>
      <c r="C40284">
        <f t="shared" ca="1" si="3147"/>
        <v>13.992699549669091</v>
      </c>
      <c r="D40284" s="48">
        <f t="shared" ca="1" si="3146"/>
        <v>51.871565622835242</v>
      </c>
      <c r="E40284">
        <f t="shared" ca="1" si="3148"/>
        <v>30.36974058373146</v>
      </c>
    </row>
    <row r="40285" spans="1:5" x14ac:dyDescent="0.35">
      <c r="A40285">
        <f t="shared" si="3149"/>
        <v>40274</v>
      </c>
      <c r="B40285">
        <f t="shared" ca="1" si="3145"/>
        <v>6.8597916894575098E-3</v>
      </c>
      <c r="C40285">
        <f t="shared" ca="1" si="3147"/>
        <v>12.073815528348803</v>
      </c>
      <c r="D40285" s="48">
        <f t="shared" ca="1" si="3146"/>
        <v>53.608570029497365</v>
      </c>
      <c r="E40285">
        <f t="shared" ca="1" si="3148"/>
        <v>55.33939587056809</v>
      </c>
    </row>
    <row r="40286" spans="1:5" x14ac:dyDescent="0.35">
      <c r="A40286">
        <f t="shared" si="3149"/>
        <v>40275</v>
      </c>
      <c r="B40286">
        <f t="shared" ca="1" si="3145"/>
        <v>6.365969761225691E-3</v>
      </c>
      <c r="C40286">
        <f t="shared" ca="1" si="3147"/>
        <v>12.533365774161059</v>
      </c>
      <c r="D40286" s="48">
        <f t="shared" ca="1" si="3146"/>
        <v>50.478511212906831</v>
      </c>
      <c r="E40286">
        <f t="shared" ca="1" si="3148"/>
        <v>54.10035698244851</v>
      </c>
    </row>
    <row r="40287" spans="1:5" x14ac:dyDescent="0.35">
      <c r="A40287">
        <f t="shared" si="3149"/>
        <v>40276</v>
      </c>
      <c r="B40287">
        <f t="shared" ca="1" si="3145"/>
        <v>3.6879094250611088E-3</v>
      </c>
      <c r="C40287">
        <f t="shared" ca="1" si="3147"/>
        <v>16.466825257098805</v>
      </c>
      <c r="D40287" s="48">
        <f t="shared" ca="1" si="3146"/>
        <v>49.972305709358309</v>
      </c>
      <c r="E40287">
        <f t="shared" ca="1" si="3148"/>
        <v>80.125066007155468</v>
      </c>
    </row>
    <row r="40288" spans="1:5" x14ac:dyDescent="0.35">
      <c r="A40288">
        <f t="shared" si="3149"/>
        <v>40277</v>
      </c>
      <c r="B40288">
        <f t="shared" ca="1" si="3145"/>
        <v>4.1214992206390563E-3</v>
      </c>
      <c r="C40288">
        <f t="shared" ca="1" si="3147"/>
        <v>15.576590007995877</v>
      </c>
      <c r="D40288" s="48">
        <f t="shared" ca="1" si="3146"/>
        <v>53.949978290239308</v>
      </c>
      <c r="E40288">
        <f t="shared" ca="1" si="3148"/>
        <v>63.364637278774822</v>
      </c>
    </row>
    <row r="40289" spans="1:5" x14ac:dyDescent="0.35">
      <c r="A40289">
        <f t="shared" si="3149"/>
        <v>40278</v>
      </c>
      <c r="B40289">
        <f t="shared" ca="1" si="3145"/>
        <v>5.3798192198812088E-3</v>
      </c>
      <c r="C40289">
        <f t="shared" ca="1" si="3147"/>
        <v>13.633776143449266</v>
      </c>
      <c r="D40289" s="48">
        <f t="shared" ca="1" si="3146"/>
        <v>53.382400315883778</v>
      </c>
      <c r="E40289">
        <f t="shared" ca="1" si="3148"/>
        <v>63.047758649334256</v>
      </c>
    </row>
    <row r="40290" spans="1:5" x14ac:dyDescent="0.35">
      <c r="A40290">
        <f t="shared" si="3149"/>
        <v>40279</v>
      </c>
      <c r="B40290">
        <f t="shared" ca="1" si="3145"/>
        <v>5.1911552048488048E-3</v>
      </c>
      <c r="C40290">
        <f t="shared" ca="1" si="3147"/>
        <v>13.879313745296701</v>
      </c>
      <c r="D40290" s="48">
        <f t="shared" ca="1" si="3146"/>
        <v>50.398631158575732</v>
      </c>
      <c r="E40290">
        <f t="shared" ca="1" si="3148"/>
        <v>73.7515882928802</v>
      </c>
    </row>
    <row r="40291" spans="1:5" x14ac:dyDescent="0.35">
      <c r="A40291">
        <f t="shared" si="3149"/>
        <v>40280</v>
      </c>
      <c r="B40291">
        <f t="shared" ca="1" si="3145"/>
        <v>4.8509677252051011E-3</v>
      </c>
      <c r="C40291">
        <f t="shared" ca="1" si="3147"/>
        <v>14.357730837818549</v>
      </c>
      <c r="D40291" s="48">
        <f t="shared" ca="1" si="3146"/>
        <v>52.819892465421212</v>
      </c>
      <c r="E40291">
        <f t="shared" ca="1" si="3148"/>
        <v>41.405542898792206</v>
      </c>
    </row>
    <row r="40292" spans="1:5" x14ac:dyDescent="0.35">
      <c r="A40292">
        <f t="shared" si="3149"/>
        <v>40281</v>
      </c>
      <c r="B40292">
        <f t="shared" ca="1" si="3145"/>
        <v>3.8244912647080794E-3</v>
      </c>
      <c r="C40292">
        <f t="shared" ca="1" si="3147"/>
        <v>16.170117039384412</v>
      </c>
      <c r="D40292" s="48">
        <f t="shared" ca="1" si="3146"/>
        <v>50.694349158404492</v>
      </c>
      <c r="E40292">
        <f t="shared" ca="1" si="3148"/>
        <v>52.630976576457506</v>
      </c>
    </row>
    <row r="40293" spans="1:5" x14ac:dyDescent="0.35">
      <c r="A40293">
        <f t="shared" si="3149"/>
        <v>40282</v>
      </c>
      <c r="B40293">
        <f t="shared" ca="1" si="3145"/>
        <v>7.5917150188246326E-3</v>
      </c>
      <c r="C40293">
        <f t="shared" ca="1" si="3147"/>
        <v>11.477044129251546</v>
      </c>
      <c r="D40293" s="48">
        <f t="shared" ca="1" si="3146"/>
        <v>50.33135247696589</v>
      </c>
      <c r="E40293">
        <f t="shared" ca="1" si="3148"/>
        <v>53.58570487112565</v>
      </c>
    </row>
    <row r="40294" spans="1:5" x14ac:dyDescent="0.35">
      <c r="A40294">
        <f t="shared" si="3149"/>
        <v>40283</v>
      </c>
      <c r="B40294">
        <f t="shared" ca="1" si="3145"/>
        <v>5.2005271233563728E-3</v>
      </c>
      <c r="C40294">
        <f t="shared" ca="1" si="3147"/>
        <v>13.866802085435951</v>
      </c>
      <c r="D40294" s="48">
        <f t="shared" ca="1" si="3146"/>
        <v>56.532748548140901</v>
      </c>
      <c r="E40294">
        <f t="shared" ca="1" si="3148"/>
        <v>63.097442141634453</v>
      </c>
    </row>
    <row r="40295" spans="1:5" x14ac:dyDescent="0.35">
      <c r="A40295">
        <f t="shared" si="3149"/>
        <v>40284</v>
      </c>
      <c r="B40295">
        <f t="shared" ca="1" si="3145"/>
        <v>3.1456362262291364E-3</v>
      </c>
      <c r="C40295">
        <f t="shared" ca="1" si="3147"/>
        <v>17.829770421069114</v>
      </c>
      <c r="D40295" s="48">
        <f t="shared" ca="1" si="3146"/>
        <v>51.412445824767886</v>
      </c>
      <c r="E40295">
        <f t="shared" ca="1" si="3148"/>
        <v>43.98591984111485</v>
      </c>
    </row>
    <row r="40296" spans="1:5" x14ac:dyDescent="0.35">
      <c r="A40296">
        <f t="shared" si="3149"/>
        <v>40285</v>
      </c>
      <c r="B40296">
        <f t="shared" ca="1" si="3145"/>
        <v>6.0836010042621212E-3</v>
      </c>
      <c r="C40296">
        <f t="shared" ca="1" si="3147"/>
        <v>12.820933233200895</v>
      </c>
      <c r="D40296" s="48">
        <f t="shared" ca="1" si="3146"/>
        <v>53.050428228531494</v>
      </c>
      <c r="E40296">
        <f t="shared" ca="1" si="3148"/>
        <v>19.491714891221598</v>
      </c>
    </row>
    <row r="40297" spans="1:5" x14ac:dyDescent="0.35">
      <c r="A40297">
        <f t="shared" si="3149"/>
        <v>40286</v>
      </c>
      <c r="B40297">
        <f t="shared" ca="1" si="3145"/>
        <v>5.4010958328978348E-3</v>
      </c>
      <c r="C40297">
        <f t="shared" ca="1" si="3147"/>
        <v>13.606895781421594</v>
      </c>
      <c r="D40297" s="48">
        <f t="shared" ca="1" si="3146"/>
        <v>50.228466541893425</v>
      </c>
      <c r="E40297">
        <f t="shared" ca="1" si="3148"/>
        <v>38.862899540573537</v>
      </c>
    </row>
    <row r="40298" spans="1:5" x14ac:dyDescent="0.35">
      <c r="A40298">
        <f t="shared" si="3149"/>
        <v>40287</v>
      </c>
      <c r="B40298">
        <f t="shared" ca="1" si="3145"/>
        <v>4.5136818123478403E-3</v>
      </c>
      <c r="C40298">
        <f t="shared" ca="1" si="3147"/>
        <v>14.88450957117233</v>
      </c>
      <c r="D40298" s="48">
        <f t="shared" ca="1" si="3146"/>
        <v>52.962784391889329</v>
      </c>
      <c r="E40298">
        <f t="shared" ca="1" si="3148"/>
        <v>43.340284211532691</v>
      </c>
    </row>
    <row r="40299" spans="1:5" x14ac:dyDescent="0.35">
      <c r="A40299">
        <f t="shared" si="3149"/>
        <v>40288</v>
      </c>
      <c r="B40299">
        <f t="shared" ca="1" si="3145"/>
        <v>4.6051900753748863E-3</v>
      </c>
      <c r="C40299">
        <f t="shared" ca="1" si="3147"/>
        <v>14.735884877160496</v>
      </c>
      <c r="D40299" s="48">
        <f t="shared" ca="1" si="3146"/>
        <v>53.421496359510151</v>
      </c>
      <c r="E40299">
        <f t="shared" ca="1" si="3148"/>
        <v>44.567672977596416</v>
      </c>
    </row>
    <row r="40300" spans="1:5" x14ac:dyDescent="0.35">
      <c r="A40300">
        <f t="shared" si="3149"/>
        <v>40289</v>
      </c>
      <c r="B40300">
        <f t="shared" ca="1" si="3145"/>
        <v>4.8471174072500754E-3</v>
      </c>
      <c r="C40300">
        <f t="shared" ca="1" si="3147"/>
        <v>14.363432252725932</v>
      </c>
      <c r="D40300" s="48">
        <f t="shared" ca="1" si="3146"/>
        <v>49.280641659509079</v>
      </c>
      <c r="E40300">
        <f t="shared" ca="1" si="3148"/>
        <v>40.876059655136146</v>
      </c>
    </row>
    <row r="40301" spans="1:5" x14ac:dyDescent="0.35">
      <c r="A40301">
        <f t="shared" si="3149"/>
        <v>40290</v>
      </c>
      <c r="B40301">
        <f t="shared" ca="1" si="3145"/>
        <v>4.3161362226729833E-3</v>
      </c>
      <c r="C40301">
        <f t="shared" ca="1" si="3147"/>
        <v>15.221323930975817</v>
      </c>
      <c r="D40301" s="48">
        <f t="shared" ca="1" si="3146"/>
        <v>52.502364259359872</v>
      </c>
      <c r="E40301">
        <f t="shared" ca="1" si="3148"/>
        <v>54.111933686455231</v>
      </c>
    </row>
    <row r="40302" spans="1:5" x14ac:dyDescent="0.35">
      <c r="A40302">
        <f t="shared" si="3149"/>
        <v>40291</v>
      </c>
      <c r="B40302">
        <f t="shared" ca="1" si="3145"/>
        <v>5.3811020094136561E-3</v>
      </c>
      <c r="C40302">
        <f t="shared" ca="1" si="3147"/>
        <v>13.632150983052249</v>
      </c>
      <c r="D40302" s="48">
        <f t="shared" ca="1" si="3146"/>
        <v>51.857420318952933</v>
      </c>
      <c r="E40302">
        <f t="shared" ca="1" si="3148"/>
        <v>64.775776313886297</v>
      </c>
    </row>
    <row r="40303" spans="1:5" x14ac:dyDescent="0.35">
      <c r="A40303">
        <f t="shared" si="3149"/>
        <v>40292</v>
      </c>
      <c r="B40303">
        <f t="shared" ca="1" si="3145"/>
        <v>5.2366942802698352E-3</v>
      </c>
      <c r="C40303">
        <f t="shared" ca="1" si="3147"/>
        <v>13.818833679855516</v>
      </c>
      <c r="D40303" s="48">
        <f t="shared" ca="1" si="3146"/>
        <v>48.668562276332352</v>
      </c>
      <c r="E40303">
        <f t="shared" ca="1" si="3148"/>
        <v>66.390754340043216</v>
      </c>
    </row>
    <row r="40304" spans="1:5" x14ac:dyDescent="0.35">
      <c r="A40304">
        <f t="shared" si="3149"/>
        <v>40293</v>
      </c>
      <c r="B40304">
        <f t="shared" ca="1" si="3145"/>
        <v>5.831011461216542E-3</v>
      </c>
      <c r="C40304">
        <f t="shared" ca="1" si="3147"/>
        <v>13.095679944482093</v>
      </c>
      <c r="D40304" s="48">
        <f t="shared" ca="1" si="3146"/>
        <v>48.096797749487159</v>
      </c>
      <c r="E40304">
        <f t="shared" ca="1" si="3148"/>
        <v>76.865850395568998</v>
      </c>
    </row>
    <row r="40305" spans="1:5" x14ac:dyDescent="0.35">
      <c r="A40305">
        <f t="shared" si="3149"/>
        <v>40294</v>
      </c>
      <c r="B40305">
        <f t="shared" ca="1" si="3145"/>
        <v>5.1810415436549465E-3</v>
      </c>
      <c r="C40305">
        <f t="shared" ca="1" si="3147"/>
        <v>13.892853710158375</v>
      </c>
      <c r="D40305" s="48">
        <f t="shared" ca="1" si="3146"/>
        <v>50.831405016156204</v>
      </c>
      <c r="E40305">
        <f t="shared" ca="1" si="3148"/>
        <v>62.242269927797274</v>
      </c>
    </row>
    <row r="40306" spans="1:5" x14ac:dyDescent="0.35">
      <c r="A40306">
        <f t="shared" si="3149"/>
        <v>40295</v>
      </c>
      <c r="B40306">
        <f t="shared" ca="1" si="3145"/>
        <v>3.3803223346121078E-3</v>
      </c>
      <c r="C40306">
        <f t="shared" ca="1" si="3147"/>
        <v>17.199702796247227</v>
      </c>
      <c r="D40306" s="48">
        <f t="shared" ca="1" si="3146"/>
        <v>49.416360163511783</v>
      </c>
      <c r="E40306">
        <f t="shared" ca="1" si="3148"/>
        <v>75.426667367396334</v>
      </c>
    </row>
    <row r="40307" spans="1:5" x14ac:dyDescent="0.35">
      <c r="A40307">
        <f t="shared" si="3149"/>
        <v>40296</v>
      </c>
      <c r="B40307">
        <f t="shared" ca="1" si="3145"/>
        <v>5.4240542254921946E-3</v>
      </c>
      <c r="C40307">
        <f t="shared" ca="1" si="3147"/>
        <v>13.578068292826302</v>
      </c>
      <c r="D40307" s="48">
        <f t="shared" ca="1" si="3146"/>
        <v>51.424404191105438</v>
      </c>
      <c r="E40307">
        <f t="shared" ca="1" si="3148"/>
        <v>84.771147738948628</v>
      </c>
    </row>
    <row r="40308" spans="1:5" x14ac:dyDescent="0.35">
      <c r="A40308">
        <f t="shared" si="3149"/>
        <v>40297</v>
      </c>
      <c r="B40308">
        <f t="shared" ca="1" si="3145"/>
        <v>3.7424399687031088E-3</v>
      </c>
      <c r="C40308">
        <f t="shared" ca="1" si="3147"/>
        <v>16.346417188245926</v>
      </c>
      <c r="D40308" s="48">
        <f t="shared" ca="1" si="3146"/>
        <v>51.872347304274136</v>
      </c>
      <c r="E40308">
        <f t="shared" ca="1" si="3148"/>
        <v>49.925411109991998</v>
      </c>
    </row>
    <row r="40309" spans="1:5" x14ac:dyDescent="0.35">
      <c r="A40309">
        <f t="shared" si="3149"/>
        <v>40298</v>
      </c>
      <c r="B40309">
        <f t="shared" ca="1" si="3145"/>
        <v>6.0010654565570316E-3</v>
      </c>
      <c r="C40309">
        <f t="shared" ca="1" si="3147"/>
        <v>12.908798391244837</v>
      </c>
      <c r="D40309" s="48">
        <f t="shared" ca="1" si="3146"/>
        <v>52.230812651325223</v>
      </c>
      <c r="E40309">
        <f t="shared" ca="1" si="3148"/>
        <v>33.358417386302072</v>
      </c>
    </row>
    <row r="40310" spans="1:5" x14ac:dyDescent="0.35">
      <c r="A40310">
        <f t="shared" si="3149"/>
        <v>40299</v>
      </c>
      <c r="B40310">
        <f t="shared" ca="1" si="3145"/>
        <v>5.4767318505073879E-3</v>
      </c>
      <c r="C40310">
        <f t="shared" ca="1" si="3147"/>
        <v>13.512610584320788</v>
      </c>
      <c r="D40310" s="48">
        <f t="shared" ca="1" si="3146"/>
        <v>49.548909490682881</v>
      </c>
      <c r="E40310">
        <f t="shared" ca="1" si="3148"/>
        <v>44.650636064069374</v>
      </c>
    </row>
    <row r="40311" spans="1:5" x14ac:dyDescent="0.35">
      <c r="A40311">
        <f t="shared" si="3149"/>
        <v>40300</v>
      </c>
      <c r="B40311">
        <f t="shared" ca="1" si="3145"/>
        <v>7.1453851436995902E-3</v>
      </c>
      <c r="C40311">
        <f t="shared" ca="1" si="3147"/>
        <v>11.830066302164447</v>
      </c>
      <c r="D40311" s="48">
        <f t="shared" ca="1" si="3146"/>
        <v>51.533861145271167</v>
      </c>
      <c r="E40311">
        <f t="shared" ca="1" si="3148"/>
        <v>44.63001249742257</v>
      </c>
    </row>
    <row r="40312" spans="1:5" x14ac:dyDescent="0.35">
      <c r="A40312">
        <f t="shared" si="3149"/>
        <v>40301</v>
      </c>
      <c r="B40312">
        <f t="shared" ca="1" si="3145"/>
        <v>4.530446996714791E-3</v>
      </c>
      <c r="C40312">
        <f t="shared" ca="1" si="3147"/>
        <v>14.856943545537622</v>
      </c>
      <c r="D40312" s="48">
        <f t="shared" ca="1" si="3146"/>
        <v>52.185066293841345</v>
      </c>
      <c r="E40312">
        <f t="shared" ca="1" si="3148"/>
        <v>59.75532223094438</v>
      </c>
    </row>
    <row r="40313" spans="1:5" x14ac:dyDescent="0.35">
      <c r="A40313">
        <f t="shared" si="3149"/>
        <v>40302</v>
      </c>
      <c r="B40313">
        <f t="shared" ca="1" si="3145"/>
        <v>5.1485775184685568E-3</v>
      </c>
      <c r="C40313">
        <f t="shared" ca="1" si="3147"/>
        <v>13.936585130888945</v>
      </c>
      <c r="D40313" s="48">
        <f t="shared" ca="1" si="3146"/>
        <v>51.159084580798719</v>
      </c>
      <c r="E40313">
        <f t="shared" ca="1" si="3148"/>
        <v>34.418714904158591</v>
      </c>
    </row>
    <row r="40314" spans="1:5" x14ac:dyDescent="0.35">
      <c r="A40314">
        <f t="shared" si="3149"/>
        <v>40303</v>
      </c>
      <c r="B40314">
        <f t="shared" ca="1" si="3145"/>
        <v>3.8670510744072584E-3</v>
      </c>
      <c r="C40314">
        <f t="shared" ca="1" si="3147"/>
        <v>16.080888695266051</v>
      </c>
      <c r="D40314" s="48">
        <f t="shared" ca="1" si="3146"/>
        <v>53.441854157392385</v>
      </c>
      <c r="E40314">
        <f t="shared" ca="1" si="3148"/>
        <v>52.772642161829189</v>
      </c>
    </row>
    <row r="40315" spans="1:5" x14ac:dyDescent="0.35">
      <c r="A40315">
        <f t="shared" si="3149"/>
        <v>40304</v>
      </c>
      <c r="B40315">
        <f t="shared" ca="1" si="3145"/>
        <v>4.6590899153462102E-3</v>
      </c>
      <c r="C40315">
        <f t="shared" ca="1" si="3147"/>
        <v>14.650399043067798</v>
      </c>
      <c r="D40315" s="48">
        <f t="shared" ca="1" si="3146"/>
        <v>53.288865538970313</v>
      </c>
      <c r="E40315">
        <f t="shared" ca="1" si="3148"/>
        <v>70.098122321006514</v>
      </c>
    </row>
    <row r="40316" spans="1:5" x14ac:dyDescent="0.35">
      <c r="A40316">
        <f t="shared" si="3149"/>
        <v>40305</v>
      </c>
      <c r="B40316">
        <f t="shared" ca="1" si="3145"/>
        <v>3.7496719389650381E-3</v>
      </c>
      <c r="C40316">
        <f t="shared" ca="1" si="3147"/>
        <v>16.33064596066011</v>
      </c>
      <c r="D40316" s="48">
        <f t="shared" ca="1" si="3146"/>
        <v>51.521283339098929</v>
      </c>
      <c r="E40316">
        <f t="shared" ca="1" si="3148"/>
        <v>62.602717582011756</v>
      </c>
    </row>
    <row r="40317" spans="1:5" x14ac:dyDescent="0.35">
      <c r="A40317">
        <f t="shared" si="3149"/>
        <v>40306</v>
      </c>
      <c r="B40317">
        <f t="shared" ca="1" si="3145"/>
        <v>4.6388634626434314E-3</v>
      </c>
      <c r="C40317">
        <f t="shared" ca="1" si="3147"/>
        <v>14.682303764664567</v>
      </c>
      <c r="D40317" s="48">
        <f t="shared" ca="1" si="3146"/>
        <v>51.027158701683632</v>
      </c>
      <c r="E40317">
        <f t="shared" ca="1" si="3148"/>
        <v>53.569537975239911</v>
      </c>
    </row>
    <row r="40318" spans="1:5" x14ac:dyDescent="0.35">
      <c r="A40318">
        <f t="shared" si="3149"/>
        <v>40307</v>
      </c>
      <c r="B40318">
        <f t="shared" ca="1" si="3145"/>
        <v>4.7130404146883955E-3</v>
      </c>
      <c r="C40318">
        <f t="shared" ca="1" si="3147"/>
        <v>14.566305629454503</v>
      </c>
      <c r="D40318" s="48">
        <f t="shared" ca="1" si="3146"/>
        <v>48.731614773938965</v>
      </c>
      <c r="E40318">
        <f t="shared" ca="1" si="3148"/>
        <v>45.966301255032022</v>
      </c>
    </row>
    <row r="40319" spans="1:5" x14ac:dyDescent="0.35">
      <c r="A40319">
        <f t="shared" si="3149"/>
        <v>40308</v>
      </c>
      <c r="B40319">
        <f t="shared" ca="1" si="3145"/>
        <v>5.2361999799655935E-3</v>
      </c>
      <c r="C40319">
        <f t="shared" ca="1" si="3147"/>
        <v>13.819485917405796</v>
      </c>
      <c r="D40319" s="48">
        <f t="shared" ca="1" si="3146"/>
        <v>53.683928711816094</v>
      </c>
      <c r="E40319">
        <f t="shared" ca="1" si="3148"/>
        <v>47.059714231852006</v>
      </c>
    </row>
    <row r="40320" spans="1:5" x14ac:dyDescent="0.35">
      <c r="A40320">
        <f t="shared" si="3149"/>
        <v>40309</v>
      </c>
      <c r="B40320">
        <f t="shared" ca="1" si="3145"/>
        <v>6.052938810544352E-3</v>
      </c>
      <c r="C40320">
        <f t="shared" ca="1" si="3147"/>
        <v>12.853365524046485</v>
      </c>
      <c r="D40320" s="48">
        <f t="shared" ca="1" si="3146"/>
        <v>48.975747067128346</v>
      </c>
      <c r="E40320">
        <f t="shared" ca="1" si="3148"/>
        <v>51.476287897704985</v>
      </c>
    </row>
    <row r="40321" spans="1:5" x14ac:dyDescent="0.35">
      <c r="A40321">
        <f t="shared" si="3149"/>
        <v>40310</v>
      </c>
      <c r="B40321">
        <f t="shared" ca="1" si="3145"/>
        <v>3.9148098140504529E-3</v>
      </c>
      <c r="C40321">
        <f t="shared" ca="1" si="3147"/>
        <v>15.98249825941371</v>
      </c>
      <c r="D40321" s="48">
        <f t="shared" ca="1" si="3146"/>
        <v>51.45555616216221</v>
      </c>
      <c r="E40321">
        <f t="shared" ca="1" si="3148"/>
        <v>79.448700076261474</v>
      </c>
    </row>
    <row r="40322" spans="1:5" x14ac:dyDescent="0.35">
      <c r="A40322">
        <f t="shared" si="3149"/>
        <v>40311</v>
      </c>
      <c r="B40322">
        <f t="shared" ca="1" si="3145"/>
        <v>4.0087732210633163E-3</v>
      </c>
      <c r="C40322">
        <f t="shared" ca="1" si="3147"/>
        <v>15.794077171476047</v>
      </c>
      <c r="D40322" s="48">
        <f t="shared" ca="1" si="3146"/>
        <v>51.016485961454798</v>
      </c>
      <c r="E40322">
        <f t="shared" ca="1" si="3148"/>
        <v>77.261297976905112</v>
      </c>
    </row>
    <row r="40323" spans="1:5" x14ac:dyDescent="0.35">
      <c r="A40323">
        <f t="shared" si="3149"/>
        <v>40312</v>
      </c>
      <c r="B40323">
        <f t="shared" ca="1" si="3145"/>
        <v>4.7897786128171561E-3</v>
      </c>
      <c r="C40323">
        <f t="shared" ca="1" si="3147"/>
        <v>14.449149340022508</v>
      </c>
      <c r="D40323" s="48">
        <f t="shared" ca="1" si="3146"/>
        <v>52.053592963947558</v>
      </c>
      <c r="E40323">
        <f t="shared" ca="1" si="3148"/>
        <v>43.449966069073426</v>
      </c>
    </row>
    <row r="40324" spans="1:5" x14ac:dyDescent="0.35">
      <c r="A40324">
        <f t="shared" si="3149"/>
        <v>40313</v>
      </c>
      <c r="B40324">
        <f t="shared" ca="1" si="3145"/>
        <v>5.231070453584178E-3</v>
      </c>
      <c r="C40324">
        <f t="shared" ca="1" si="3147"/>
        <v>13.826259870164803</v>
      </c>
      <c r="D40324" s="48">
        <f t="shared" ca="1" si="3146"/>
        <v>50.126961330400988</v>
      </c>
      <c r="E40324">
        <f t="shared" ca="1" si="3148"/>
        <v>52.51471685180389</v>
      </c>
    </row>
    <row r="40325" spans="1:5" x14ac:dyDescent="0.35">
      <c r="A40325">
        <f t="shared" si="3149"/>
        <v>40314</v>
      </c>
      <c r="B40325">
        <f t="shared" ca="1" si="3145"/>
        <v>3.7245761536214505E-3</v>
      </c>
      <c r="C40325">
        <f t="shared" ca="1" si="3147"/>
        <v>16.385570646937499</v>
      </c>
      <c r="D40325" s="48">
        <f t="shared" ca="1" si="3146"/>
        <v>49.7782611051882</v>
      </c>
      <c r="E40325">
        <f t="shared" ca="1" si="3148"/>
        <v>71.350620054026948</v>
      </c>
    </row>
    <row r="40326" spans="1:5" x14ac:dyDescent="0.35">
      <c r="A40326">
        <f t="shared" si="3149"/>
        <v>40315</v>
      </c>
      <c r="B40326">
        <f t="shared" ca="1" si="3145"/>
        <v>4.6660437720316642E-3</v>
      </c>
      <c r="C40326">
        <f t="shared" ca="1" si="3147"/>
        <v>14.63947814673236</v>
      </c>
      <c r="D40326" s="48">
        <f t="shared" ca="1" si="3146"/>
        <v>50.00955426084159</v>
      </c>
      <c r="E40326">
        <f t="shared" ca="1" si="3148"/>
        <v>70.567874525541015</v>
      </c>
    </row>
    <row r="40327" spans="1:5" x14ac:dyDescent="0.35">
      <c r="A40327">
        <f t="shared" si="3149"/>
        <v>40316</v>
      </c>
      <c r="B40327">
        <f t="shared" ca="1" si="3145"/>
        <v>5.2205419956204858E-3</v>
      </c>
      <c r="C40327">
        <f t="shared" ca="1" si="3147"/>
        <v>13.84019480988894</v>
      </c>
      <c r="D40327" s="48">
        <f t="shared" ca="1" si="3146"/>
        <v>53.186059512726565</v>
      </c>
      <c r="E40327">
        <f t="shared" ca="1" si="3148"/>
        <v>61.462739254609481</v>
      </c>
    </row>
    <row r="40328" spans="1:5" x14ac:dyDescent="0.35">
      <c r="A40328">
        <f t="shared" si="3149"/>
        <v>40317</v>
      </c>
      <c r="B40328">
        <f t="shared" ca="1" si="3145"/>
        <v>5.258506547014174E-3</v>
      </c>
      <c r="C40328">
        <f t="shared" ca="1" si="3147"/>
        <v>13.790143660555479</v>
      </c>
      <c r="D40328" s="48">
        <f t="shared" ca="1" si="3146"/>
        <v>51.83128380140051</v>
      </c>
      <c r="E40328">
        <f t="shared" ca="1" si="3148"/>
        <v>45.589391336313611</v>
      </c>
    </row>
    <row r="40329" spans="1:5" x14ac:dyDescent="0.35">
      <c r="A40329">
        <f t="shared" si="3149"/>
        <v>40318</v>
      </c>
      <c r="B40329">
        <f t="shared" ca="1" si="3145"/>
        <v>6.0502915742642535E-3</v>
      </c>
      <c r="C40329">
        <f t="shared" ca="1" si="3147"/>
        <v>12.856177138496971</v>
      </c>
      <c r="D40329" s="48">
        <f t="shared" ca="1" si="3146"/>
        <v>53.436867773900211</v>
      </c>
      <c r="E40329">
        <f t="shared" ca="1" si="3148"/>
        <v>69.479943437073018</v>
      </c>
    </row>
    <row r="40330" spans="1:5" x14ac:dyDescent="0.35">
      <c r="A40330">
        <f t="shared" si="3149"/>
        <v>40319</v>
      </c>
      <c r="B40330">
        <f t="shared" ca="1" si="3145"/>
        <v>4.9839377913646369E-3</v>
      </c>
      <c r="C40330">
        <f t="shared" ca="1" si="3147"/>
        <v>14.164905892856906</v>
      </c>
      <c r="D40330" s="48">
        <f t="shared" ca="1" si="3146"/>
        <v>51.118691317643375</v>
      </c>
      <c r="E40330">
        <f t="shared" ca="1" si="3148"/>
        <v>35.835002350495195</v>
      </c>
    </row>
    <row r="40331" spans="1:5" x14ac:dyDescent="0.35">
      <c r="A40331">
        <f t="shared" si="3149"/>
        <v>40320</v>
      </c>
      <c r="B40331">
        <f t="shared" ca="1" si="3145"/>
        <v>5.0355892123690668E-3</v>
      </c>
      <c r="C40331">
        <f t="shared" ca="1" si="3147"/>
        <v>14.092071977819531</v>
      </c>
      <c r="D40331" s="48">
        <f t="shared" ca="1" si="3146"/>
        <v>51.261627345558814</v>
      </c>
      <c r="E40331">
        <f t="shared" ca="1" si="3148"/>
        <v>31.029012400669441</v>
      </c>
    </row>
    <row r="40332" spans="1:5" x14ac:dyDescent="0.35">
      <c r="A40332">
        <f t="shared" si="3149"/>
        <v>40321</v>
      </c>
      <c r="B40332">
        <f t="shared" ref="B40332:B40395" ca="1" si="3150">_xlfn.GAMMA.INV(RAND(),$B$6,$B$7)</f>
        <v>3.7088807250497901E-3</v>
      </c>
      <c r="C40332">
        <f t="shared" ca="1" si="3147"/>
        <v>16.420204686374117</v>
      </c>
      <c r="D40332" s="48">
        <f t="shared" ref="D40332:D40395" ca="1" si="3151">_xlfn.NORM.INV(RAND(),$B$4,C40332/SQRT($B$2))</f>
        <v>48.87595286881907</v>
      </c>
      <c r="E40332">
        <f t="shared" ca="1" si="3148"/>
        <v>50.007493767487695</v>
      </c>
    </row>
    <row r="40333" spans="1:5" x14ac:dyDescent="0.35">
      <c r="A40333">
        <f t="shared" si="3149"/>
        <v>40322</v>
      </c>
      <c r="B40333">
        <f t="shared" ca="1" si="3150"/>
        <v>3.6535431710001424E-3</v>
      </c>
      <c r="C40333">
        <f t="shared" ref="C40333:C40396" ca="1" si="3152">1/SQRT(B40333)</f>
        <v>16.544089782961947</v>
      </c>
      <c r="D40333" s="48">
        <f t="shared" ca="1" si="3151"/>
        <v>53.106219599571766</v>
      </c>
      <c r="E40333">
        <f t="shared" ref="E40333:E40396" ca="1" si="3153">_xlfn.NORM.INV(RAND(),D40333,C40333)</f>
        <v>46.416909269077237</v>
      </c>
    </row>
    <row r="40334" spans="1:5" x14ac:dyDescent="0.35">
      <c r="A40334">
        <f t="shared" ref="A40334:A40397" si="3154">A40333+1</f>
        <v>40323</v>
      </c>
      <c r="B40334">
        <f t="shared" ca="1" si="3150"/>
        <v>4.9384567438173748E-3</v>
      </c>
      <c r="C40334">
        <f t="shared" ca="1" si="3152"/>
        <v>14.229982727798772</v>
      </c>
      <c r="D40334" s="48">
        <f t="shared" ca="1" si="3151"/>
        <v>50.508143466329933</v>
      </c>
      <c r="E40334">
        <f t="shared" ca="1" si="3153"/>
        <v>62.045927177040809</v>
      </c>
    </row>
    <row r="40335" spans="1:5" x14ac:dyDescent="0.35">
      <c r="A40335">
        <f t="shared" si="3154"/>
        <v>40324</v>
      </c>
      <c r="B40335">
        <f t="shared" ca="1" si="3150"/>
        <v>4.0171493115377906E-3</v>
      </c>
      <c r="C40335">
        <f t="shared" ca="1" si="3152"/>
        <v>15.777602596926911</v>
      </c>
      <c r="D40335" s="48">
        <f t="shared" ca="1" si="3151"/>
        <v>53.769943124573466</v>
      </c>
      <c r="E40335">
        <f t="shared" ca="1" si="3153"/>
        <v>57.256220272607337</v>
      </c>
    </row>
    <row r="40336" spans="1:5" x14ac:dyDescent="0.35">
      <c r="A40336">
        <f t="shared" si="3154"/>
        <v>40325</v>
      </c>
      <c r="B40336">
        <f t="shared" ca="1" si="3150"/>
        <v>3.9565831821698856E-3</v>
      </c>
      <c r="C40336">
        <f t="shared" ca="1" si="3152"/>
        <v>15.897903250263097</v>
      </c>
      <c r="D40336" s="48">
        <f t="shared" ca="1" si="3151"/>
        <v>51.268136702789192</v>
      </c>
      <c r="E40336">
        <f t="shared" ca="1" si="3153"/>
        <v>48.755485491841952</v>
      </c>
    </row>
    <row r="40337" spans="1:5" x14ac:dyDescent="0.35">
      <c r="A40337">
        <f t="shared" si="3154"/>
        <v>40326</v>
      </c>
      <c r="B40337">
        <f t="shared" ca="1" si="3150"/>
        <v>5.2286231288712608E-3</v>
      </c>
      <c r="C40337">
        <f t="shared" ca="1" si="3152"/>
        <v>13.829495271537006</v>
      </c>
      <c r="D40337" s="48">
        <f t="shared" ca="1" si="3151"/>
        <v>50.399981297867448</v>
      </c>
      <c r="E40337">
        <f t="shared" ca="1" si="3153"/>
        <v>53.022205177530445</v>
      </c>
    </row>
    <row r="40338" spans="1:5" x14ac:dyDescent="0.35">
      <c r="A40338">
        <f t="shared" si="3154"/>
        <v>40327</v>
      </c>
      <c r="B40338">
        <f t="shared" ca="1" si="3150"/>
        <v>5.6955255130719694E-3</v>
      </c>
      <c r="C40338">
        <f t="shared" ca="1" si="3152"/>
        <v>13.250525407737042</v>
      </c>
      <c r="D40338" s="48">
        <f t="shared" ca="1" si="3151"/>
        <v>50.978475576705513</v>
      </c>
      <c r="E40338">
        <f t="shared" ca="1" si="3153"/>
        <v>41.310833309216271</v>
      </c>
    </row>
    <row r="40339" spans="1:5" x14ac:dyDescent="0.35">
      <c r="A40339">
        <f t="shared" si="3154"/>
        <v>40328</v>
      </c>
      <c r="B40339">
        <f t="shared" ca="1" si="3150"/>
        <v>3.5198032281291928E-3</v>
      </c>
      <c r="C40339">
        <f t="shared" ca="1" si="3152"/>
        <v>16.855467687754786</v>
      </c>
      <c r="D40339" s="48">
        <f t="shared" ca="1" si="3151"/>
        <v>52.380437730289472</v>
      </c>
      <c r="E40339">
        <f t="shared" ca="1" si="3153"/>
        <v>51.125113707630874</v>
      </c>
    </row>
    <row r="40340" spans="1:5" x14ac:dyDescent="0.35">
      <c r="A40340">
        <f t="shared" si="3154"/>
        <v>40329</v>
      </c>
      <c r="B40340">
        <f t="shared" ca="1" si="3150"/>
        <v>5.962730561749268E-3</v>
      </c>
      <c r="C40340">
        <f t="shared" ca="1" si="3152"/>
        <v>12.95022778335411</v>
      </c>
      <c r="D40340" s="48">
        <f t="shared" ca="1" si="3151"/>
        <v>48.746040858521496</v>
      </c>
      <c r="E40340">
        <f t="shared" ca="1" si="3153"/>
        <v>58.465887869738431</v>
      </c>
    </row>
    <row r="40341" spans="1:5" x14ac:dyDescent="0.35">
      <c r="A40341">
        <f t="shared" si="3154"/>
        <v>40330</v>
      </c>
      <c r="B40341">
        <f t="shared" ca="1" si="3150"/>
        <v>4.1086802118426727E-3</v>
      </c>
      <c r="C40341">
        <f t="shared" ca="1" si="3152"/>
        <v>15.600870425283141</v>
      </c>
      <c r="D40341" s="48">
        <f t="shared" ca="1" si="3151"/>
        <v>51.966393557567777</v>
      </c>
      <c r="E40341">
        <f t="shared" ca="1" si="3153"/>
        <v>34.134225726581235</v>
      </c>
    </row>
    <row r="40342" spans="1:5" x14ac:dyDescent="0.35">
      <c r="A40342">
        <f t="shared" si="3154"/>
        <v>40331</v>
      </c>
      <c r="B40342">
        <f t="shared" ca="1" si="3150"/>
        <v>4.6251381291119165E-3</v>
      </c>
      <c r="C40342">
        <f t="shared" ca="1" si="3152"/>
        <v>14.70407286940454</v>
      </c>
      <c r="D40342" s="48">
        <f t="shared" ca="1" si="3151"/>
        <v>50.172224421295105</v>
      </c>
      <c r="E40342">
        <f t="shared" ca="1" si="3153"/>
        <v>74.700201158721299</v>
      </c>
    </row>
    <row r="40343" spans="1:5" x14ac:dyDescent="0.35">
      <c r="A40343">
        <f t="shared" si="3154"/>
        <v>40332</v>
      </c>
      <c r="B40343">
        <f t="shared" ca="1" si="3150"/>
        <v>4.4296946426386685E-3</v>
      </c>
      <c r="C40343">
        <f t="shared" ca="1" si="3152"/>
        <v>15.024952415038138</v>
      </c>
      <c r="D40343" s="48">
        <f t="shared" ca="1" si="3151"/>
        <v>51.619565132832903</v>
      </c>
      <c r="E40343">
        <f t="shared" ca="1" si="3153"/>
        <v>56.66216700544571</v>
      </c>
    </row>
    <row r="40344" spans="1:5" x14ac:dyDescent="0.35">
      <c r="A40344">
        <f t="shared" si="3154"/>
        <v>40333</v>
      </c>
      <c r="B40344">
        <f t="shared" ca="1" si="3150"/>
        <v>4.4039606073218293E-3</v>
      </c>
      <c r="C40344">
        <f t="shared" ca="1" si="3152"/>
        <v>15.06878676038728</v>
      </c>
      <c r="D40344" s="48">
        <f t="shared" ca="1" si="3151"/>
        <v>52.132598833591672</v>
      </c>
      <c r="E40344">
        <f t="shared" ca="1" si="3153"/>
        <v>53.495091290659403</v>
      </c>
    </row>
    <row r="40345" spans="1:5" x14ac:dyDescent="0.35">
      <c r="A40345">
        <f t="shared" si="3154"/>
        <v>40334</v>
      </c>
      <c r="B40345">
        <f t="shared" ca="1" si="3150"/>
        <v>4.0414492662015121E-3</v>
      </c>
      <c r="C40345">
        <f t="shared" ca="1" si="3152"/>
        <v>15.730098217945782</v>
      </c>
      <c r="D40345" s="48">
        <f t="shared" ca="1" si="3151"/>
        <v>51.729582325317573</v>
      </c>
      <c r="E40345">
        <f t="shared" ca="1" si="3153"/>
        <v>54.57303407084131</v>
      </c>
    </row>
    <row r="40346" spans="1:5" x14ac:dyDescent="0.35">
      <c r="A40346">
        <f t="shared" si="3154"/>
        <v>40335</v>
      </c>
      <c r="B40346">
        <f t="shared" ca="1" si="3150"/>
        <v>3.6482618263574624E-3</v>
      </c>
      <c r="C40346">
        <f t="shared" ca="1" si="3152"/>
        <v>16.556060338423386</v>
      </c>
      <c r="D40346" s="48">
        <f t="shared" ca="1" si="3151"/>
        <v>49.909034729169782</v>
      </c>
      <c r="E40346">
        <f t="shared" ca="1" si="3153"/>
        <v>72.572146384337842</v>
      </c>
    </row>
    <row r="40347" spans="1:5" x14ac:dyDescent="0.35">
      <c r="A40347">
        <f t="shared" si="3154"/>
        <v>40336</v>
      </c>
      <c r="B40347">
        <f t="shared" ca="1" si="3150"/>
        <v>5.4743911519352052E-3</v>
      </c>
      <c r="C40347">
        <f t="shared" ca="1" si="3152"/>
        <v>13.51549908527274</v>
      </c>
      <c r="D40347" s="48">
        <f t="shared" ca="1" si="3151"/>
        <v>51.231660991606795</v>
      </c>
      <c r="E40347">
        <f t="shared" ca="1" si="3153"/>
        <v>39.50591388432688</v>
      </c>
    </row>
    <row r="40348" spans="1:5" x14ac:dyDescent="0.35">
      <c r="A40348">
        <f t="shared" si="3154"/>
        <v>40337</v>
      </c>
      <c r="B40348">
        <f t="shared" ca="1" si="3150"/>
        <v>4.4891513372985661E-3</v>
      </c>
      <c r="C40348">
        <f t="shared" ca="1" si="3152"/>
        <v>14.925121551733163</v>
      </c>
      <c r="D40348" s="48">
        <f t="shared" ca="1" si="3151"/>
        <v>51.835804852475704</v>
      </c>
      <c r="E40348">
        <f t="shared" ca="1" si="3153"/>
        <v>50.627284529689121</v>
      </c>
    </row>
    <row r="40349" spans="1:5" x14ac:dyDescent="0.35">
      <c r="A40349">
        <f t="shared" si="3154"/>
        <v>40338</v>
      </c>
      <c r="B40349">
        <f t="shared" ca="1" si="3150"/>
        <v>4.9183841062382877E-3</v>
      </c>
      <c r="C40349">
        <f t="shared" ca="1" si="3152"/>
        <v>14.258990471537068</v>
      </c>
      <c r="D40349" s="48">
        <f t="shared" ca="1" si="3151"/>
        <v>52.546137731929065</v>
      </c>
      <c r="E40349">
        <f t="shared" ca="1" si="3153"/>
        <v>63.233846445173597</v>
      </c>
    </row>
    <row r="40350" spans="1:5" x14ac:dyDescent="0.35">
      <c r="A40350">
        <f t="shared" si="3154"/>
        <v>40339</v>
      </c>
      <c r="B40350">
        <f t="shared" ca="1" si="3150"/>
        <v>5.0135125668722995E-3</v>
      </c>
      <c r="C40350">
        <f t="shared" ca="1" si="3152"/>
        <v>14.123064614447241</v>
      </c>
      <c r="D40350" s="48">
        <f t="shared" ca="1" si="3151"/>
        <v>53.204995650710181</v>
      </c>
      <c r="E40350">
        <f t="shared" ca="1" si="3153"/>
        <v>49.438242692811315</v>
      </c>
    </row>
    <row r="40351" spans="1:5" x14ac:dyDescent="0.35">
      <c r="A40351">
        <f t="shared" si="3154"/>
        <v>40340</v>
      </c>
      <c r="B40351">
        <f t="shared" ca="1" si="3150"/>
        <v>5.3620554556645965E-3</v>
      </c>
      <c r="C40351">
        <f t="shared" ca="1" si="3152"/>
        <v>13.656340898235744</v>
      </c>
      <c r="D40351" s="48">
        <f t="shared" ca="1" si="3151"/>
        <v>50.045582223290317</v>
      </c>
      <c r="E40351">
        <f t="shared" ca="1" si="3153"/>
        <v>78.843859240575938</v>
      </c>
    </row>
    <row r="40352" spans="1:5" x14ac:dyDescent="0.35">
      <c r="A40352">
        <f t="shared" si="3154"/>
        <v>40341</v>
      </c>
      <c r="B40352">
        <f t="shared" ca="1" si="3150"/>
        <v>3.9081551652819253E-3</v>
      </c>
      <c r="C40352">
        <f t="shared" ca="1" si="3152"/>
        <v>15.996099648161108</v>
      </c>
      <c r="D40352" s="48">
        <f t="shared" ca="1" si="3151"/>
        <v>49.772003598410521</v>
      </c>
      <c r="E40352">
        <f t="shared" ca="1" si="3153"/>
        <v>57.017157719583558</v>
      </c>
    </row>
    <row r="40353" spans="1:5" x14ac:dyDescent="0.35">
      <c r="A40353">
        <f t="shared" si="3154"/>
        <v>40342</v>
      </c>
      <c r="B40353">
        <f t="shared" ca="1" si="3150"/>
        <v>5.4965023296879049E-3</v>
      </c>
      <c r="C40353">
        <f t="shared" ca="1" si="3152"/>
        <v>13.488286802285165</v>
      </c>
      <c r="D40353" s="48">
        <f t="shared" ca="1" si="3151"/>
        <v>52.322525599248699</v>
      </c>
      <c r="E40353">
        <f t="shared" ca="1" si="3153"/>
        <v>70.105691240685985</v>
      </c>
    </row>
    <row r="40354" spans="1:5" x14ac:dyDescent="0.35">
      <c r="A40354">
        <f t="shared" si="3154"/>
        <v>40343</v>
      </c>
      <c r="B40354">
        <f t="shared" ca="1" si="3150"/>
        <v>3.6974637813174988E-3</v>
      </c>
      <c r="C40354">
        <f t="shared" ca="1" si="3152"/>
        <v>16.445536112424133</v>
      </c>
      <c r="D40354" s="48">
        <f t="shared" ca="1" si="3151"/>
        <v>53.277772944560645</v>
      </c>
      <c r="E40354">
        <f t="shared" ca="1" si="3153"/>
        <v>38.85620021405721</v>
      </c>
    </row>
    <row r="40355" spans="1:5" x14ac:dyDescent="0.35">
      <c r="A40355">
        <f t="shared" si="3154"/>
        <v>40344</v>
      </c>
      <c r="B40355">
        <f t="shared" ca="1" si="3150"/>
        <v>3.8457112239992717E-3</v>
      </c>
      <c r="C40355">
        <f t="shared" ca="1" si="3152"/>
        <v>16.12544339549882</v>
      </c>
      <c r="D40355" s="48">
        <f t="shared" ca="1" si="3151"/>
        <v>46.799063611308384</v>
      </c>
      <c r="E40355">
        <f t="shared" ca="1" si="3153"/>
        <v>54.430426217176681</v>
      </c>
    </row>
    <row r="40356" spans="1:5" x14ac:dyDescent="0.35">
      <c r="A40356">
        <f t="shared" si="3154"/>
        <v>40345</v>
      </c>
      <c r="B40356">
        <f t="shared" ca="1" si="3150"/>
        <v>4.7551445499958269E-3</v>
      </c>
      <c r="C40356">
        <f t="shared" ca="1" si="3152"/>
        <v>14.501674012984987</v>
      </c>
      <c r="D40356" s="48">
        <f t="shared" ca="1" si="3151"/>
        <v>51.489612648084332</v>
      </c>
      <c r="E40356">
        <f t="shared" ca="1" si="3153"/>
        <v>60.88394135790093</v>
      </c>
    </row>
    <row r="40357" spans="1:5" x14ac:dyDescent="0.35">
      <c r="A40357">
        <f t="shared" si="3154"/>
        <v>40346</v>
      </c>
      <c r="B40357">
        <f t="shared" ca="1" si="3150"/>
        <v>4.8361699352867573E-3</v>
      </c>
      <c r="C40357">
        <f t="shared" ca="1" si="3152"/>
        <v>14.379680067423543</v>
      </c>
      <c r="D40357" s="48">
        <f t="shared" ca="1" si="3151"/>
        <v>51.174767528539981</v>
      </c>
      <c r="E40357">
        <f t="shared" ca="1" si="3153"/>
        <v>49.295898167791492</v>
      </c>
    </row>
    <row r="40358" spans="1:5" x14ac:dyDescent="0.35">
      <c r="A40358">
        <f t="shared" si="3154"/>
        <v>40347</v>
      </c>
      <c r="B40358">
        <f t="shared" ca="1" si="3150"/>
        <v>3.8069489645464398E-3</v>
      </c>
      <c r="C40358">
        <f t="shared" ca="1" si="3152"/>
        <v>16.207329913110595</v>
      </c>
      <c r="D40358" s="48">
        <f t="shared" ca="1" si="3151"/>
        <v>53.390211640850779</v>
      </c>
      <c r="E40358">
        <f t="shared" ca="1" si="3153"/>
        <v>51.340649633807459</v>
      </c>
    </row>
    <row r="40359" spans="1:5" x14ac:dyDescent="0.35">
      <c r="A40359">
        <f t="shared" si="3154"/>
        <v>40348</v>
      </c>
      <c r="B40359">
        <f t="shared" ca="1" si="3150"/>
        <v>5.6129513935974373E-3</v>
      </c>
      <c r="C40359">
        <f t="shared" ca="1" si="3152"/>
        <v>13.347636144441756</v>
      </c>
      <c r="D40359" s="48">
        <f t="shared" ca="1" si="3151"/>
        <v>53.189885896383295</v>
      </c>
      <c r="E40359">
        <f t="shared" ca="1" si="3153"/>
        <v>52.775951779536065</v>
      </c>
    </row>
    <row r="40360" spans="1:5" x14ac:dyDescent="0.35">
      <c r="A40360">
        <f t="shared" si="3154"/>
        <v>40349</v>
      </c>
      <c r="B40360">
        <f t="shared" ca="1" si="3150"/>
        <v>5.8612970628068028E-3</v>
      </c>
      <c r="C40360">
        <f t="shared" ca="1" si="3152"/>
        <v>13.061803125460878</v>
      </c>
      <c r="D40360" s="48">
        <f t="shared" ca="1" si="3151"/>
        <v>52.787405689008381</v>
      </c>
      <c r="E40360">
        <f t="shared" ca="1" si="3153"/>
        <v>36.435989671018021</v>
      </c>
    </row>
    <row r="40361" spans="1:5" x14ac:dyDescent="0.35">
      <c r="A40361">
        <f t="shared" si="3154"/>
        <v>40350</v>
      </c>
      <c r="B40361">
        <f t="shared" ca="1" si="3150"/>
        <v>6.0925932765045869E-3</v>
      </c>
      <c r="C40361">
        <f t="shared" ca="1" si="3152"/>
        <v>12.811468306845857</v>
      </c>
      <c r="D40361" s="48">
        <f t="shared" ca="1" si="3151"/>
        <v>52.094640488761506</v>
      </c>
      <c r="E40361">
        <f t="shared" ca="1" si="3153"/>
        <v>59.826090028858644</v>
      </c>
    </row>
    <row r="40362" spans="1:5" x14ac:dyDescent="0.35">
      <c r="A40362">
        <f t="shared" si="3154"/>
        <v>40351</v>
      </c>
      <c r="B40362">
        <f t="shared" ca="1" si="3150"/>
        <v>5.3196924008009454E-3</v>
      </c>
      <c r="C40362">
        <f t="shared" ca="1" si="3152"/>
        <v>13.710608802982456</v>
      </c>
      <c r="D40362" s="48">
        <f t="shared" ca="1" si="3151"/>
        <v>55.462540786320055</v>
      </c>
      <c r="E40362">
        <f t="shared" ca="1" si="3153"/>
        <v>57.334267506935632</v>
      </c>
    </row>
    <row r="40363" spans="1:5" x14ac:dyDescent="0.35">
      <c r="A40363">
        <f t="shared" si="3154"/>
        <v>40352</v>
      </c>
      <c r="B40363">
        <f t="shared" ca="1" si="3150"/>
        <v>4.141669176594147E-3</v>
      </c>
      <c r="C40363">
        <f t="shared" ca="1" si="3152"/>
        <v>15.538614668965243</v>
      </c>
      <c r="D40363" s="48">
        <f t="shared" ca="1" si="3151"/>
        <v>49.963442604243866</v>
      </c>
      <c r="E40363">
        <f t="shared" ca="1" si="3153"/>
        <v>38.367418467943864</v>
      </c>
    </row>
    <row r="40364" spans="1:5" x14ac:dyDescent="0.35">
      <c r="A40364">
        <f t="shared" si="3154"/>
        <v>40353</v>
      </c>
      <c r="B40364">
        <f t="shared" ca="1" si="3150"/>
        <v>4.6979725308592098E-3</v>
      </c>
      <c r="C40364">
        <f t="shared" ca="1" si="3152"/>
        <v>14.589646303872346</v>
      </c>
      <c r="D40364" s="48">
        <f t="shared" ca="1" si="3151"/>
        <v>53.132438051854066</v>
      </c>
      <c r="E40364">
        <f t="shared" ca="1" si="3153"/>
        <v>45.566848146278055</v>
      </c>
    </row>
    <row r="40365" spans="1:5" x14ac:dyDescent="0.35">
      <c r="A40365">
        <f t="shared" si="3154"/>
        <v>40354</v>
      </c>
      <c r="B40365">
        <f t="shared" ca="1" si="3150"/>
        <v>3.8239245344419796E-3</v>
      </c>
      <c r="C40365">
        <f t="shared" ca="1" si="3152"/>
        <v>16.171315252781504</v>
      </c>
      <c r="D40365" s="48">
        <f t="shared" ca="1" si="3151"/>
        <v>49.340828024440221</v>
      </c>
      <c r="E40365">
        <f t="shared" ca="1" si="3153"/>
        <v>35.679730856842561</v>
      </c>
    </row>
    <row r="40366" spans="1:5" x14ac:dyDescent="0.35">
      <c r="A40366">
        <f t="shared" si="3154"/>
        <v>40355</v>
      </c>
      <c r="B40366">
        <f t="shared" ca="1" si="3150"/>
        <v>5.7330819620295273E-3</v>
      </c>
      <c r="C40366">
        <f t="shared" ca="1" si="3152"/>
        <v>13.207053121967423</v>
      </c>
      <c r="D40366" s="48">
        <f t="shared" ca="1" si="3151"/>
        <v>52.208910147716118</v>
      </c>
      <c r="E40366">
        <f t="shared" ca="1" si="3153"/>
        <v>49.148391225631926</v>
      </c>
    </row>
    <row r="40367" spans="1:5" x14ac:dyDescent="0.35">
      <c r="A40367">
        <f t="shared" si="3154"/>
        <v>40356</v>
      </c>
      <c r="B40367">
        <f t="shared" ca="1" si="3150"/>
        <v>4.2297299742888005E-3</v>
      </c>
      <c r="C40367">
        <f t="shared" ca="1" si="3152"/>
        <v>15.376010912129694</v>
      </c>
      <c r="D40367" s="48">
        <f t="shared" ca="1" si="3151"/>
        <v>51.861334839651711</v>
      </c>
      <c r="E40367">
        <f t="shared" ca="1" si="3153"/>
        <v>36.128756951299152</v>
      </c>
    </row>
    <row r="40368" spans="1:5" x14ac:dyDescent="0.35">
      <c r="A40368">
        <f t="shared" si="3154"/>
        <v>40357</v>
      </c>
      <c r="B40368">
        <f t="shared" ca="1" si="3150"/>
        <v>6.1402505074281697E-3</v>
      </c>
      <c r="C40368">
        <f t="shared" ca="1" si="3152"/>
        <v>12.761653691925025</v>
      </c>
      <c r="D40368" s="48">
        <f t="shared" ca="1" si="3151"/>
        <v>51.498251607084079</v>
      </c>
      <c r="E40368">
        <f t="shared" ca="1" si="3153"/>
        <v>66.571725663134345</v>
      </c>
    </row>
    <row r="40369" spans="1:5" x14ac:dyDescent="0.35">
      <c r="A40369">
        <f t="shared" si="3154"/>
        <v>40358</v>
      </c>
      <c r="B40369">
        <f t="shared" ca="1" si="3150"/>
        <v>6.3237582790694313E-3</v>
      </c>
      <c r="C40369">
        <f t="shared" ca="1" si="3152"/>
        <v>12.575126701213103</v>
      </c>
      <c r="D40369" s="48">
        <f t="shared" ca="1" si="3151"/>
        <v>48.931863976964138</v>
      </c>
      <c r="E40369">
        <f t="shared" ca="1" si="3153"/>
        <v>52.410488642156132</v>
      </c>
    </row>
    <row r="40370" spans="1:5" x14ac:dyDescent="0.35">
      <c r="A40370">
        <f t="shared" si="3154"/>
        <v>40359</v>
      </c>
      <c r="B40370">
        <f t="shared" ca="1" si="3150"/>
        <v>4.6157714769976543E-3</v>
      </c>
      <c r="C40370">
        <f t="shared" ca="1" si="3152"/>
        <v>14.718984584042939</v>
      </c>
      <c r="D40370" s="48">
        <f t="shared" ca="1" si="3151"/>
        <v>51.085887727155715</v>
      </c>
      <c r="E40370">
        <f t="shared" ca="1" si="3153"/>
        <v>85.247267060857467</v>
      </c>
    </row>
    <row r="40371" spans="1:5" x14ac:dyDescent="0.35">
      <c r="A40371">
        <f t="shared" si="3154"/>
        <v>40360</v>
      </c>
      <c r="B40371">
        <f t="shared" ca="1" si="3150"/>
        <v>4.2560201787507261E-3</v>
      </c>
      <c r="C40371">
        <f t="shared" ca="1" si="3152"/>
        <v>15.328447149183894</v>
      </c>
      <c r="D40371" s="48">
        <f t="shared" ca="1" si="3151"/>
        <v>50.448598115753121</v>
      </c>
      <c r="E40371">
        <f t="shared" ca="1" si="3153"/>
        <v>37.137865206757716</v>
      </c>
    </row>
    <row r="40372" spans="1:5" x14ac:dyDescent="0.35">
      <c r="A40372">
        <f t="shared" si="3154"/>
        <v>40361</v>
      </c>
      <c r="B40372">
        <f t="shared" ca="1" si="3150"/>
        <v>4.2420447834954833E-3</v>
      </c>
      <c r="C40372">
        <f t="shared" ca="1" si="3152"/>
        <v>15.353676133191799</v>
      </c>
      <c r="D40372" s="48">
        <f t="shared" ca="1" si="3151"/>
        <v>52.197134836677293</v>
      </c>
      <c r="E40372">
        <f t="shared" ca="1" si="3153"/>
        <v>47.456962050602172</v>
      </c>
    </row>
    <row r="40373" spans="1:5" x14ac:dyDescent="0.35">
      <c r="A40373">
        <f t="shared" si="3154"/>
        <v>40362</v>
      </c>
      <c r="B40373">
        <f t="shared" ca="1" si="3150"/>
        <v>4.2035246399917707E-3</v>
      </c>
      <c r="C40373">
        <f t="shared" ca="1" si="3152"/>
        <v>15.423864499905577</v>
      </c>
      <c r="D40373" s="48">
        <f t="shared" ca="1" si="3151"/>
        <v>55.714648847070336</v>
      </c>
      <c r="E40373">
        <f t="shared" ca="1" si="3153"/>
        <v>69.291901799438961</v>
      </c>
    </row>
    <row r="40374" spans="1:5" x14ac:dyDescent="0.35">
      <c r="A40374">
        <f t="shared" si="3154"/>
        <v>40363</v>
      </c>
      <c r="B40374">
        <f t="shared" ca="1" si="3150"/>
        <v>6.0311721907326966E-3</v>
      </c>
      <c r="C40374">
        <f t="shared" ca="1" si="3152"/>
        <v>12.876538660092075</v>
      </c>
      <c r="D40374" s="48">
        <f t="shared" ca="1" si="3151"/>
        <v>49.436720915688966</v>
      </c>
      <c r="E40374">
        <f t="shared" ca="1" si="3153"/>
        <v>34.984370173341851</v>
      </c>
    </row>
    <row r="40375" spans="1:5" x14ac:dyDescent="0.35">
      <c r="A40375">
        <f t="shared" si="3154"/>
        <v>40364</v>
      </c>
      <c r="B40375">
        <f t="shared" ca="1" si="3150"/>
        <v>4.8070535391550899E-3</v>
      </c>
      <c r="C40375">
        <f t="shared" ca="1" si="3152"/>
        <v>14.423163292227729</v>
      </c>
      <c r="D40375" s="48">
        <f t="shared" ca="1" si="3151"/>
        <v>50.479956798409468</v>
      </c>
      <c r="E40375">
        <f t="shared" ca="1" si="3153"/>
        <v>43.384737269524564</v>
      </c>
    </row>
    <row r="40376" spans="1:5" x14ac:dyDescent="0.35">
      <c r="A40376">
        <f t="shared" si="3154"/>
        <v>40365</v>
      </c>
      <c r="B40376">
        <f t="shared" ca="1" si="3150"/>
        <v>4.9308386116609267E-3</v>
      </c>
      <c r="C40376">
        <f t="shared" ca="1" si="3152"/>
        <v>14.240971127354403</v>
      </c>
      <c r="D40376" s="48">
        <f t="shared" ca="1" si="3151"/>
        <v>52.764098902344749</v>
      </c>
      <c r="E40376">
        <f t="shared" ca="1" si="3153"/>
        <v>67.474315248222169</v>
      </c>
    </row>
    <row r="40377" spans="1:5" x14ac:dyDescent="0.35">
      <c r="A40377">
        <f t="shared" si="3154"/>
        <v>40366</v>
      </c>
      <c r="B40377">
        <f t="shared" ca="1" si="3150"/>
        <v>5.0705338680908357E-3</v>
      </c>
      <c r="C40377">
        <f t="shared" ca="1" si="3152"/>
        <v>14.043428778125106</v>
      </c>
      <c r="D40377" s="48">
        <f t="shared" ca="1" si="3151"/>
        <v>48.947345972303353</v>
      </c>
      <c r="E40377">
        <f t="shared" ca="1" si="3153"/>
        <v>70.859441264142674</v>
      </c>
    </row>
    <row r="40378" spans="1:5" x14ac:dyDescent="0.35">
      <c r="A40378">
        <f t="shared" si="3154"/>
        <v>40367</v>
      </c>
      <c r="B40378">
        <f t="shared" ca="1" si="3150"/>
        <v>5.4153599537150156E-3</v>
      </c>
      <c r="C40378">
        <f t="shared" ca="1" si="3152"/>
        <v>13.588963604730695</v>
      </c>
      <c r="D40378" s="48">
        <f t="shared" ca="1" si="3151"/>
        <v>51.027968323571734</v>
      </c>
      <c r="E40378">
        <f t="shared" ca="1" si="3153"/>
        <v>54.386375507598594</v>
      </c>
    </row>
    <row r="40379" spans="1:5" x14ac:dyDescent="0.35">
      <c r="A40379">
        <f t="shared" si="3154"/>
        <v>40368</v>
      </c>
      <c r="B40379">
        <f t="shared" ca="1" si="3150"/>
        <v>6.1324197721714241E-3</v>
      </c>
      <c r="C40379">
        <f t="shared" ca="1" si="3152"/>
        <v>12.769799028790201</v>
      </c>
      <c r="D40379" s="48">
        <f t="shared" ca="1" si="3151"/>
        <v>52.171252481289827</v>
      </c>
      <c r="E40379">
        <f t="shared" ca="1" si="3153"/>
        <v>55.462738879237534</v>
      </c>
    </row>
    <row r="40380" spans="1:5" x14ac:dyDescent="0.35">
      <c r="A40380">
        <f t="shared" si="3154"/>
        <v>40369</v>
      </c>
      <c r="B40380">
        <f t="shared" ca="1" si="3150"/>
        <v>5.4060230689283711E-3</v>
      </c>
      <c r="C40380">
        <f t="shared" ca="1" si="3152"/>
        <v>13.600693470599854</v>
      </c>
      <c r="D40380" s="48">
        <f t="shared" ca="1" si="3151"/>
        <v>49.47267013693736</v>
      </c>
      <c r="E40380">
        <f t="shared" ca="1" si="3153"/>
        <v>44.936955053589863</v>
      </c>
    </row>
    <row r="40381" spans="1:5" x14ac:dyDescent="0.35">
      <c r="A40381">
        <f t="shared" si="3154"/>
        <v>40370</v>
      </c>
      <c r="B40381">
        <f t="shared" ca="1" si="3150"/>
        <v>4.8632188037458042E-3</v>
      </c>
      <c r="C40381">
        <f t="shared" ca="1" si="3152"/>
        <v>14.339634941635021</v>
      </c>
      <c r="D40381" s="48">
        <f t="shared" ca="1" si="3151"/>
        <v>53.796736645850956</v>
      </c>
      <c r="E40381">
        <f t="shared" ca="1" si="3153"/>
        <v>63.996856147582761</v>
      </c>
    </row>
    <row r="40382" spans="1:5" x14ac:dyDescent="0.35">
      <c r="A40382">
        <f t="shared" si="3154"/>
        <v>40371</v>
      </c>
      <c r="B40382">
        <f t="shared" ca="1" si="3150"/>
        <v>4.571788184512285E-3</v>
      </c>
      <c r="C40382">
        <f t="shared" ca="1" si="3152"/>
        <v>14.789617753871116</v>
      </c>
      <c r="D40382" s="48">
        <f t="shared" ca="1" si="3151"/>
        <v>52.15148004016492</v>
      </c>
      <c r="E40382">
        <f t="shared" ca="1" si="3153"/>
        <v>62.441411278364306</v>
      </c>
    </row>
    <row r="40383" spans="1:5" x14ac:dyDescent="0.35">
      <c r="A40383">
        <f t="shared" si="3154"/>
        <v>40372</v>
      </c>
      <c r="B40383">
        <f t="shared" ca="1" si="3150"/>
        <v>4.1218170884293444E-3</v>
      </c>
      <c r="C40383">
        <f t="shared" ca="1" si="3152"/>
        <v>15.575989375847181</v>
      </c>
      <c r="D40383" s="48">
        <f t="shared" ca="1" si="3151"/>
        <v>50.973001566762711</v>
      </c>
      <c r="E40383">
        <f t="shared" ca="1" si="3153"/>
        <v>28.996989355752319</v>
      </c>
    </row>
    <row r="40384" spans="1:5" x14ac:dyDescent="0.35">
      <c r="A40384">
        <f t="shared" si="3154"/>
        <v>40373</v>
      </c>
      <c r="B40384">
        <f t="shared" ca="1" si="3150"/>
        <v>5.2605127736784696E-3</v>
      </c>
      <c r="C40384">
        <f t="shared" ca="1" si="3152"/>
        <v>13.787513803600199</v>
      </c>
      <c r="D40384" s="48">
        <f t="shared" ca="1" si="3151"/>
        <v>52.367821196367004</v>
      </c>
      <c r="E40384">
        <f t="shared" ca="1" si="3153"/>
        <v>26.48913088395312</v>
      </c>
    </row>
    <row r="40385" spans="1:5" x14ac:dyDescent="0.35">
      <c r="A40385">
        <f t="shared" si="3154"/>
        <v>40374</v>
      </c>
      <c r="B40385">
        <f t="shared" ca="1" si="3150"/>
        <v>4.8664390051101581E-3</v>
      </c>
      <c r="C40385">
        <f t="shared" ca="1" si="3152"/>
        <v>14.334889772382979</v>
      </c>
      <c r="D40385" s="48">
        <f t="shared" ca="1" si="3151"/>
        <v>52.537780347375502</v>
      </c>
      <c r="E40385">
        <f t="shared" ca="1" si="3153"/>
        <v>35.818174278656699</v>
      </c>
    </row>
    <row r="40386" spans="1:5" x14ac:dyDescent="0.35">
      <c r="A40386">
        <f t="shared" si="3154"/>
        <v>40375</v>
      </c>
      <c r="B40386">
        <f t="shared" ca="1" si="3150"/>
        <v>4.9032467241339256E-3</v>
      </c>
      <c r="C40386">
        <f t="shared" ca="1" si="3152"/>
        <v>14.280983802372267</v>
      </c>
      <c r="D40386" s="48">
        <f t="shared" ca="1" si="3151"/>
        <v>51.125732548802638</v>
      </c>
      <c r="E40386">
        <f t="shared" ca="1" si="3153"/>
        <v>55.956156387707793</v>
      </c>
    </row>
    <row r="40387" spans="1:5" x14ac:dyDescent="0.35">
      <c r="A40387">
        <f t="shared" si="3154"/>
        <v>40376</v>
      </c>
      <c r="B40387">
        <f t="shared" ca="1" si="3150"/>
        <v>3.8832742143452138E-3</v>
      </c>
      <c r="C40387">
        <f t="shared" ca="1" si="3152"/>
        <v>16.047263005213878</v>
      </c>
      <c r="D40387" s="48">
        <f t="shared" ca="1" si="3151"/>
        <v>51.368492719278251</v>
      </c>
      <c r="E40387">
        <f t="shared" ca="1" si="3153"/>
        <v>58.252534231672236</v>
      </c>
    </row>
    <row r="40388" spans="1:5" x14ac:dyDescent="0.35">
      <c r="A40388">
        <f t="shared" si="3154"/>
        <v>40377</v>
      </c>
      <c r="B40388">
        <f t="shared" ca="1" si="3150"/>
        <v>4.1373927947979273E-3</v>
      </c>
      <c r="C40388">
        <f t="shared" ca="1" si="3152"/>
        <v>15.546642899634564</v>
      </c>
      <c r="D40388" s="48">
        <f t="shared" ca="1" si="3151"/>
        <v>50.072556354047073</v>
      </c>
      <c r="E40388">
        <f t="shared" ca="1" si="3153"/>
        <v>36.993116553568768</v>
      </c>
    </row>
    <row r="40389" spans="1:5" x14ac:dyDescent="0.35">
      <c r="A40389">
        <f t="shared" si="3154"/>
        <v>40378</v>
      </c>
      <c r="B40389">
        <f t="shared" ca="1" si="3150"/>
        <v>5.0200712326834221E-3</v>
      </c>
      <c r="C40389">
        <f t="shared" ca="1" si="3152"/>
        <v>14.11383578770087</v>
      </c>
      <c r="D40389" s="48">
        <f t="shared" ca="1" si="3151"/>
        <v>54.170293362150304</v>
      </c>
      <c r="E40389">
        <f t="shared" ca="1" si="3153"/>
        <v>60.821885559917298</v>
      </c>
    </row>
    <row r="40390" spans="1:5" x14ac:dyDescent="0.35">
      <c r="A40390">
        <f t="shared" si="3154"/>
        <v>40379</v>
      </c>
      <c r="B40390">
        <f t="shared" ca="1" si="3150"/>
        <v>4.8365260544580438E-3</v>
      </c>
      <c r="C40390">
        <f t="shared" ca="1" si="3152"/>
        <v>14.379150661196954</v>
      </c>
      <c r="D40390" s="48">
        <f t="shared" ca="1" si="3151"/>
        <v>52.677357782743982</v>
      </c>
      <c r="E40390">
        <f t="shared" ca="1" si="3153"/>
        <v>28.581067229364336</v>
      </c>
    </row>
    <row r="40391" spans="1:5" x14ac:dyDescent="0.35">
      <c r="A40391">
        <f t="shared" si="3154"/>
        <v>40380</v>
      </c>
      <c r="B40391">
        <f t="shared" ca="1" si="3150"/>
        <v>4.0240135019358704E-3</v>
      </c>
      <c r="C40391">
        <f t="shared" ca="1" si="3152"/>
        <v>15.764140080889632</v>
      </c>
      <c r="D40391" s="48">
        <f t="shared" ca="1" si="3151"/>
        <v>52.176812155350348</v>
      </c>
      <c r="E40391">
        <f t="shared" ca="1" si="3153"/>
        <v>33.091989216302075</v>
      </c>
    </row>
    <row r="40392" spans="1:5" x14ac:dyDescent="0.35">
      <c r="A40392">
        <f t="shared" si="3154"/>
        <v>40381</v>
      </c>
      <c r="B40392">
        <f t="shared" ca="1" si="3150"/>
        <v>5.5857525512840265E-3</v>
      </c>
      <c r="C40392">
        <f t="shared" ca="1" si="3152"/>
        <v>13.38009366739198</v>
      </c>
      <c r="D40392" s="48">
        <f t="shared" ca="1" si="3151"/>
        <v>56.73656380892325</v>
      </c>
      <c r="E40392">
        <f t="shared" ca="1" si="3153"/>
        <v>55.124544255302297</v>
      </c>
    </row>
    <row r="40393" spans="1:5" x14ac:dyDescent="0.35">
      <c r="A40393">
        <f t="shared" si="3154"/>
        <v>40382</v>
      </c>
      <c r="B40393">
        <f t="shared" ca="1" si="3150"/>
        <v>4.9062466948488525E-3</v>
      </c>
      <c r="C40393">
        <f t="shared" ca="1" si="3152"/>
        <v>14.276617013768565</v>
      </c>
      <c r="D40393" s="48">
        <f t="shared" ca="1" si="3151"/>
        <v>51.866768782827705</v>
      </c>
      <c r="E40393">
        <f t="shared" ca="1" si="3153"/>
        <v>54.100537858299127</v>
      </c>
    </row>
    <row r="40394" spans="1:5" x14ac:dyDescent="0.35">
      <c r="A40394">
        <f t="shared" si="3154"/>
        <v>40383</v>
      </c>
      <c r="B40394">
        <f t="shared" ca="1" si="3150"/>
        <v>5.2963974076341985E-3</v>
      </c>
      <c r="C40394">
        <f t="shared" ca="1" si="3152"/>
        <v>13.740727211275118</v>
      </c>
      <c r="D40394" s="48">
        <f t="shared" ca="1" si="3151"/>
        <v>51.085636010144121</v>
      </c>
      <c r="E40394">
        <f t="shared" ca="1" si="3153"/>
        <v>44.187484662334299</v>
      </c>
    </row>
    <row r="40395" spans="1:5" x14ac:dyDescent="0.35">
      <c r="A40395">
        <f t="shared" si="3154"/>
        <v>40384</v>
      </c>
      <c r="B40395">
        <f t="shared" ca="1" si="3150"/>
        <v>6.5961381632659534E-3</v>
      </c>
      <c r="C40395">
        <f t="shared" ca="1" si="3152"/>
        <v>12.312751885451073</v>
      </c>
      <c r="D40395" s="48">
        <f t="shared" ca="1" si="3151"/>
        <v>52.987373429615062</v>
      </c>
      <c r="E40395">
        <f t="shared" ca="1" si="3153"/>
        <v>58.64630598002762</v>
      </c>
    </row>
    <row r="40396" spans="1:5" x14ac:dyDescent="0.35">
      <c r="A40396">
        <f t="shared" si="3154"/>
        <v>40385</v>
      </c>
      <c r="B40396">
        <f t="shared" ref="B40396:B40459" ca="1" si="3155">_xlfn.GAMMA.INV(RAND(),$B$6,$B$7)</f>
        <v>7.1235345403080292E-3</v>
      </c>
      <c r="C40396">
        <f t="shared" ca="1" si="3152"/>
        <v>11.848196077755061</v>
      </c>
      <c r="D40396" s="48">
        <f t="shared" ref="D40396:D40459" ca="1" si="3156">_xlfn.NORM.INV(RAND(),$B$4,C40396/SQRT($B$2))</f>
        <v>50.538161256628911</v>
      </c>
      <c r="E40396">
        <f t="shared" ca="1" si="3153"/>
        <v>47.623433949101923</v>
      </c>
    </row>
    <row r="40397" spans="1:5" x14ac:dyDescent="0.35">
      <c r="A40397">
        <f t="shared" si="3154"/>
        <v>40386</v>
      </c>
      <c r="B40397">
        <f t="shared" ca="1" si="3155"/>
        <v>6.4555057163087929E-3</v>
      </c>
      <c r="C40397">
        <f t="shared" ref="C40397:C40460" ca="1" si="3157">1/SQRT(B40397)</f>
        <v>12.446145249161688</v>
      </c>
      <c r="D40397" s="48">
        <f t="shared" ca="1" si="3156"/>
        <v>54.369527709471605</v>
      </c>
      <c r="E40397">
        <f t="shared" ref="E40397:E40460" ca="1" si="3158">_xlfn.NORM.INV(RAND(),D40397,C40397)</f>
        <v>36.98507793850667</v>
      </c>
    </row>
    <row r="40398" spans="1:5" x14ac:dyDescent="0.35">
      <c r="A40398">
        <f t="shared" ref="A40398:A40461" si="3159">A40397+1</f>
        <v>40387</v>
      </c>
      <c r="B40398">
        <f t="shared" ca="1" si="3155"/>
        <v>4.9325884717304879E-3</v>
      </c>
      <c r="C40398">
        <f t="shared" ca="1" si="3157"/>
        <v>14.238444875938978</v>
      </c>
      <c r="D40398" s="48">
        <f t="shared" ca="1" si="3156"/>
        <v>51.717692952298762</v>
      </c>
      <c r="E40398">
        <f t="shared" ca="1" si="3158"/>
        <v>78.378657281187543</v>
      </c>
    </row>
    <row r="40399" spans="1:5" x14ac:dyDescent="0.35">
      <c r="A40399">
        <f t="shared" si="3159"/>
        <v>40388</v>
      </c>
      <c r="B40399">
        <f t="shared" ca="1" si="3155"/>
        <v>4.4727438843339242E-3</v>
      </c>
      <c r="C40399">
        <f t="shared" ca="1" si="3157"/>
        <v>14.952471548700858</v>
      </c>
      <c r="D40399" s="48">
        <f t="shared" ca="1" si="3156"/>
        <v>54.283686187506206</v>
      </c>
      <c r="E40399">
        <f t="shared" ca="1" si="3158"/>
        <v>62.09220434501578</v>
      </c>
    </row>
    <row r="40400" spans="1:5" x14ac:dyDescent="0.35">
      <c r="A40400">
        <f t="shared" si="3159"/>
        <v>40389</v>
      </c>
      <c r="B40400">
        <f t="shared" ca="1" si="3155"/>
        <v>3.3949874776030733E-3</v>
      </c>
      <c r="C40400">
        <f t="shared" ca="1" si="3157"/>
        <v>17.162514281542268</v>
      </c>
      <c r="D40400" s="48">
        <f t="shared" ca="1" si="3156"/>
        <v>53.655486309236522</v>
      </c>
      <c r="E40400">
        <f t="shared" ca="1" si="3158"/>
        <v>48.289120261669176</v>
      </c>
    </row>
    <row r="40401" spans="1:5" x14ac:dyDescent="0.35">
      <c r="A40401">
        <f t="shared" si="3159"/>
        <v>40390</v>
      </c>
      <c r="B40401">
        <f t="shared" ca="1" si="3155"/>
        <v>6.2165048928417488E-3</v>
      </c>
      <c r="C40401">
        <f t="shared" ca="1" si="3157"/>
        <v>12.683142153938201</v>
      </c>
      <c r="D40401" s="48">
        <f t="shared" ca="1" si="3156"/>
        <v>54.604255185304851</v>
      </c>
      <c r="E40401">
        <f t="shared" ca="1" si="3158"/>
        <v>42.707137065315905</v>
      </c>
    </row>
    <row r="40402" spans="1:5" x14ac:dyDescent="0.35">
      <c r="A40402">
        <f t="shared" si="3159"/>
        <v>40391</v>
      </c>
      <c r="B40402">
        <f t="shared" ca="1" si="3155"/>
        <v>5.8028122771164531E-3</v>
      </c>
      <c r="C40402">
        <f t="shared" ca="1" si="3157"/>
        <v>13.127461080427947</v>
      </c>
      <c r="D40402" s="48">
        <f t="shared" ca="1" si="3156"/>
        <v>52.461418605637967</v>
      </c>
      <c r="E40402">
        <f t="shared" ca="1" si="3158"/>
        <v>43.116482521053129</v>
      </c>
    </row>
    <row r="40403" spans="1:5" x14ac:dyDescent="0.35">
      <c r="A40403">
        <f t="shared" si="3159"/>
        <v>40392</v>
      </c>
      <c r="B40403">
        <f t="shared" ca="1" si="3155"/>
        <v>5.1569987253949189E-3</v>
      </c>
      <c r="C40403">
        <f t="shared" ca="1" si="3157"/>
        <v>13.925201492356365</v>
      </c>
      <c r="D40403" s="48">
        <f t="shared" ca="1" si="3156"/>
        <v>48.642116241446232</v>
      </c>
      <c r="E40403">
        <f t="shared" ca="1" si="3158"/>
        <v>49.704655116299826</v>
      </c>
    </row>
    <row r="40404" spans="1:5" x14ac:dyDescent="0.35">
      <c r="A40404">
        <f t="shared" si="3159"/>
        <v>40393</v>
      </c>
      <c r="B40404">
        <f t="shared" ca="1" si="3155"/>
        <v>5.3570424556924198E-3</v>
      </c>
      <c r="C40404">
        <f t="shared" ca="1" si="3157"/>
        <v>13.662729052608636</v>
      </c>
      <c r="D40404" s="48">
        <f t="shared" ca="1" si="3156"/>
        <v>53.879950691421278</v>
      </c>
      <c r="E40404">
        <f t="shared" ca="1" si="3158"/>
        <v>46.78823241439499</v>
      </c>
    </row>
    <row r="40405" spans="1:5" x14ac:dyDescent="0.35">
      <c r="A40405">
        <f t="shared" si="3159"/>
        <v>40394</v>
      </c>
      <c r="B40405">
        <f t="shared" ca="1" si="3155"/>
        <v>4.2242513000727809E-3</v>
      </c>
      <c r="C40405">
        <f t="shared" ca="1" si="3157"/>
        <v>15.38597869722005</v>
      </c>
      <c r="D40405" s="48">
        <f t="shared" ca="1" si="3156"/>
        <v>50.923526005032315</v>
      </c>
      <c r="E40405">
        <f t="shared" ca="1" si="3158"/>
        <v>29.386862690598178</v>
      </c>
    </row>
    <row r="40406" spans="1:5" x14ac:dyDescent="0.35">
      <c r="A40406">
        <f t="shared" si="3159"/>
        <v>40395</v>
      </c>
      <c r="B40406">
        <f t="shared" ca="1" si="3155"/>
        <v>4.0851843324075394E-3</v>
      </c>
      <c r="C40406">
        <f t="shared" ca="1" si="3157"/>
        <v>15.645670193228636</v>
      </c>
      <c r="D40406" s="48">
        <f t="shared" ca="1" si="3156"/>
        <v>56.098387348613436</v>
      </c>
      <c r="E40406">
        <f t="shared" ca="1" si="3158"/>
        <v>67.40522946759755</v>
      </c>
    </row>
    <row r="40407" spans="1:5" x14ac:dyDescent="0.35">
      <c r="A40407">
        <f t="shared" si="3159"/>
        <v>40396</v>
      </c>
      <c r="B40407">
        <f t="shared" ca="1" si="3155"/>
        <v>4.4658157672184803E-3</v>
      </c>
      <c r="C40407">
        <f t="shared" ca="1" si="3157"/>
        <v>14.964065435810509</v>
      </c>
      <c r="D40407" s="48">
        <f t="shared" ca="1" si="3156"/>
        <v>53.872621923151186</v>
      </c>
      <c r="E40407">
        <f t="shared" ca="1" si="3158"/>
        <v>39.434254529497792</v>
      </c>
    </row>
    <row r="40408" spans="1:5" x14ac:dyDescent="0.35">
      <c r="A40408">
        <f t="shared" si="3159"/>
        <v>40397</v>
      </c>
      <c r="B40408">
        <f t="shared" ca="1" si="3155"/>
        <v>5.0314142578339379E-3</v>
      </c>
      <c r="C40408">
        <f t="shared" ca="1" si="3157"/>
        <v>14.097917407864321</v>
      </c>
      <c r="D40408" s="48">
        <f t="shared" ca="1" si="3156"/>
        <v>51.377038515639036</v>
      </c>
      <c r="E40408">
        <f t="shared" ca="1" si="3158"/>
        <v>51.718448609874812</v>
      </c>
    </row>
    <row r="40409" spans="1:5" x14ac:dyDescent="0.35">
      <c r="A40409">
        <f t="shared" si="3159"/>
        <v>40398</v>
      </c>
      <c r="B40409">
        <f t="shared" ca="1" si="3155"/>
        <v>4.4958229853725509E-3</v>
      </c>
      <c r="C40409">
        <f t="shared" ca="1" si="3157"/>
        <v>14.914043254417029</v>
      </c>
      <c r="D40409" s="48">
        <f t="shared" ca="1" si="3156"/>
        <v>46.898261768148217</v>
      </c>
      <c r="E40409">
        <f t="shared" ca="1" si="3158"/>
        <v>46.435191754724293</v>
      </c>
    </row>
    <row r="40410" spans="1:5" x14ac:dyDescent="0.35">
      <c r="A40410">
        <f t="shared" si="3159"/>
        <v>40399</v>
      </c>
      <c r="B40410">
        <f t="shared" ca="1" si="3155"/>
        <v>6.2143181878378572E-3</v>
      </c>
      <c r="C40410">
        <f t="shared" ca="1" si="3157"/>
        <v>12.685373440638248</v>
      </c>
      <c r="D40410" s="48">
        <f t="shared" ca="1" si="3156"/>
        <v>52.518802473507051</v>
      </c>
      <c r="E40410">
        <f t="shared" ca="1" si="3158"/>
        <v>83.090475213819389</v>
      </c>
    </row>
    <row r="40411" spans="1:5" x14ac:dyDescent="0.35">
      <c r="A40411">
        <f t="shared" si="3159"/>
        <v>40400</v>
      </c>
      <c r="B40411">
        <f t="shared" ca="1" si="3155"/>
        <v>4.7830323077860818E-3</v>
      </c>
      <c r="C40411">
        <f t="shared" ca="1" si="3157"/>
        <v>14.45933576720425</v>
      </c>
      <c r="D40411" s="48">
        <f t="shared" ca="1" si="3156"/>
        <v>54.161436466897683</v>
      </c>
      <c r="E40411">
        <f t="shared" ca="1" si="3158"/>
        <v>71.016105730777795</v>
      </c>
    </row>
    <row r="40412" spans="1:5" x14ac:dyDescent="0.35">
      <c r="A40412">
        <f t="shared" si="3159"/>
        <v>40401</v>
      </c>
      <c r="B40412">
        <f t="shared" ca="1" si="3155"/>
        <v>5.5282384481338039E-3</v>
      </c>
      <c r="C40412">
        <f t="shared" ca="1" si="3157"/>
        <v>13.449514778076338</v>
      </c>
      <c r="D40412" s="48">
        <f t="shared" ca="1" si="3156"/>
        <v>51.753143104153452</v>
      </c>
      <c r="E40412">
        <f t="shared" ca="1" si="3158"/>
        <v>65.673663181128433</v>
      </c>
    </row>
    <row r="40413" spans="1:5" x14ac:dyDescent="0.35">
      <c r="A40413">
        <f t="shared" si="3159"/>
        <v>40402</v>
      </c>
      <c r="B40413">
        <f t="shared" ca="1" si="3155"/>
        <v>5.1021877037826131E-3</v>
      </c>
      <c r="C40413">
        <f t="shared" ca="1" si="3157"/>
        <v>13.99979847476167</v>
      </c>
      <c r="D40413" s="48">
        <f t="shared" ca="1" si="3156"/>
        <v>53.767938524566134</v>
      </c>
      <c r="E40413">
        <f t="shared" ca="1" si="3158"/>
        <v>61.058627086561302</v>
      </c>
    </row>
    <row r="40414" spans="1:5" x14ac:dyDescent="0.35">
      <c r="A40414">
        <f t="shared" si="3159"/>
        <v>40403</v>
      </c>
      <c r="B40414">
        <f t="shared" ca="1" si="3155"/>
        <v>4.0385419870925714E-3</v>
      </c>
      <c r="C40414">
        <f t="shared" ca="1" si="3157"/>
        <v>15.735759117182457</v>
      </c>
      <c r="D40414" s="48">
        <f t="shared" ca="1" si="3156"/>
        <v>52.428271502188515</v>
      </c>
      <c r="E40414">
        <f t="shared" ca="1" si="3158"/>
        <v>38.41717333625877</v>
      </c>
    </row>
    <row r="40415" spans="1:5" x14ac:dyDescent="0.35">
      <c r="A40415">
        <f t="shared" si="3159"/>
        <v>40404</v>
      </c>
      <c r="B40415">
        <f t="shared" ca="1" si="3155"/>
        <v>3.9245078945974845E-3</v>
      </c>
      <c r="C40415">
        <f t="shared" ca="1" si="3157"/>
        <v>15.962738402224099</v>
      </c>
      <c r="D40415" s="48">
        <f t="shared" ca="1" si="3156"/>
        <v>57.756818575461558</v>
      </c>
      <c r="E40415">
        <f t="shared" ca="1" si="3158"/>
        <v>90.710093812662251</v>
      </c>
    </row>
    <row r="40416" spans="1:5" x14ac:dyDescent="0.35">
      <c r="A40416">
        <f t="shared" si="3159"/>
        <v>40405</v>
      </c>
      <c r="B40416">
        <f t="shared" ca="1" si="3155"/>
        <v>5.7204494841605153E-3</v>
      </c>
      <c r="C40416">
        <f t="shared" ca="1" si="3157"/>
        <v>13.221627658570732</v>
      </c>
      <c r="D40416" s="48">
        <f t="shared" ca="1" si="3156"/>
        <v>53.073214460515601</v>
      </c>
      <c r="E40416">
        <f t="shared" ca="1" si="3158"/>
        <v>49.166784224353094</v>
      </c>
    </row>
    <row r="40417" spans="1:5" x14ac:dyDescent="0.35">
      <c r="A40417">
        <f t="shared" si="3159"/>
        <v>40406</v>
      </c>
      <c r="B40417">
        <f t="shared" ca="1" si="3155"/>
        <v>4.2589939203804229E-3</v>
      </c>
      <c r="C40417">
        <f t="shared" ca="1" si="3157"/>
        <v>15.32309485215996</v>
      </c>
      <c r="D40417" s="48">
        <f t="shared" ca="1" si="3156"/>
        <v>53.167958192484832</v>
      </c>
      <c r="E40417">
        <f t="shared" ca="1" si="3158"/>
        <v>26.070800797496943</v>
      </c>
    </row>
    <row r="40418" spans="1:5" x14ac:dyDescent="0.35">
      <c r="A40418">
        <f t="shared" si="3159"/>
        <v>40407</v>
      </c>
      <c r="B40418">
        <f t="shared" ca="1" si="3155"/>
        <v>4.9681607439035196E-3</v>
      </c>
      <c r="C40418">
        <f t="shared" ca="1" si="3157"/>
        <v>14.187379325418897</v>
      </c>
      <c r="D40418" s="48">
        <f t="shared" ca="1" si="3156"/>
        <v>49.584351698583966</v>
      </c>
      <c r="E40418">
        <f t="shared" ca="1" si="3158"/>
        <v>13.379238443740235</v>
      </c>
    </row>
    <row r="40419" spans="1:5" x14ac:dyDescent="0.35">
      <c r="A40419">
        <f t="shared" si="3159"/>
        <v>40408</v>
      </c>
      <c r="B40419">
        <f t="shared" ca="1" si="3155"/>
        <v>4.4667152613401071E-3</v>
      </c>
      <c r="C40419">
        <f t="shared" ca="1" si="3157"/>
        <v>14.9625586499719</v>
      </c>
      <c r="D40419" s="48">
        <f t="shared" ca="1" si="3156"/>
        <v>52.545075496277185</v>
      </c>
      <c r="E40419">
        <f t="shared" ca="1" si="3158"/>
        <v>62.916880545722847</v>
      </c>
    </row>
    <row r="40420" spans="1:5" x14ac:dyDescent="0.35">
      <c r="A40420">
        <f t="shared" si="3159"/>
        <v>40409</v>
      </c>
      <c r="B40420">
        <f t="shared" ca="1" si="3155"/>
        <v>3.6901596441495099E-3</v>
      </c>
      <c r="C40420">
        <f t="shared" ca="1" si="3157"/>
        <v>16.461803846293936</v>
      </c>
      <c r="D40420" s="48">
        <f t="shared" ca="1" si="3156"/>
        <v>53.893563961274559</v>
      </c>
      <c r="E40420">
        <f t="shared" ca="1" si="3158"/>
        <v>38.596868890416474</v>
      </c>
    </row>
    <row r="40421" spans="1:5" x14ac:dyDescent="0.35">
      <c r="A40421">
        <f t="shared" si="3159"/>
        <v>40410</v>
      </c>
      <c r="B40421">
        <f t="shared" ca="1" si="3155"/>
        <v>6.1367880561258286E-3</v>
      </c>
      <c r="C40421">
        <f t="shared" ca="1" si="3157"/>
        <v>12.765253325246464</v>
      </c>
      <c r="D40421" s="48">
        <f t="shared" ca="1" si="3156"/>
        <v>49.766892005301209</v>
      </c>
      <c r="E40421">
        <f t="shared" ca="1" si="3158"/>
        <v>40.989047916608669</v>
      </c>
    </row>
    <row r="40422" spans="1:5" x14ac:dyDescent="0.35">
      <c r="A40422">
        <f t="shared" si="3159"/>
        <v>40411</v>
      </c>
      <c r="B40422">
        <f t="shared" ca="1" si="3155"/>
        <v>4.2775269604606227E-3</v>
      </c>
      <c r="C40422">
        <f t="shared" ca="1" si="3157"/>
        <v>15.289863992088915</v>
      </c>
      <c r="D40422" s="48">
        <f t="shared" ca="1" si="3156"/>
        <v>50.701107020365122</v>
      </c>
      <c r="E40422">
        <f t="shared" ca="1" si="3158"/>
        <v>68.443775275831001</v>
      </c>
    </row>
    <row r="40423" spans="1:5" x14ac:dyDescent="0.35">
      <c r="A40423">
        <f t="shared" si="3159"/>
        <v>40412</v>
      </c>
      <c r="B40423">
        <f t="shared" ca="1" si="3155"/>
        <v>4.2542552129819387E-3</v>
      </c>
      <c r="C40423">
        <f t="shared" ca="1" si="3157"/>
        <v>15.331626481139503</v>
      </c>
      <c r="D40423" s="48">
        <f t="shared" ca="1" si="3156"/>
        <v>51.477022992632456</v>
      </c>
      <c r="E40423">
        <f t="shared" ca="1" si="3158"/>
        <v>47.742662319764264</v>
      </c>
    </row>
    <row r="40424" spans="1:5" x14ac:dyDescent="0.35">
      <c r="A40424">
        <f t="shared" si="3159"/>
        <v>40413</v>
      </c>
      <c r="B40424">
        <f t="shared" ca="1" si="3155"/>
        <v>5.2750221396925716E-3</v>
      </c>
      <c r="C40424">
        <f t="shared" ca="1" si="3157"/>
        <v>13.768538922506204</v>
      </c>
      <c r="D40424" s="48">
        <f t="shared" ca="1" si="3156"/>
        <v>54.850925488819868</v>
      </c>
      <c r="E40424">
        <f t="shared" ca="1" si="3158"/>
        <v>44.795523090458914</v>
      </c>
    </row>
    <row r="40425" spans="1:5" x14ac:dyDescent="0.35">
      <c r="A40425">
        <f t="shared" si="3159"/>
        <v>40414</v>
      </c>
      <c r="B40425">
        <f t="shared" ca="1" si="3155"/>
        <v>5.6386001917932971E-3</v>
      </c>
      <c r="C40425">
        <f t="shared" ca="1" si="3157"/>
        <v>13.317243757807862</v>
      </c>
      <c r="D40425" s="48">
        <f t="shared" ca="1" si="3156"/>
        <v>51.264682364643974</v>
      </c>
      <c r="E40425">
        <f t="shared" ca="1" si="3158"/>
        <v>34.196576096831592</v>
      </c>
    </row>
    <row r="40426" spans="1:5" x14ac:dyDescent="0.35">
      <c r="A40426">
        <f t="shared" si="3159"/>
        <v>40415</v>
      </c>
      <c r="B40426">
        <f t="shared" ca="1" si="3155"/>
        <v>5.052315745706003E-3</v>
      </c>
      <c r="C40426">
        <f t="shared" ca="1" si="3157"/>
        <v>14.068725562258015</v>
      </c>
      <c r="D40426" s="48">
        <f t="shared" ca="1" si="3156"/>
        <v>54.809775877560241</v>
      </c>
      <c r="E40426">
        <f t="shared" ca="1" si="3158"/>
        <v>56.206180483556452</v>
      </c>
    </row>
    <row r="40427" spans="1:5" x14ac:dyDescent="0.35">
      <c r="A40427">
        <f t="shared" si="3159"/>
        <v>40416</v>
      </c>
      <c r="B40427">
        <f t="shared" ca="1" si="3155"/>
        <v>3.6995812699436507E-3</v>
      </c>
      <c r="C40427">
        <f t="shared" ca="1" si="3157"/>
        <v>16.440829063517473</v>
      </c>
      <c r="D40427" s="48">
        <f t="shared" ca="1" si="3156"/>
        <v>51.737549848741594</v>
      </c>
      <c r="E40427">
        <f t="shared" ca="1" si="3158"/>
        <v>59.774353491436244</v>
      </c>
    </row>
    <row r="40428" spans="1:5" x14ac:dyDescent="0.35">
      <c r="A40428">
        <f t="shared" si="3159"/>
        <v>40417</v>
      </c>
      <c r="B40428">
        <f t="shared" ca="1" si="3155"/>
        <v>3.6249778217498098E-3</v>
      </c>
      <c r="C40428">
        <f t="shared" ca="1" si="3157"/>
        <v>16.609146779351597</v>
      </c>
      <c r="D40428" s="48">
        <f t="shared" ca="1" si="3156"/>
        <v>52.781883949745989</v>
      </c>
      <c r="E40428">
        <f t="shared" ca="1" si="3158"/>
        <v>23.213733645484417</v>
      </c>
    </row>
    <row r="40429" spans="1:5" x14ac:dyDescent="0.35">
      <c r="A40429">
        <f t="shared" si="3159"/>
        <v>40418</v>
      </c>
      <c r="B40429">
        <f t="shared" ca="1" si="3155"/>
        <v>4.9927446568335488E-3</v>
      </c>
      <c r="C40429">
        <f t="shared" ca="1" si="3157"/>
        <v>14.152407408587974</v>
      </c>
      <c r="D40429" s="48">
        <f t="shared" ca="1" si="3156"/>
        <v>54.262174477193057</v>
      </c>
      <c r="E40429">
        <f t="shared" ca="1" si="3158"/>
        <v>35.884209412421271</v>
      </c>
    </row>
    <row r="40430" spans="1:5" x14ac:dyDescent="0.35">
      <c r="A40430">
        <f t="shared" si="3159"/>
        <v>40419</v>
      </c>
      <c r="B40430">
        <f t="shared" ca="1" si="3155"/>
        <v>5.7874712148764046E-3</v>
      </c>
      <c r="C40430">
        <f t="shared" ca="1" si="3157"/>
        <v>13.144848287134552</v>
      </c>
      <c r="D40430" s="48">
        <f t="shared" ca="1" si="3156"/>
        <v>49.906454266117763</v>
      </c>
      <c r="E40430">
        <f t="shared" ca="1" si="3158"/>
        <v>74.297561398883175</v>
      </c>
    </row>
    <row r="40431" spans="1:5" x14ac:dyDescent="0.35">
      <c r="A40431">
        <f t="shared" si="3159"/>
        <v>40420</v>
      </c>
      <c r="B40431">
        <f t="shared" ca="1" si="3155"/>
        <v>4.3550469063339953E-3</v>
      </c>
      <c r="C40431">
        <f t="shared" ca="1" si="3157"/>
        <v>15.153173000837127</v>
      </c>
      <c r="D40431" s="48">
        <f t="shared" ca="1" si="3156"/>
        <v>52.249749726366041</v>
      </c>
      <c r="E40431">
        <f t="shared" ca="1" si="3158"/>
        <v>41.204611527738351</v>
      </c>
    </row>
    <row r="40432" spans="1:5" x14ac:dyDescent="0.35">
      <c r="A40432">
        <f t="shared" si="3159"/>
        <v>40421</v>
      </c>
      <c r="B40432">
        <f t="shared" ca="1" si="3155"/>
        <v>6.9585035236294111E-3</v>
      </c>
      <c r="C40432">
        <f t="shared" ca="1" si="3157"/>
        <v>11.987871368358812</v>
      </c>
      <c r="D40432" s="48">
        <f t="shared" ca="1" si="3156"/>
        <v>51.972857216187194</v>
      </c>
      <c r="E40432">
        <f t="shared" ca="1" si="3158"/>
        <v>26.46674636867348</v>
      </c>
    </row>
    <row r="40433" spans="1:5" x14ac:dyDescent="0.35">
      <c r="A40433">
        <f t="shared" si="3159"/>
        <v>40422</v>
      </c>
      <c r="B40433">
        <f t="shared" ca="1" si="3155"/>
        <v>4.6391041948413191E-3</v>
      </c>
      <c r="C40433">
        <f t="shared" ca="1" si="3157"/>
        <v>14.681922812980671</v>
      </c>
      <c r="D40433" s="48">
        <f t="shared" ca="1" si="3156"/>
        <v>53.660222293565994</v>
      </c>
      <c r="E40433">
        <f t="shared" ca="1" si="3158"/>
        <v>40.469486862106024</v>
      </c>
    </row>
    <row r="40434" spans="1:5" x14ac:dyDescent="0.35">
      <c r="A40434">
        <f t="shared" si="3159"/>
        <v>40423</v>
      </c>
      <c r="B40434">
        <f t="shared" ca="1" si="3155"/>
        <v>4.2272774517932562E-3</v>
      </c>
      <c r="C40434">
        <f t="shared" ca="1" si="3157"/>
        <v>15.380470584478301</v>
      </c>
      <c r="D40434" s="48">
        <f t="shared" ca="1" si="3156"/>
        <v>50.893281830292331</v>
      </c>
      <c r="E40434">
        <f t="shared" ca="1" si="3158"/>
        <v>44.424656371745009</v>
      </c>
    </row>
    <row r="40435" spans="1:5" x14ac:dyDescent="0.35">
      <c r="A40435">
        <f t="shared" si="3159"/>
        <v>40424</v>
      </c>
      <c r="B40435">
        <f t="shared" ca="1" si="3155"/>
        <v>3.9576384226709836E-3</v>
      </c>
      <c r="C40435">
        <f t="shared" ca="1" si="3157"/>
        <v>15.895783649124809</v>
      </c>
      <c r="D40435" s="48">
        <f t="shared" ca="1" si="3156"/>
        <v>50.066215244671824</v>
      </c>
      <c r="E40435">
        <f t="shared" ca="1" si="3158"/>
        <v>46.027490017144054</v>
      </c>
    </row>
    <row r="40436" spans="1:5" x14ac:dyDescent="0.35">
      <c r="A40436">
        <f t="shared" si="3159"/>
        <v>40425</v>
      </c>
      <c r="B40436">
        <f t="shared" ca="1" si="3155"/>
        <v>5.2968650862347637E-3</v>
      </c>
      <c r="C40436">
        <f t="shared" ca="1" si="3157"/>
        <v>13.74012058963917</v>
      </c>
      <c r="D40436" s="48">
        <f t="shared" ca="1" si="3156"/>
        <v>49.109472746135239</v>
      </c>
      <c r="E40436">
        <f t="shared" ca="1" si="3158"/>
        <v>53.483196148005149</v>
      </c>
    </row>
    <row r="40437" spans="1:5" x14ac:dyDescent="0.35">
      <c r="A40437">
        <f t="shared" si="3159"/>
        <v>40426</v>
      </c>
      <c r="B40437">
        <f t="shared" ca="1" si="3155"/>
        <v>4.498851506432297E-3</v>
      </c>
      <c r="C40437">
        <f t="shared" ca="1" si="3157"/>
        <v>14.909022517680024</v>
      </c>
      <c r="D40437" s="48">
        <f t="shared" ca="1" si="3156"/>
        <v>54.408548199344764</v>
      </c>
      <c r="E40437">
        <f t="shared" ca="1" si="3158"/>
        <v>44.971539690358867</v>
      </c>
    </row>
    <row r="40438" spans="1:5" x14ac:dyDescent="0.35">
      <c r="A40438">
        <f t="shared" si="3159"/>
        <v>40427</v>
      </c>
      <c r="B40438">
        <f t="shared" ca="1" si="3155"/>
        <v>6.4533820131089702E-3</v>
      </c>
      <c r="C40438">
        <f t="shared" ca="1" si="3157"/>
        <v>12.448192992826666</v>
      </c>
      <c r="D40438" s="48">
        <f t="shared" ca="1" si="3156"/>
        <v>51.951510255649929</v>
      </c>
      <c r="E40438">
        <f t="shared" ca="1" si="3158"/>
        <v>37.938339989160141</v>
      </c>
    </row>
    <row r="40439" spans="1:5" x14ac:dyDescent="0.35">
      <c r="A40439">
        <f t="shared" si="3159"/>
        <v>40428</v>
      </c>
      <c r="B40439">
        <f t="shared" ca="1" si="3155"/>
        <v>4.8094018249569452E-3</v>
      </c>
      <c r="C40439">
        <f t="shared" ca="1" si="3157"/>
        <v>14.419641664569149</v>
      </c>
      <c r="D40439" s="48">
        <f t="shared" ca="1" si="3156"/>
        <v>51.862368689989744</v>
      </c>
      <c r="E40439">
        <f t="shared" ca="1" si="3158"/>
        <v>32.102680741787864</v>
      </c>
    </row>
    <row r="40440" spans="1:5" x14ac:dyDescent="0.35">
      <c r="A40440">
        <f t="shared" si="3159"/>
        <v>40429</v>
      </c>
      <c r="B40440">
        <f t="shared" ca="1" si="3155"/>
        <v>4.9253765429827946E-3</v>
      </c>
      <c r="C40440">
        <f t="shared" ca="1" si="3157"/>
        <v>14.248865306445271</v>
      </c>
      <c r="D40440" s="48">
        <f t="shared" ca="1" si="3156"/>
        <v>51.423593311971636</v>
      </c>
      <c r="E40440">
        <f t="shared" ca="1" si="3158"/>
        <v>44.278333763741571</v>
      </c>
    </row>
    <row r="40441" spans="1:5" x14ac:dyDescent="0.35">
      <c r="A40441">
        <f t="shared" si="3159"/>
        <v>40430</v>
      </c>
      <c r="B40441">
        <f t="shared" ca="1" si="3155"/>
        <v>4.3986334215864922E-3</v>
      </c>
      <c r="C40441">
        <f t="shared" ca="1" si="3157"/>
        <v>15.077908904455859</v>
      </c>
      <c r="D40441" s="48">
        <f t="shared" ca="1" si="3156"/>
        <v>52.376652054377956</v>
      </c>
      <c r="E40441">
        <f t="shared" ca="1" si="3158"/>
        <v>52.523021915056404</v>
      </c>
    </row>
    <row r="40442" spans="1:5" x14ac:dyDescent="0.35">
      <c r="A40442">
        <f t="shared" si="3159"/>
        <v>40431</v>
      </c>
      <c r="B40442">
        <f t="shared" ca="1" si="3155"/>
        <v>4.2873865770123396E-3</v>
      </c>
      <c r="C40442">
        <f t="shared" ca="1" si="3157"/>
        <v>15.272272976719966</v>
      </c>
      <c r="D40442" s="48">
        <f t="shared" ca="1" si="3156"/>
        <v>54.513369852261157</v>
      </c>
      <c r="E40442">
        <f t="shared" ca="1" si="3158"/>
        <v>65.184952546637504</v>
      </c>
    </row>
    <row r="40443" spans="1:5" x14ac:dyDescent="0.35">
      <c r="A40443">
        <f t="shared" si="3159"/>
        <v>40432</v>
      </c>
      <c r="B40443">
        <f t="shared" ca="1" si="3155"/>
        <v>5.948275158182712E-3</v>
      </c>
      <c r="C40443">
        <f t="shared" ca="1" si="3157"/>
        <v>12.965953953446846</v>
      </c>
      <c r="D40443" s="48">
        <f t="shared" ca="1" si="3156"/>
        <v>53.372206837216119</v>
      </c>
      <c r="E40443">
        <f t="shared" ca="1" si="3158"/>
        <v>77.67626694530594</v>
      </c>
    </row>
    <row r="40444" spans="1:5" x14ac:dyDescent="0.35">
      <c r="A40444">
        <f t="shared" si="3159"/>
        <v>40433</v>
      </c>
      <c r="B40444">
        <f t="shared" ca="1" si="3155"/>
        <v>4.5603141094301535E-3</v>
      </c>
      <c r="C40444">
        <f t="shared" ca="1" si="3157"/>
        <v>14.80821193093864</v>
      </c>
      <c r="D40444" s="48">
        <f t="shared" ca="1" si="3156"/>
        <v>53.96364693568858</v>
      </c>
      <c r="E40444">
        <f t="shared" ca="1" si="3158"/>
        <v>26.923753064308578</v>
      </c>
    </row>
    <row r="40445" spans="1:5" x14ac:dyDescent="0.35">
      <c r="A40445">
        <f t="shared" si="3159"/>
        <v>40434</v>
      </c>
      <c r="B40445">
        <f t="shared" ca="1" si="3155"/>
        <v>4.0308504835503724E-3</v>
      </c>
      <c r="C40445">
        <f t="shared" ca="1" si="3157"/>
        <v>15.750765127154382</v>
      </c>
      <c r="D40445" s="48">
        <f t="shared" ca="1" si="3156"/>
        <v>51.452900786987563</v>
      </c>
      <c r="E40445">
        <f t="shared" ca="1" si="3158"/>
        <v>57.085494155164007</v>
      </c>
    </row>
    <row r="40446" spans="1:5" x14ac:dyDescent="0.35">
      <c r="A40446">
        <f t="shared" si="3159"/>
        <v>40435</v>
      </c>
      <c r="B40446">
        <f t="shared" ca="1" si="3155"/>
        <v>4.6555184700035604E-3</v>
      </c>
      <c r="C40446">
        <f t="shared" ca="1" si="3157"/>
        <v>14.656017436464619</v>
      </c>
      <c r="D40446" s="48">
        <f t="shared" ca="1" si="3156"/>
        <v>47.459308347709943</v>
      </c>
      <c r="E40446">
        <f t="shared" ca="1" si="3158"/>
        <v>35.213857675278049</v>
      </c>
    </row>
    <row r="40447" spans="1:5" x14ac:dyDescent="0.35">
      <c r="A40447">
        <f t="shared" si="3159"/>
        <v>40436</v>
      </c>
      <c r="B40447">
        <f t="shared" ca="1" si="3155"/>
        <v>5.5231017796668206E-3</v>
      </c>
      <c r="C40447">
        <f t="shared" ca="1" si="3157"/>
        <v>13.455767572762884</v>
      </c>
      <c r="D40447" s="48">
        <f t="shared" ca="1" si="3156"/>
        <v>51.231490479789521</v>
      </c>
      <c r="E40447">
        <f t="shared" ca="1" si="3158"/>
        <v>63.071639381056222</v>
      </c>
    </row>
    <row r="40448" spans="1:5" x14ac:dyDescent="0.35">
      <c r="A40448">
        <f t="shared" si="3159"/>
        <v>40437</v>
      </c>
      <c r="B40448">
        <f t="shared" ca="1" si="3155"/>
        <v>4.8107478853778802E-3</v>
      </c>
      <c r="C40448">
        <f t="shared" ca="1" si="3157"/>
        <v>14.417624195840418</v>
      </c>
      <c r="D40448" s="48">
        <f t="shared" ca="1" si="3156"/>
        <v>55.461929004293388</v>
      </c>
      <c r="E40448">
        <f t="shared" ca="1" si="3158"/>
        <v>70.20638063320591</v>
      </c>
    </row>
    <row r="40449" spans="1:5" x14ac:dyDescent="0.35">
      <c r="A40449">
        <f t="shared" si="3159"/>
        <v>40438</v>
      </c>
      <c r="B40449">
        <f t="shared" ca="1" si="3155"/>
        <v>4.7715761405150393E-3</v>
      </c>
      <c r="C40449">
        <f t="shared" ca="1" si="3157"/>
        <v>14.476683207157745</v>
      </c>
      <c r="D40449" s="48">
        <f t="shared" ca="1" si="3156"/>
        <v>51.736648412528865</v>
      </c>
      <c r="E40449">
        <f t="shared" ca="1" si="3158"/>
        <v>53.328491933448319</v>
      </c>
    </row>
    <row r="40450" spans="1:5" x14ac:dyDescent="0.35">
      <c r="A40450">
        <f t="shared" si="3159"/>
        <v>40439</v>
      </c>
      <c r="B40450">
        <f t="shared" ca="1" si="3155"/>
        <v>6.1336861747544073E-3</v>
      </c>
      <c r="C40450">
        <f t="shared" ca="1" si="3157"/>
        <v>12.768480690940025</v>
      </c>
      <c r="D40450" s="48">
        <f t="shared" ca="1" si="3156"/>
        <v>51.507146438654857</v>
      </c>
      <c r="E40450">
        <f t="shared" ca="1" si="3158"/>
        <v>56.317861140851655</v>
      </c>
    </row>
    <row r="40451" spans="1:5" x14ac:dyDescent="0.35">
      <c r="A40451">
        <f t="shared" si="3159"/>
        <v>40440</v>
      </c>
      <c r="B40451">
        <f t="shared" ca="1" si="3155"/>
        <v>5.3899292160109764E-3</v>
      </c>
      <c r="C40451">
        <f t="shared" ca="1" si="3157"/>
        <v>13.620983570921913</v>
      </c>
      <c r="D40451" s="48">
        <f t="shared" ca="1" si="3156"/>
        <v>51.802307594118631</v>
      </c>
      <c r="E40451">
        <f t="shared" ca="1" si="3158"/>
        <v>56.164325023166626</v>
      </c>
    </row>
    <row r="40452" spans="1:5" x14ac:dyDescent="0.35">
      <c r="A40452">
        <f t="shared" si="3159"/>
        <v>40441</v>
      </c>
      <c r="B40452">
        <f t="shared" ca="1" si="3155"/>
        <v>5.3764072157974239E-3</v>
      </c>
      <c r="C40452">
        <f t="shared" ca="1" si="3157"/>
        <v>13.638101626983035</v>
      </c>
      <c r="D40452" s="48">
        <f t="shared" ca="1" si="3156"/>
        <v>50.43539053344022</v>
      </c>
      <c r="E40452">
        <f t="shared" ca="1" si="3158"/>
        <v>65.679949216614716</v>
      </c>
    </row>
    <row r="40453" spans="1:5" x14ac:dyDescent="0.35">
      <c r="A40453">
        <f t="shared" si="3159"/>
        <v>40442</v>
      </c>
      <c r="B40453">
        <f t="shared" ca="1" si="3155"/>
        <v>3.7614816138262946E-3</v>
      </c>
      <c r="C40453">
        <f t="shared" ca="1" si="3157"/>
        <v>16.30498968287754</v>
      </c>
      <c r="D40453" s="48">
        <f t="shared" ca="1" si="3156"/>
        <v>52.935555401579613</v>
      </c>
      <c r="E40453">
        <f t="shared" ca="1" si="3158"/>
        <v>54.285040788880366</v>
      </c>
    </row>
    <row r="40454" spans="1:5" x14ac:dyDescent="0.35">
      <c r="A40454">
        <f t="shared" si="3159"/>
        <v>40443</v>
      </c>
      <c r="B40454">
        <f t="shared" ca="1" si="3155"/>
        <v>5.530443892192362E-3</v>
      </c>
      <c r="C40454">
        <f t="shared" ca="1" si="3157"/>
        <v>13.446832795326632</v>
      </c>
      <c r="D40454" s="48">
        <f t="shared" ca="1" si="3156"/>
        <v>52.993561377918205</v>
      </c>
      <c r="E40454">
        <f t="shared" ca="1" si="3158"/>
        <v>52.873316111853832</v>
      </c>
    </row>
    <row r="40455" spans="1:5" x14ac:dyDescent="0.35">
      <c r="A40455">
        <f t="shared" si="3159"/>
        <v>40444</v>
      </c>
      <c r="B40455">
        <f t="shared" ca="1" si="3155"/>
        <v>6.9250525868072618E-3</v>
      </c>
      <c r="C40455">
        <f t="shared" ca="1" si="3157"/>
        <v>12.016789736283485</v>
      </c>
      <c r="D40455" s="48">
        <f t="shared" ca="1" si="3156"/>
        <v>53.047065996910817</v>
      </c>
      <c r="E40455">
        <f t="shared" ca="1" si="3158"/>
        <v>73.821641306842395</v>
      </c>
    </row>
    <row r="40456" spans="1:5" x14ac:dyDescent="0.35">
      <c r="A40456">
        <f t="shared" si="3159"/>
        <v>40445</v>
      </c>
      <c r="B40456">
        <f t="shared" ca="1" si="3155"/>
        <v>4.4589933759114292E-3</v>
      </c>
      <c r="C40456">
        <f t="shared" ca="1" si="3157"/>
        <v>14.975508790929117</v>
      </c>
      <c r="D40456" s="48">
        <f t="shared" ca="1" si="3156"/>
        <v>49.852014708754886</v>
      </c>
      <c r="E40456">
        <f t="shared" ca="1" si="3158"/>
        <v>28.34592922542334</v>
      </c>
    </row>
    <row r="40457" spans="1:5" x14ac:dyDescent="0.35">
      <c r="A40457">
        <f t="shared" si="3159"/>
        <v>40446</v>
      </c>
      <c r="B40457">
        <f t="shared" ca="1" si="3155"/>
        <v>5.5749985332667583E-3</v>
      </c>
      <c r="C40457">
        <f t="shared" ca="1" si="3157"/>
        <v>13.392992365437596</v>
      </c>
      <c r="D40457" s="48">
        <f t="shared" ca="1" si="3156"/>
        <v>53.089826440038941</v>
      </c>
      <c r="E40457">
        <f t="shared" ca="1" si="3158"/>
        <v>49.901696202647472</v>
      </c>
    </row>
    <row r="40458" spans="1:5" x14ac:dyDescent="0.35">
      <c r="A40458">
        <f t="shared" si="3159"/>
        <v>40447</v>
      </c>
      <c r="B40458">
        <f t="shared" ca="1" si="3155"/>
        <v>4.9276350875849494E-3</v>
      </c>
      <c r="C40458">
        <f t="shared" ca="1" si="3157"/>
        <v>14.245599501890149</v>
      </c>
      <c r="D40458" s="48">
        <f t="shared" ca="1" si="3156"/>
        <v>51.991825483916308</v>
      </c>
      <c r="E40458">
        <f t="shared" ca="1" si="3158"/>
        <v>23.805900659777482</v>
      </c>
    </row>
    <row r="40459" spans="1:5" x14ac:dyDescent="0.35">
      <c r="A40459">
        <f t="shared" si="3159"/>
        <v>40448</v>
      </c>
      <c r="B40459">
        <f t="shared" ca="1" si="3155"/>
        <v>3.8660547177890568E-3</v>
      </c>
      <c r="C40459">
        <f t="shared" ca="1" si="3157"/>
        <v>16.082960738843667</v>
      </c>
      <c r="D40459" s="48">
        <f t="shared" ca="1" si="3156"/>
        <v>50.34405274162954</v>
      </c>
      <c r="E40459">
        <f t="shared" ca="1" si="3158"/>
        <v>34.550051795007022</v>
      </c>
    </row>
    <row r="40460" spans="1:5" x14ac:dyDescent="0.35">
      <c r="A40460">
        <f t="shared" si="3159"/>
        <v>40449</v>
      </c>
      <c r="B40460">
        <f t="shared" ref="B40460:B40523" ca="1" si="3160">_xlfn.GAMMA.INV(RAND(),$B$6,$B$7)</f>
        <v>4.7638678407957375E-3</v>
      </c>
      <c r="C40460">
        <f t="shared" ca="1" si="3157"/>
        <v>14.488390659252675</v>
      </c>
      <c r="D40460" s="48">
        <f t="shared" ref="D40460:D40523" ca="1" si="3161">_xlfn.NORM.INV(RAND(),$B$4,C40460/SQRT($B$2))</f>
        <v>52.818764357589913</v>
      </c>
      <c r="E40460">
        <f t="shared" ca="1" si="3158"/>
        <v>61.334330646775754</v>
      </c>
    </row>
    <row r="40461" spans="1:5" x14ac:dyDescent="0.35">
      <c r="A40461">
        <f t="shared" si="3159"/>
        <v>40450</v>
      </c>
      <c r="B40461">
        <f t="shared" ca="1" si="3160"/>
        <v>5.1548665194509589E-3</v>
      </c>
      <c r="C40461">
        <f t="shared" ref="C40461:C40524" ca="1" si="3162">1/SQRT(B40461)</f>
        <v>13.928081133138976</v>
      </c>
      <c r="D40461" s="48">
        <f t="shared" ca="1" si="3161"/>
        <v>52.211607297503619</v>
      </c>
      <c r="E40461">
        <f t="shared" ref="E40461:E40524" ca="1" si="3163">_xlfn.NORM.INV(RAND(),D40461,C40461)</f>
        <v>63.674249199351216</v>
      </c>
    </row>
    <row r="40462" spans="1:5" x14ac:dyDescent="0.35">
      <c r="A40462">
        <f t="shared" ref="A40462:A40525" si="3164">A40461+1</f>
        <v>40451</v>
      </c>
      <c r="B40462">
        <f t="shared" ca="1" si="3160"/>
        <v>4.7549275629499002E-3</v>
      </c>
      <c r="C40462">
        <f t="shared" ca="1" si="3162"/>
        <v>14.502004894945362</v>
      </c>
      <c r="D40462" s="48">
        <f t="shared" ca="1" si="3161"/>
        <v>51.744976451897422</v>
      </c>
      <c r="E40462">
        <f t="shared" ca="1" si="3163"/>
        <v>53.222152240135223</v>
      </c>
    </row>
    <row r="40463" spans="1:5" x14ac:dyDescent="0.35">
      <c r="A40463">
        <f t="shared" si="3164"/>
        <v>40452</v>
      </c>
      <c r="B40463">
        <f t="shared" ca="1" si="3160"/>
        <v>4.4234586690780255E-3</v>
      </c>
      <c r="C40463">
        <f t="shared" ca="1" si="3162"/>
        <v>15.035539403021327</v>
      </c>
      <c r="D40463" s="48">
        <f t="shared" ca="1" si="3161"/>
        <v>51.945794270940887</v>
      </c>
      <c r="E40463">
        <f t="shared" ca="1" si="3163"/>
        <v>49.552889952349382</v>
      </c>
    </row>
    <row r="40464" spans="1:5" x14ac:dyDescent="0.35">
      <c r="A40464">
        <f t="shared" si="3164"/>
        <v>40453</v>
      </c>
      <c r="B40464">
        <f t="shared" ca="1" si="3160"/>
        <v>4.1344957272343883E-3</v>
      </c>
      <c r="C40464">
        <f t="shared" ca="1" si="3162"/>
        <v>15.55208876180294</v>
      </c>
      <c r="D40464" s="48">
        <f t="shared" ca="1" si="3161"/>
        <v>51.119057929963859</v>
      </c>
      <c r="E40464">
        <f t="shared" ca="1" si="3163"/>
        <v>74.748008888584025</v>
      </c>
    </row>
    <row r="40465" spans="1:5" x14ac:dyDescent="0.35">
      <c r="A40465">
        <f t="shared" si="3164"/>
        <v>40454</v>
      </c>
      <c r="B40465">
        <f t="shared" ca="1" si="3160"/>
        <v>6.484907946461946E-3</v>
      </c>
      <c r="C40465">
        <f t="shared" ca="1" si="3162"/>
        <v>12.417898112399303</v>
      </c>
      <c r="D40465" s="48">
        <f t="shared" ca="1" si="3161"/>
        <v>51.261655075071502</v>
      </c>
      <c r="E40465">
        <f t="shared" ca="1" si="3163"/>
        <v>38.25411783505794</v>
      </c>
    </row>
    <row r="40466" spans="1:5" x14ac:dyDescent="0.35">
      <c r="A40466">
        <f t="shared" si="3164"/>
        <v>40455</v>
      </c>
      <c r="B40466">
        <f t="shared" ca="1" si="3160"/>
        <v>6.3050560965747932E-3</v>
      </c>
      <c r="C40466">
        <f t="shared" ca="1" si="3162"/>
        <v>12.593763186632465</v>
      </c>
      <c r="D40466" s="48">
        <f t="shared" ca="1" si="3161"/>
        <v>54.346728723490898</v>
      </c>
      <c r="E40466">
        <f t="shared" ca="1" si="3163"/>
        <v>66.005229890778253</v>
      </c>
    </row>
    <row r="40467" spans="1:5" x14ac:dyDescent="0.35">
      <c r="A40467">
        <f t="shared" si="3164"/>
        <v>40456</v>
      </c>
      <c r="B40467">
        <f t="shared" ca="1" si="3160"/>
        <v>4.8839994329199386E-3</v>
      </c>
      <c r="C40467">
        <f t="shared" ca="1" si="3162"/>
        <v>14.309096006516429</v>
      </c>
      <c r="D40467" s="48">
        <f t="shared" ca="1" si="3161"/>
        <v>50.827097954500992</v>
      </c>
      <c r="E40467">
        <f t="shared" ca="1" si="3163"/>
        <v>58.28528023861405</v>
      </c>
    </row>
    <row r="40468" spans="1:5" x14ac:dyDescent="0.35">
      <c r="A40468">
        <f t="shared" si="3164"/>
        <v>40457</v>
      </c>
      <c r="B40468">
        <f t="shared" ca="1" si="3160"/>
        <v>5.641051023966611E-3</v>
      </c>
      <c r="C40468">
        <f t="shared" ca="1" si="3162"/>
        <v>13.314350513699996</v>
      </c>
      <c r="D40468" s="48">
        <f t="shared" ca="1" si="3161"/>
        <v>54.972893574721056</v>
      </c>
      <c r="E40468">
        <f t="shared" ca="1" si="3163"/>
        <v>65.496240154452366</v>
      </c>
    </row>
    <row r="40469" spans="1:5" x14ac:dyDescent="0.35">
      <c r="A40469">
        <f t="shared" si="3164"/>
        <v>40458</v>
      </c>
      <c r="B40469">
        <f t="shared" ca="1" si="3160"/>
        <v>4.1564585160059229E-3</v>
      </c>
      <c r="C40469">
        <f t="shared" ca="1" si="3162"/>
        <v>15.510945605102552</v>
      </c>
      <c r="D40469" s="48">
        <f t="shared" ca="1" si="3161"/>
        <v>49.213420527671438</v>
      </c>
      <c r="E40469">
        <f t="shared" ca="1" si="3163"/>
        <v>50.68001884634905</v>
      </c>
    </row>
    <row r="40470" spans="1:5" x14ac:dyDescent="0.35">
      <c r="A40470">
        <f t="shared" si="3164"/>
        <v>40459</v>
      </c>
      <c r="B40470">
        <f t="shared" ca="1" si="3160"/>
        <v>5.7288654970538205E-3</v>
      </c>
      <c r="C40470">
        <f t="shared" ca="1" si="3162"/>
        <v>13.211912446579603</v>
      </c>
      <c r="D40470" s="48">
        <f t="shared" ca="1" si="3161"/>
        <v>53.357933196454383</v>
      </c>
      <c r="E40470">
        <f t="shared" ca="1" si="3163"/>
        <v>43.310669188060814</v>
      </c>
    </row>
    <row r="40471" spans="1:5" x14ac:dyDescent="0.35">
      <c r="A40471">
        <f t="shared" si="3164"/>
        <v>40460</v>
      </c>
      <c r="B40471">
        <f t="shared" ca="1" si="3160"/>
        <v>4.887622851567415E-3</v>
      </c>
      <c r="C40471">
        <f t="shared" ca="1" si="3162"/>
        <v>14.30379102905269</v>
      </c>
      <c r="D40471" s="48">
        <f t="shared" ca="1" si="3161"/>
        <v>51.311332550497532</v>
      </c>
      <c r="E40471">
        <f t="shared" ca="1" si="3163"/>
        <v>50.613163556408928</v>
      </c>
    </row>
    <row r="40472" spans="1:5" x14ac:dyDescent="0.35">
      <c r="A40472">
        <f t="shared" si="3164"/>
        <v>40461</v>
      </c>
      <c r="B40472">
        <f t="shared" ca="1" si="3160"/>
        <v>6.0076396927430387E-3</v>
      </c>
      <c r="C40472">
        <f t="shared" ca="1" si="3162"/>
        <v>12.901733327101486</v>
      </c>
      <c r="D40472" s="48">
        <f t="shared" ca="1" si="3161"/>
        <v>49.252932743148115</v>
      </c>
      <c r="E40472">
        <f t="shared" ca="1" si="3163"/>
        <v>52.062435938505132</v>
      </c>
    </row>
    <row r="40473" spans="1:5" x14ac:dyDescent="0.35">
      <c r="A40473">
        <f t="shared" si="3164"/>
        <v>40462</v>
      </c>
      <c r="B40473">
        <f t="shared" ca="1" si="3160"/>
        <v>5.2701208517314307E-3</v>
      </c>
      <c r="C40473">
        <f t="shared" ca="1" si="3162"/>
        <v>13.774939903914452</v>
      </c>
      <c r="D40473" s="48">
        <f t="shared" ca="1" si="3161"/>
        <v>54.259149292392053</v>
      </c>
      <c r="E40473">
        <f t="shared" ca="1" si="3163"/>
        <v>50.328185153064886</v>
      </c>
    </row>
    <row r="40474" spans="1:5" x14ac:dyDescent="0.35">
      <c r="A40474">
        <f t="shared" si="3164"/>
        <v>40463</v>
      </c>
      <c r="B40474">
        <f t="shared" ca="1" si="3160"/>
        <v>4.2074940295658706E-3</v>
      </c>
      <c r="C40474">
        <f t="shared" ca="1" si="3162"/>
        <v>15.416587273486558</v>
      </c>
      <c r="D40474" s="48">
        <f t="shared" ca="1" si="3161"/>
        <v>52.109007344067216</v>
      </c>
      <c r="E40474">
        <f t="shared" ca="1" si="3163"/>
        <v>62.584169943857823</v>
      </c>
    </row>
    <row r="40475" spans="1:5" x14ac:dyDescent="0.35">
      <c r="A40475">
        <f t="shared" si="3164"/>
        <v>40464</v>
      </c>
      <c r="B40475">
        <f t="shared" ca="1" si="3160"/>
        <v>3.8094070501942753E-3</v>
      </c>
      <c r="C40475">
        <f t="shared" ca="1" si="3162"/>
        <v>16.202100039628991</v>
      </c>
      <c r="D40475" s="48">
        <f t="shared" ca="1" si="3161"/>
        <v>51.321358460171247</v>
      </c>
      <c r="E40475">
        <f t="shared" ca="1" si="3163"/>
        <v>64.252448233490085</v>
      </c>
    </row>
    <row r="40476" spans="1:5" x14ac:dyDescent="0.35">
      <c r="A40476">
        <f t="shared" si="3164"/>
        <v>40465</v>
      </c>
      <c r="B40476">
        <f t="shared" ca="1" si="3160"/>
        <v>5.411934080914978E-3</v>
      </c>
      <c r="C40476">
        <f t="shared" ca="1" si="3162"/>
        <v>13.593263980067325</v>
      </c>
      <c r="D40476" s="48">
        <f t="shared" ca="1" si="3161"/>
        <v>50.795341891561506</v>
      </c>
      <c r="E40476">
        <f t="shared" ca="1" si="3163"/>
        <v>39.405022978433934</v>
      </c>
    </row>
    <row r="40477" spans="1:5" x14ac:dyDescent="0.35">
      <c r="A40477">
        <f t="shared" si="3164"/>
        <v>40466</v>
      </c>
      <c r="B40477">
        <f t="shared" ca="1" si="3160"/>
        <v>3.8868040992211111E-3</v>
      </c>
      <c r="C40477">
        <f t="shared" ca="1" si="3162"/>
        <v>16.039974516236718</v>
      </c>
      <c r="D40477" s="48">
        <f t="shared" ca="1" si="3161"/>
        <v>47.996143078860449</v>
      </c>
      <c r="E40477">
        <f t="shared" ca="1" si="3163"/>
        <v>35.74461514585736</v>
      </c>
    </row>
    <row r="40478" spans="1:5" x14ac:dyDescent="0.35">
      <c r="A40478">
        <f t="shared" si="3164"/>
        <v>40467</v>
      </c>
      <c r="B40478">
        <f t="shared" ca="1" si="3160"/>
        <v>4.3945840612586691E-3</v>
      </c>
      <c r="C40478">
        <f t="shared" ca="1" si="3162"/>
        <v>15.084854024504116</v>
      </c>
      <c r="D40478" s="48">
        <f t="shared" ca="1" si="3161"/>
        <v>54.844812376279748</v>
      </c>
      <c r="E40478">
        <f t="shared" ca="1" si="3163"/>
        <v>43.115287197114498</v>
      </c>
    </row>
    <row r="40479" spans="1:5" x14ac:dyDescent="0.35">
      <c r="A40479">
        <f t="shared" si="3164"/>
        <v>40468</v>
      </c>
      <c r="B40479">
        <f t="shared" ca="1" si="3160"/>
        <v>4.202772948190798E-3</v>
      </c>
      <c r="C40479">
        <f t="shared" ca="1" si="3162"/>
        <v>15.425243764769386</v>
      </c>
      <c r="D40479" s="48">
        <f t="shared" ca="1" si="3161"/>
        <v>53.267362106662908</v>
      </c>
      <c r="E40479">
        <f t="shared" ca="1" si="3163"/>
        <v>67.728188861892406</v>
      </c>
    </row>
    <row r="40480" spans="1:5" x14ac:dyDescent="0.35">
      <c r="A40480">
        <f t="shared" si="3164"/>
        <v>40469</v>
      </c>
      <c r="B40480">
        <f t="shared" ca="1" si="3160"/>
        <v>6.5196329168079629E-3</v>
      </c>
      <c r="C40480">
        <f t="shared" ca="1" si="3162"/>
        <v>12.384783758852544</v>
      </c>
      <c r="D40480" s="48">
        <f t="shared" ca="1" si="3161"/>
        <v>51.387537749682664</v>
      </c>
      <c r="E40480">
        <f t="shared" ca="1" si="3163"/>
        <v>45.113342836548718</v>
      </c>
    </row>
    <row r="40481" spans="1:5" x14ac:dyDescent="0.35">
      <c r="A40481">
        <f t="shared" si="3164"/>
        <v>40470</v>
      </c>
      <c r="B40481">
        <f t="shared" ca="1" si="3160"/>
        <v>5.8127233075537773E-3</v>
      </c>
      <c r="C40481">
        <f t="shared" ca="1" si="3162"/>
        <v>13.11626476446459</v>
      </c>
      <c r="D40481" s="48">
        <f t="shared" ca="1" si="3161"/>
        <v>49.936894170596844</v>
      </c>
      <c r="E40481">
        <f t="shared" ca="1" si="3163"/>
        <v>45.337685943189555</v>
      </c>
    </row>
    <row r="40482" spans="1:5" x14ac:dyDescent="0.35">
      <c r="A40482">
        <f t="shared" si="3164"/>
        <v>40471</v>
      </c>
      <c r="B40482">
        <f t="shared" ca="1" si="3160"/>
        <v>4.6802602217365886E-3</v>
      </c>
      <c r="C40482">
        <f t="shared" ca="1" si="3162"/>
        <v>14.617227280395573</v>
      </c>
      <c r="D40482" s="48">
        <f t="shared" ca="1" si="3161"/>
        <v>51.2274925717401</v>
      </c>
      <c r="E40482">
        <f t="shared" ca="1" si="3163"/>
        <v>19.227661814105801</v>
      </c>
    </row>
    <row r="40483" spans="1:5" x14ac:dyDescent="0.35">
      <c r="A40483">
        <f t="shared" si="3164"/>
        <v>40472</v>
      </c>
      <c r="B40483">
        <f t="shared" ca="1" si="3160"/>
        <v>5.7139806453339681E-3</v>
      </c>
      <c r="C40483">
        <f t="shared" ca="1" si="3162"/>
        <v>13.229109691716037</v>
      </c>
      <c r="D40483" s="48">
        <f t="shared" ca="1" si="3161"/>
        <v>52.225774629426731</v>
      </c>
      <c r="E40483">
        <f t="shared" ca="1" si="3163"/>
        <v>64.190836885580225</v>
      </c>
    </row>
    <row r="40484" spans="1:5" x14ac:dyDescent="0.35">
      <c r="A40484">
        <f t="shared" si="3164"/>
        <v>40473</v>
      </c>
      <c r="B40484">
        <f t="shared" ca="1" si="3160"/>
        <v>5.0708155704657391E-3</v>
      </c>
      <c r="C40484">
        <f t="shared" ca="1" si="3162"/>
        <v>14.043038690758623</v>
      </c>
      <c r="D40484" s="48">
        <f t="shared" ca="1" si="3161"/>
        <v>53.636617743504132</v>
      </c>
      <c r="E40484">
        <f t="shared" ca="1" si="3163"/>
        <v>60.522402302469111</v>
      </c>
    </row>
    <row r="40485" spans="1:5" x14ac:dyDescent="0.35">
      <c r="A40485">
        <f t="shared" si="3164"/>
        <v>40474</v>
      </c>
      <c r="B40485">
        <f t="shared" ca="1" si="3160"/>
        <v>4.1592320504416445E-3</v>
      </c>
      <c r="C40485">
        <f t="shared" ca="1" si="3162"/>
        <v>15.505773097833869</v>
      </c>
      <c r="D40485" s="48">
        <f t="shared" ca="1" si="3161"/>
        <v>52.0298259714693</v>
      </c>
      <c r="E40485">
        <f t="shared" ca="1" si="3163"/>
        <v>76.681115301596492</v>
      </c>
    </row>
    <row r="40486" spans="1:5" x14ac:dyDescent="0.35">
      <c r="A40486">
        <f t="shared" si="3164"/>
        <v>40475</v>
      </c>
      <c r="B40486">
        <f t="shared" ca="1" si="3160"/>
        <v>5.1403127604919933E-3</v>
      </c>
      <c r="C40486">
        <f t="shared" ca="1" si="3162"/>
        <v>13.947784472947792</v>
      </c>
      <c r="D40486" s="48">
        <f t="shared" ca="1" si="3161"/>
        <v>51.951058438200057</v>
      </c>
      <c r="E40486">
        <f t="shared" ca="1" si="3163"/>
        <v>40.968134044825476</v>
      </c>
    </row>
    <row r="40487" spans="1:5" x14ac:dyDescent="0.35">
      <c r="A40487">
        <f t="shared" si="3164"/>
        <v>40476</v>
      </c>
      <c r="B40487">
        <f t="shared" ca="1" si="3160"/>
        <v>6.2066042542165273E-3</v>
      </c>
      <c r="C40487">
        <f t="shared" ca="1" si="3162"/>
        <v>12.693254057706456</v>
      </c>
      <c r="D40487" s="48">
        <f t="shared" ca="1" si="3161"/>
        <v>51.144876396688097</v>
      </c>
      <c r="E40487">
        <f t="shared" ca="1" si="3163"/>
        <v>66.361177794493514</v>
      </c>
    </row>
    <row r="40488" spans="1:5" x14ac:dyDescent="0.35">
      <c r="A40488">
        <f t="shared" si="3164"/>
        <v>40477</v>
      </c>
      <c r="B40488">
        <f t="shared" ca="1" si="3160"/>
        <v>4.9581667713735648E-3</v>
      </c>
      <c r="C40488">
        <f t="shared" ca="1" si="3162"/>
        <v>14.201670585526159</v>
      </c>
      <c r="D40488" s="48">
        <f t="shared" ca="1" si="3161"/>
        <v>49.329800755568243</v>
      </c>
      <c r="E40488">
        <f t="shared" ca="1" si="3163"/>
        <v>50.952428126797486</v>
      </c>
    </row>
    <row r="40489" spans="1:5" x14ac:dyDescent="0.35">
      <c r="A40489">
        <f t="shared" si="3164"/>
        <v>40478</v>
      </c>
      <c r="B40489">
        <f t="shared" ca="1" si="3160"/>
        <v>6.530817707240906E-3</v>
      </c>
      <c r="C40489">
        <f t="shared" ca="1" si="3162"/>
        <v>12.374174017744803</v>
      </c>
      <c r="D40489" s="48">
        <f t="shared" ca="1" si="3161"/>
        <v>52.144084644346208</v>
      </c>
      <c r="E40489">
        <f t="shared" ca="1" si="3163"/>
        <v>58.329286777278163</v>
      </c>
    </row>
    <row r="40490" spans="1:5" x14ac:dyDescent="0.35">
      <c r="A40490">
        <f t="shared" si="3164"/>
        <v>40479</v>
      </c>
      <c r="B40490">
        <f t="shared" ca="1" si="3160"/>
        <v>3.1405714625272665E-3</v>
      </c>
      <c r="C40490">
        <f t="shared" ca="1" si="3162"/>
        <v>17.844141562843895</v>
      </c>
      <c r="D40490" s="48">
        <f t="shared" ca="1" si="3161"/>
        <v>54.84077287412611</v>
      </c>
      <c r="E40490">
        <f t="shared" ca="1" si="3163"/>
        <v>79.770017330460917</v>
      </c>
    </row>
    <row r="40491" spans="1:5" x14ac:dyDescent="0.35">
      <c r="A40491">
        <f t="shared" si="3164"/>
        <v>40480</v>
      </c>
      <c r="B40491">
        <f t="shared" ca="1" si="3160"/>
        <v>4.4063208591330139E-3</v>
      </c>
      <c r="C40491">
        <f t="shared" ca="1" si="3162"/>
        <v>15.064750411648896</v>
      </c>
      <c r="D40491" s="48">
        <f t="shared" ca="1" si="3161"/>
        <v>51.049501522065526</v>
      </c>
      <c r="E40491">
        <f t="shared" ca="1" si="3163"/>
        <v>38.729062161009765</v>
      </c>
    </row>
    <row r="40492" spans="1:5" x14ac:dyDescent="0.35">
      <c r="A40492">
        <f t="shared" si="3164"/>
        <v>40481</v>
      </c>
      <c r="B40492">
        <f t="shared" ca="1" si="3160"/>
        <v>8.6849526577169912E-3</v>
      </c>
      <c r="C40492">
        <f t="shared" ca="1" si="3162"/>
        <v>10.730408912311837</v>
      </c>
      <c r="D40492" s="48">
        <f t="shared" ca="1" si="3161"/>
        <v>52.262301279402614</v>
      </c>
      <c r="E40492">
        <f t="shared" ca="1" si="3163"/>
        <v>69.762587542736384</v>
      </c>
    </row>
    <row r="40493" spans="1:5" x14ac:dyDescent="0.35">
      <c r="A40493">
        <f t="shared" si="3164"/>
        <v>40482</v>
      </c>
      <c r="B40493">
        <f t="shared" ca="1" si="3160"/>
        <v>6.9426561842051739E-3</v>
      </c>
      <c r="C40493">
        <f t="shared" ca="1" si="3162"/>
        <v>12.00154535531086</v>
      </c>
      <c r="D40493" s="48">
        <f t="shared" ca="1" si="3161"/>
        <v>52.102524354357357</v>
      </c>
      <c r="E40493">
        <f t="shared" ca="1" si="3163"/>
        <v>53.146495086267258</v>
      </c>
    </row>
    <row r="40494" spans="1:5" x14ac:dyDescent="0.35">
      <c r="A40494">
        <f t="shared" si="3164"/>
        <v>40483</v>
      </c>
      <c r="B40494">
        <f t="shared" ca="1" si="3160"/>
        <v>4.5490290032138021E-3</v>
      </c>
      <c r="C40494">
        <f t="shared" ca="1" si="3162"/>
        <v>14.826568456131955</v>
      </c>
      <c r="D40494" s="48">
        <f t="shared" ca="1" si="3161"/>
        <v>51.740094891654685</v>
      </c>
      <c r="E40494">
        <f t="shared" ca="1" si="3163"/>
        <v>52.173742972717953</v>
      </c>
    </row>
    <row r="40495" spans="1:5" x14ac:dyDescent="0.35">
      <c r="A40495">
        <f t="shared" si="3164"/>
        <v>40484</v>
      </c>
      <c r="B40495">
        <f t="shared" ca="1" si="3160"/>
        <v>3.3659211805025461E-3</v>
      </c>
      <c r="C40495">
        <f t="shared" ca="1" si="3162"/>
        <v>17.236458141979234</v>
      </c>
      <c r="D40495" s="48">
        <f t="shared" ca="1" si="3161"/>
        <v>56.386803044250712</v>
      </c>
      <c r="E40495">
        <f t="shared" ca="1" si="3163"/>
        <v>87.284107132043886</v>
      </c>
    </row>
    <row r="40496" spans="1:5" x14ac:dyDescent="0.35">
      <c r="A40496">
        <f t="shared" si="3164"/>
        <v>40485</v>
      </c>
      <c r="B40496">
        <f t="shared" ca="1" si="3160"/>
        <v>6.7192125871757408E-3</v>
      </c>
      <c r="C40496">
        <f t="shared" ca="1" si="3162"/>
        <v>12.199465666107123</v>
      </c>
      <c r="D40496" s="48">
        <f t="shared" ca="1" si="3161"/>
        <v>52.41763014387783</v>
      </c>
      <c r="E40496">
        <f t="shared" ca="1" si="3163"/>
        <v>54.455161095732869</v>
      </c>
    </row>
    <row r="40497" spans="1:5" x14ac:dyDescent="0.35">
      <c r="A40497">
        <f t="shared" si="3164"/>
        <v>40486</v>
      </c>
      <c r="B40497">
        <f t="shared" ca="1" si="3160"/>
        <v>5.4273054955926471E-3</v>
      </c>
      <c r="C40497">
        <f t="shared" ca="1" si="3162"/>
        <v>13.574000659174882</v>
      </c>
      <c r="D40497" s="48">
        <f t="shared" ca="1" si="3161"/>
        <v>55.184017123990856</v>
      </c>
      <c r="E40497">
        <f t="shared" ca="1" si="3163"/>
        <v>68.236017902600196</v>
      </c>
    </row>
    <row r="40498" spans="1:5" x14ac:dyDescent="0.35">
      <c r="A40498">
        <f t="shared" si="3164"/>
        <v>40487</v>
      </c>
      <c r="B40498">
        <f t="shared" ca="1" si="3160"/>
        <v>4.1604477866887387E-3</v>
      </c>
      <c r="C40498">
        <f t="shared" ca="1" si="3162"/>
        <v>15.503507439341918</v>
      </c>
      <c r="D40498" s="48">
        <f t="shared" ca="1" si="3161"/>
        <v>54.275351149416736</v>
      </c>
      <c r="E40498">
        <f t="shared" ca="1" si="3163"/>
        <v>49.971522573429908</v>
      </c>
    </row>
    <row r="40499" spans="1:5" x14ac:dyDescent="0.35">
      <c r="A40499">
        <f t="shared" si="3164"/>
        <v>40488</v>
      </c>
      <c r="B40499">
        <f t="shared" ca="1" si="3160"/>
        <v>6.6957386988564021E-3</v>
      </c>
      <c r="C40499">
        <f t="shared" ca="1" si="3162"/>
        <v>12.220831370385101</v>
      </c>
      <c r="D40499" s="48">
        <f t="shared" ca="1" si="3161"/>
        <v>53.653695687969012</v>
      </c>
      <c r="E40499">
        <f t="shared" ca="1" si="3163"/>
        <v>64.787402051409302</v>
      </c>
    </row>
    <row r="40500" spans="1:5" x14ac:dyDescent="0.35">
      <c r="A40500">
        <f t="shared" si="3164"/>
        <v>40489</v>
      </c>
      <c r="B40500">
        <f t="shared" ca="1" si="3160"/>
        <v>3.9427056128046763E-3</v>
      </c>
      <c r="C40500">
        <f t="shared" ca="1" si="3162"/>
        <v>15.925857462280085</v>
      </c>
      <c r="D40500" s="48">
        <f t="shared" ca="1" si="3161"/>
        <v>48.409922563215304</v>
      </c>
      <c r="E40500">
        <f t="shared" ca="1" si="3163"/>
        <v>49.998901340515815</v>
      </c>
    </row>
    <row r="40501" spans="1:5" x14ac:dyDescent="0.35">
      <c r="A40501">
        <f t="shared" si="3164"/>
        <v>40490</v>
      </c>
      <c r="B40501">
        <f t="shared" ca="1" si="3160"/>
        <v>5.0700470400624371E-3</v>
      </c>
      <c r="C40501">
        <f t="shared" ca="1" si="3162"/>
        <v>14.044102989881068</v>
      </c>
      <c r="D40501" s="48">
        <f t="shared" ca="1" si="3161"/>
        <v>52.014844484188792</v>
      </c>
      <c r="E40501">
        <f t="shared" ca="1" si="3163"/>
        <v>49.545009382883002</v>
      </c>
    </row>
    <row r="40502" spans="1:5" x14ac:dyDescent="0.35">
      <c r="A40502">
        <f t="shared" si="3164"/>
        <v>40491</v>
      </c>
      <c r="B40502">
        <f t="shared" ca="1" si="3160"/>
        <v>5.5642547574545611E-3</v>
      </c>
      <c r="C40502">
        <f t="shared" ca="1" si="3162"/>
        <v>13.40591610116846</v>
      </c>
      <c r="D40502" s="48">
        <f t="shared" ca="1" si="3161"/>
        <v>52.145708870628532</v>
      </c>
      <c r="E40502">
        <f t="shared" ca="1" si="3163"/>
        <v>62.423607502130267</v>
      </c>
    </row>
    <row r="40503" spans="1:5" x14ac:dyDescent="0.35">
      <c r="A40503">
        <f t="shared" si="3164"/>
        <v>40492</v>
      </c>
      <c r="B40503">
        <f t="shared" ca="1" si="3160"/>
        <v>5.8082843321242321E-3</v>
      </c>
      <c r="C40503">
        <f t="shared" ca="1" si="3162"/>
        <v>13.12127585326142</v>
      </c>
      <c r="D40503" s="48">
        <f t="shared" ca="1" si="3161"/>
        <v>52.888715176395436</v>
      </c>
      <c r="E40503">
        <f t="shared" ca="1" si="3163"/>
        <v>68.349696222258231</v>
      </c>
    </row>
    <row r="40504" spans="1:5" x14ac:dyDescent="0.35">
      <c r="A40504">
        <f t="shared" si="3164"/>
        <v>40493</v>
      </c>
      <c r="B40504">
        <f t="shared" ca="1" si="3160"/>
        <v>4.9248171814555534E-3</v>
      </c>
      <c r="C40504">
        <f t="shared" ca="1" si="3162"/>
        <v>14.249674477675635</v>
      </c>
      <c r="D40504" s="48">
        <f t="shared" ca="1" si="3161"/>
        <v>51.319689026154592</v>
      </c>
      <c r="E40504">
        <f t="shared" ca="1" si="3163"/>
        <v>45.4385344972887</v>
      </c>
    </row>
    <row r="40505" spans="1:5" x14ac:dyDescent="0.35">
      <c r="A40505">
        <f t="shared" si="3164"/>
        <v>40494</v>
      </c>
      <c r="B40505">
        <f t="shared" ca="1" si="3160"/>
        <v>4.6741305565175684E-3</v>
      </c>
      <c r="C40505">
        <f t="shared" ca="1" si="3162"/>
        <v>14.626808672360852</v>
      </c>
      <c r="D40505" s="48">
        <f t="shared" ca="1" si="3161"/>
        <v>52.753866515144459</v>
      </c>
      <c r="E40505">
        <f t="shared" ca="1" si="3163"/>
        <v>41.971135232848511</v>
      </c>
    </row>
    <row r="40506" spans="1:5" x14ac:dyDescent="0.35">
      <c r="A40506">
        <f t="shared" si="3164"/>
        <v>40495</v>
      </c>
      <c r="B40506">
        <f t="shared" ca="1" si="3160"/>
        <v>4.973739948675733E-3</v>
      </c>
      <c r="C40506">
        <f t="shared" ca="1" si="3162"/>
        <v>14.179419871849207</v>
      </c>
      <c r="D40506" s="48">
        <f t="shared" ca="1" si="3161"/>
        <v>52.69210390283861</v>
      </c>
      <c r="E40506">
        <f t="shared" ca="1" si="3163"/>
        <v>59.410566764903905</v>
      </c>
    </row>
    <row r="40507" spans="1:5" x14ac:dyDescent="0.35">
      <c r="A40507">
        <f t="shared" si="3164"/>
        <v>40496</v>
      </c>
      <c r="B40507">
        <f t="shared" ca="1" si="3160"/>
        <v>3.1054878767305758E-3</v>
      </c>
      <c r="C40507">
        <f t="shared" ca="1" si="3162"/>
        <v>17.944653670040353</v>
      </c>
      <c r="D40507" s="48">
        <f t="shared" ca="1" si="3161"/>
        <v>53.835927686312203</v>
      </c>
      <c r="E40507">
        <f t="shared" ca="1" si="3163"/>
        <v>76.455648803013247</v>
      </c>
    </row>
    <row r="40508" spans="1:5" x14ac:dyDescent="0.35">
      <c r="A40508">
        <f t="shared" si="3164"/>
        <v>40497</v>
      </c>
      <c r="B40508">
        <f t="shared" ca="1" si="3160"/>
        <v>3.9730627601821788E-3</v>
      </c>
      <c r="C40508">
        <f t="shared" ca="1" si="3162"/>
        <v>15.864898111577114</v>
      </c>
      <c r="D40508" s="48">
        <f t="shared" ca="1" si="3161"/>
        <v>54.235993236457084</v>
      </c>
      <c r="E40508">
        <f t="shared" ca="1" si="3163"/>
        <v>60.94034665174474</v>
      </c>
    </row>
    <row r="40509" spans="1:5" x14ac:dyDescent="0.35">
      <c r="A40509">
        <f t="shared" si="3164"/>
        <v>40498</v>
      </c>
      <c r="B40509">
        <f t="shared" ca="1" si="3160"/>
        <v>4.7405193738890407E-3</v>
      </c>
      <c r="C40509">
        <f t="shared" ca="1" si="3162"/>
        <v>14.524026648827952</v>
      </c>
      <c r="D40509" s="48">
        <f t="shared" ca="1" si="3161"/>
        <v>52.011074117680124</v>
      </c>
      <c r="E40509">
        <f t="shared" ca="1" si="3163"/>
        <v>55.154159672332504</v>
      </c>
    </row>
    <row r="40510" spans="1:5" x14ac:dyDescent="0.35">
      <c r="A40510">
        <f t="shared" si="3164"/>
        <v>40499</v>
      </c>
      <c r="B40510">
        <f t="shared" ca="1" si="3160"/>
        <v>4.3589218658019293E-3</v>
      </c>
      <c r="C40510">
        <f t="shared" ca="1" si="3162"/>
        <v>15.146436130063835</v>
      </c>
      <c r="D40510" s="48">
        <f t="shared" ca="1" si="3161"/>
        <v>50.474032297876803</v>
      </c>
      <c r="E40510">
        <f t="shared" ca="1" si="3163"/>
        <v>76.88383072214819</v>
      </c>
    </row>
    <row r="40511" spans="1:5" x14ac:dyDescent="0.35">
      <c r="A40511">
        <f t="shared" si="3164"/>
        <v>40500</v>
      </c>
      <c r="B40511">
        <f t="shared" ca="1" si="3160"/>
        <v>4.4266390321805746E-3</v>
      </c>
      <c r="C40511">
        <f t="shared" ca="1" si="3162"/>
        <v>15.030137215673458</v>
      </c>
      <c r="D40511" s="48">
        <f t="shared" ca="1" si="3161"/>
        <v>50.22343409064505</v>
      </c>
      <c r="E40511">
        <f t="shared" ca="1" si="3163"/>
        <v>48.940118457935192</v>
      </c>
    </row>
    <row r="40512" spans="1:5" x14ac:dyDescent="0.35">
      <c r="A40512">
        <f t="shared" si="3164"/>
        <v>40501</v>
      </c>
      <c r="B40512">
        <f t="shared" ca="1" si="3160"/>
        <v>3.2624556591909471E-3</v>
      </c>
      <c r="C40512">
        <f t="shared" ca="1" si="3162"/>
        <v>17.507643355351313</v>
      </c>
      <c r="D40512" s="48">
        <f t="shared" ca="1" si="3161"/>
        <v>51.021008942090049</v>
      </c>
      <c r="E40512">
        <f t="shared" ca="1" si="3163"/>
        <v>64.762451370999344</v>
      </c>
    </row>
    <row r="40513" spans="1:5" x14ac:dyDescent="0.35">
      <c r="A40513">
        <f t="shared" si="3164"/>
        <v>40502</v>
      </c>
      <c r="B40513">
        <f t="shared" ca="1" si="3160"/>
        <v>3.4353425619046592E-3</v>
      </c>
      <c r="C40513">
        <f t="shared" ca="1" si="3162"/>
        <v>17.061412176506245</v>
      </c>
      <c r="D40513" s="48">
        <f t="shared" ca="1" si="3161"/>
        <v>54.852881543368952</v>
      </c>
      <c r="E40513">
        <f t="shared" ca="1" si="3163"/>
        <v>38.09148659718786</v>
      </c>
    </row>
    <row r="40514" spans="1:5" x14ac:dyDescent="0.35">
      <c r="A40514">
        <f t="shared" si="3164"/>
        <v>40503</v>
      </c>
      <c r="B40514">
        <f t="shared" ca="1" si="3160"/>
        <v>5.1163298840034357E-3</v>
      </c>
      <c r="C40514">
        <f t="shared" ca="1" si="3162"/>
        <v>13.980436482600416</v>
      </c>
      <c r="D40514" s="48">
        <f t="shared" ca="1" si="3161"/>
        <v>51.644928330841061</v>
      </c>
      <c r="E40514">
        <f t="shared" ca="1" si="3163"/>
        <v>86.774912634727571</v>
      </c>
    </row>
    <row r="40515" spans="1:5" x14ac:dyDescent="0.35">
      <c r="A40515">
        <f t="shared" si="3164"/>
        <v>40504</v>
      </c>
      <c r="B40515">
        <f t="shared" ca="1" si="3160"/>
        <v>5.0452279096726317E-3</v>
      </c>
      <c r="C40515">
        <f t="shared" ca="1" si="3162"/>
        <v>14.078604384812568</v>
      </c>
      <c r="D40515" s="48">
        <f t="shared" ca="1" si="3161"/>
        <v>51.80191232233998</v>
      </c>
      <c r="E40515">
        <f t="shared" ca="1" si="3163"/>
        <v>74.400066406671755</v>
      </c>
    </row>
    <row r="40516" spans="1:5" x14ac:dyDescent="0.35">
      <c r="A40516">
        <f t="shared" si="3164"/>
        <v>40505</v>
      </c>
      <c r="B40516">
        <f t="shared" ca="1" si="3160"/>
        <v>5.671898492416858E-3</v>
      </c>
      <c r="C40516">
        <f t="shared" ca="1" si="3162"/>
        <v>13.278095107852193</v>
      </c>
      <c r="D40516" s="48">
        <f t="shared" ca="1" si="3161"/>
        <v>50.596382942829301</v>
      </c>
      <c r="E40516">
        <f t="shared" ca="1" si="3163"/>
        <v>41.785454305964315</v>
      </c>
    </row>
    <row r="40517" spans="1:5" x14ac:dyDescent="0.35">
      <c r="A40517">
        <f t="shared" si="3164"/>
        <v>40506</v>
      </c>
      <c r="B40517">
        <f t="shared" ca="1" si="3160"/>
        <v>4.8328675558511509E-3</v>
      </c>
      <c r="C40517">
        <f t="shared" ca="1" si="3162"/>
        <v>14.384592166686955</v>
      </c>
      <c r="D40517" s="48">
        <f t="shared" ca="1" si="3161"/>
        <v>52.343569321449635</v>
      </c>
      <c r="E40517">
        <f t="shared" ca="1" si="3163"/>
        <v>71.441901277522859</v>
      </c>
    </row>
    <row r="40518" spans="1:5" x14ac:dyDescent="0.35">
      <c r="A40518">
        <f t="shared" si="3164"/>
        <v>40507</v>
      </c>
      <c r="B40518">
        <f t="shared" ca="1" si="3160"/>
        <v>5.5891601635513558E-3</v>
      </c>
      <c r="C40518">
        <f t="shared" ca="1" si="3162"/>
        <v>13.376014242076348</v>
      </c>
      <c r="D40518" s="48">
        <f t="shared" ca="1" si="3161"/>
        <v>53.180999174305668</v>
      </c>
      <c r="E40518">
        <f t="shared" ca="1" si="3163"/>
        <v>27.378410962332438</v>
      </c>
    </row>
    <row r="40519" spans="1:5" x14ac:dyDescent="0.35">
      <c r="A40519">
        <f t="shared" si="3164"/>
        <v>40508</v>
      </c>
      <c r="B40519">
        <f t="shared" ca="1" si="3160"/>
        <v>6.3070989197543054E-3</v>
      </c>
      <c r="C40519">
        <f t="shared" ca="1" si="3162"/>
        <v>12.591723507597553</v>
      </c>
      <c r="D40519" s="48">
        <f t="shared" ca="1" si="3161"/>
        <v>48.845957852250663</v>
      </c>
      <c r="E40519">
        <f t="shared" ca="1" si="3163"/>
        <v>50.885828325870712</v>
      </c>
    </row>
    <row r="40520" spans="1:5" x14ac:dyDescent="0.35">
      <c r="A40520">
        <f t="shared" si="3164"/>
        <v>40509</v>
      </c>
      <c r="B40520">
        <f t="shared" ca="1" si="3160"/>
        <v>3.5856440779312524E-3</v>
      </c>
      <c r="C40520">
        <f t="shared" ca="1" si="3162"/>
        <v>16.699997687933518</v>
      </c>
      <c r="D40520" s="48">
        <f t="shared" ca="1" si="3161"/>
        <v>53.765821718067969</v>
      </c>
      <c r="E40520">
        <f t="shared" ca="1" si="3163"/>
        <v>40.473185647076249</v>
      </c>
    </row>
    <row r="40521" spans="1:5" x14ac:dyDescent="0.35">
      <c r="A40521">
        <f t="shared" si="3164"/>
        <v>40510</v>
      </c>
      <c r="B40521">
        <f t="shared" ca="1" si="3160"/>
        <v>4.3775709446804813E-3</v>
      </c>
      <c r="C40521">
        <f t="shared" ca="1" si="3162"/>
        <v>15.11413870236249</v>
      </c>
      <c r="D40521" s="48">
        <f t="shared" ca="1" si="3161"/>
        <v>53.25102080672135</v>
      </c>
      <c r="E40521">
        <f t="shared" ca="1" si="3163"/>
        <v>41.964827689602451</v>
      </c>
    </row>
    <row r="40522" spans="1:5" x14ac:dyDescent="0.35">
      <c r="A40522">
        <f t="shared" si="3164"/>
        <v>40511</v>
      </c>
      <c r="B40522">
        <f t="shared" ca="1" si="3160"/>
        <v>5.2416870801538793E-3</v>
      </c>
      <c r="C40522">
        <f t="shared" ca="1" si="3162"/>
        <v>13.812250769846729</v>
      </c>
      <c r="D40522" s="48">
        <f t="shared" ca="1" si="3161"/>
        <v>50.796341373418215</v>
      </c>
      <c r="E40522">
        <f t="shared" ca="1" si="3163"/>
        <v>41.071679565296101</v>
      </c>
    </row>
    <row r="40523" spans="1:5" x14ac:dyDescent="0.35">
      <c r="A40523">
        <f t="shared" si="3164"/>
        <v>40512</v>
      </c>
      <c r="B40523">
        <f t="shared" ca="1" si="3160"/>
        <v>4.4701020096832847E-3</v>
      </c>
      <c r="C40523">
        <f t="shared" ca="1" si="3162"/>
        <v>14.956889425584526</v>
      </c>
      <c r="D40523" s="48">
        <f t="shared" ca="1" si="3161"/>
        <v>47.279528650879456</v>
      </c>
      <c r="E40523">
        <f t="shared" ca="1" si="3163"/>
        <v>60.305711434116439</v>
      </c>
    </row>
    <row r="40524" spans="1:5" x14ac:dyDescent="0.35">
      <c r="A40524">
        <f t="shared" si="3164"/>
        <v>40513</v>
      </c>
      <c r="B40524">
        <f t="shared" ref="B40524:B40587" ca="1" si="3165">_xlfn.GAMMA.INV(RAND(),$B$6,$B$7)</f>
        <v>2.9658102523741786E-3</v>
      </c>
      <c r="C40524">
        <f t="shared" ca="1" si="3162"/>
        <v>18.362352444711473</v>
      </c>
      <c r="D40524" s="48">
        <f t="shared" ref="D40524:D40587" ca="1" si="3166">_xlfn.NORM.INV(RAND(),$B$4,C40524/SQRT($B$2))</f>
        <v>51.320952854061126</v>
      </c>
      <c r="E40524">
        <f t="shared" ca="1" si="3163"/>
        <v>63.64063641346754</v>
      </c>
    </row>
    <row r="40525" spans="1:5" x14ac:dyDescent="0.35">
      <c r="A40525">
        <f t="shared" si="3164"/>
        <v>40514</v>
      </c>
      <c r="B40525">
        <f t="shared" ca="1" si="3165"/>
        <v>4.3869209230928755E-3</v>
      </c>
      <c r="C40525">
        <f t="shared" ref="C40525:C40588" ca="1" si="3167">1/SQRT(B40525)</f>
        <v>15.098023498594626</v>
      </c>
      <c r="D40525" s="48">
        <f t="shared" ca="1" si="3166"/>
        <v>51.420465618367075</v>
      </c>
      <c r="E40525">
        <f t="shared" ref="E40525:E40588" ca="1" si="3168">_xlfn.NORM.INV(RAND(),D40525,C40525)</f>
        <v>27.224163724389083</v>
      </c>
    </row>
    <row r="40526" spans="1:5" x14ac:dyDescent="0.35">
      <c r="A40526">
        <f t="shared" ref="A40526:A40589" si="3169">A40525+1</f>
        <v>40515</v>
      </c>
      <c r="B40526">
        <f t="shared" ca="1" si="3165"/>
        <v>4.013302848862383E-3</v>
      </c>
      <c r="C40526">
        <f t="shared" ca="1" si="3167"/>
        <v>15.785161635888395</v>
      </c>
      <c r="D40526" s="48">
        <f t="shared" ca="1" si="3166"/>
        <v>49.978439937396921</v>
      </c>
      <c r="E40526">
        <f t="shared" ca="1" si="3168"/>
        <v>47.83373661574926</v>
      </c>
    </row>
    <row r="40527" spans="1:5" x14ac:dyDescent="0.35">
      <c r="A40527">
        <f t="shared" si="3169"/>
        <v>40516</v>
      </c>
      <c r="B40527">
        <f t="shared" ca="1" si="3165"/>
        <v>4.4890755970917679E-3</v>
      </c>
      <c r="C40527">
        <f t="shared" ca="1" si="3167"/>
        <v>14.925247460397454</v>
      </c>
      <c r="D40527" s="48">
        <f t="shared" ca="1" si="3166"/>
        <v>50.718255746112739</v>
      </c>
      <c r="E40527">
        <f t="shared" ca="1" si="3168"/>
        <v>40.185856036966783</v>
      </c>
    </row>
    <row r="40528" spans="1:5" x14ac:dyDescent="0.35">
      <c r="A40528">
        <f t="shared" si="3169"/>
        <v>40517</v>
      </c>
      <c r="B40528">
        <f t="shared" ca="1" si="3165"/>
        <v>5.1484922455691971E-3</v>
      </c>
      <c r="C40528">
        <f t="shared" ca="1" si="3167"/>
        <v>13.936700544105458</v>
      </c>
      <c r="D40528" s="48">
        <f t="shared" ca="1" si="3166"/>
        <v>51.694867878606424</v>
      </c>
      <c r="E40528">
        <f t="shared" ca="1" si="3168"/>
        <v>25.850013858212172</v>
      </c>
    </row>
    <row r="40529" spans="1:5" x14ac:dyDescent="0.35">
      <c r="A40529">
        <f t="shared" si="3169"/>
        <v>40518</v>
      </c>
      <c r="B40529">
        <f t="shared" ca="1" si="3165"/>
        <v>4.7901349110131908E-3</v>
      </c>
      <c r="C40529">
        <f t="shared" ca="1" si="3167"/>
        <v>14.448611954157988</v>
      </c>
      <c r="D40529" s="48">
        <f t="shared" ca="1" si="3166"/>
        <v>50.60459544112507</v>
      </c>
      <c r="E40529">
        <f t="shared" ca="1" si="3168"/>
        <v>30.541722915527902</v>
      </c>
    </row>
    <row r="40530" spans="1:5" x14ac:dyDescent="0.35">
      <c r="A40530">
        <f t="shared" si="3169"/>
        <v>40519</v>
      </c>
      <c r="B40530">
        <f t="shared" ca="1" si="3165"/>
        <v>4.9373563390645208E-3</v>
      </c>
      <c r="C40530">
        <f t="shared" ca="1" si="3167"/>
        <v>14.231568380845658</v>
      </c>
      <c r="D40530" s="48">
        <f t="shared" ca="1" si="3166"/>
        <v>52.453917842392045</v>
      </c>
      <c r="E40530">
        <f t="shared" ca="1" si="3168"/>
        <v>42.69287804936635</v>
      </c>
    </row>
    <row r="40531" spans="1:5" x14ac:dyDescent="0.35">
      <c r="A40531">
        <f t="shared" si="3169"/>
        <v>40520</v>
      </c>
      <c r="B40531">
        <f t="shared" ca="1" si="3165"/>
        <v>3.2559045957512973E-3</v>
      </c>
      <c r="C40531">
        <f t="shared" ca="1" si="3167"/>
        <v>17.525247686860201</v>
      </c>
      <c r="D40531" s="48">
        <f t="shared" ca="1" si="3166"/>
        <v>53.652438416796123</v>
      </c>
      <c r="E40531">
        <f t="shared" ca="1" si="3168"/>
        <v>58.663412890878107</v>
      </c>
    </row>
    <row r="40532" spans="1:5" x14ac:dyDescent="0.35">
      <c r="A40532">
        <f t="shared" si="3169"/>
        <v>40521</v>
      </c>
      <c r="B40532">
        <f t="shared" ca="1" si="3165"/>
        <v>5.6332163916482268E-3</v>
      </c>
      <c r="C40532">
        <f t="shared" ca="1" si="3167"/>
        <v>13.323606042810457</v>
      </c>
      <c r="D40532" s="48">
        <f t="shared" ca="1" si="3166"/>
        <v>51.277380989322602</v>
      </c>
      <c r="E40532">
        <f t="shared" ca="1" si="3168"/>
        <v>54.91933633017991</v>
      </c>
    </row>
    <row r="40533" spans="1:5" x14ac:dyDescent="0.35">
      <c r="A40533">
        <f t="shared" si="3169"/>
        <v>40522</v>
      </c>
      <c r="B40533">
        <f t="shared" ca="1" si="3165"/>
        <v>4.489549440184694E-3</v>
      </c>
      <c r="C40533">
        <f t="shared" ca="1" si="3167"/>
        <v>14.924459807635147</v>
      </c>
      <c r="D40533" s="48">
        <f t="shared" ca="1" si="3166"/>
        <v>53.232500584858499</v>
      </c>
      <c r="E40533">
        <f t="shared" ca="1" si="3168"/>
        <v>31.013594983569778</v>
      </c>
    </row>
    <row r="40534" spans="1:5" x14ac:dyDescent="0.35">
      <c r="A40534">
        <f t="shared" si="3169"/>
        <v>40523</v>
      </c>
      <c r="B40534">
        <f t="shared" ca="1" si="3165"/>
        <v>4.5291503995177574E-3</v>
      </c>
      <c r="C40534">
        <f t="shared" ca="1" si="3167"/>
        <v>14.859070003170695</v>
      </c>
      <c r="D40534" s="48">
        <f t="shared" ca="1" si="3166"/>
        <v>52.048125639687044</v>
      </c>
      <c r="E40534">
        <f t="shared" ca="1" si="3168"/>
        <v>32.107369469862547</v>
      </c>
    </row>
    <row r="40535" spans="1:5" x14ac:dyDescent="0.35">
      <c r="A40535">
        <f t="shared" si="3169"/>
        <v>40524</v>
      </c>
      <c r="B40535">
        <f t="shared" ca="1" si="3165"/>
        <v>4.4617680964696635E-3</v>
      </c>
      <c r="C40535">
        <f t="shared" ca="1" si="3167"/>
        <v>14.970851521262757</v>
      </c>
      <c r="D40535" s="48">
        <f t="shared" ca="1" si="3166"/>
        <v>52.364085313981775</v>
      </c>
      <c r="E40535">
        <f t="shared" ca="1" si="3168"/>
        <v>64.622334879967553</v>
      </c>
    </row>
    <row r="40536" spans="1:5" x14ac:dyDescent="0.35">
      <c r="A40536">
        <f t="shared" si="3169"/>
        <v>40525</v>
      </c>
      <c r="B40536">
        <f t="shared" ca="1" si="3165"/>
        <v>6.0621144521124087E-3</v>
      </c>
      <c r="C40536">
        <f t="shared" ca="1" si="3167"/>
        <v>12.843634386706171</v>
      </c>
      <c r="D40536" s="48">
        <f t="shared" ca="1" si="3166"/>
        <v>51.389320236864478</v>
      </c>
      <c r="E40536">
        <f t="shared" ca="1" si="3168"/>
        <v>39.749553822866972</v>
      </c>
    </row>
    <row r="40537" spans="1:5" x14ac:dyDescent="0.35">
      <c r="A40537">
        <f t="shared" si="3169"/>
        <v>40526</v>
      </c>
      <c r="B40537">
        <f t="shared" ca="1" si="3165"/>
        <v>3.9165386484332071E-3</v>
      </c>
      <c r="C40537">
        <f t="shared" ca="1" si="3167"/>
        <v>15.978970381242588</v>
      </c>
      <c r="D40537" s="48">
        <f t="shared" ca="1" si="3166"/>
        <v>49.846239606495828</v>
      </c>
      <c r="E40537">
        <f t="shared" ca="1" si="3168"/>
        <v>19.010842483434075</v>
      </c>
    </row>
    <row r="40538" spans="1:5" x14ac:dyDescent="0.35">
      <c r="A40538">
        <f t="shared" si="3169"/>
        <v>40527</v>
      </c>
      <c r="B40538">
        <f t="shared" ca="1" si="3165"/>
        <v>3.6438499335015545E-3</v>
      </c>
      <c r="C40538">
        <f t="shared" ca="1" si="3167"/>
        <v>16.566080162120006</v>
      </c>
      <c r="D40538" s="48">
        <f t="shared" ca="1" si="3166"/>
        <v>53.284458060538505</v>
      </c>
      <c r="E40538">
        <f t="shared" ca="1" si="3168"/>
        <v>21.806356558176734</v>
      </c>
    </row>
    <row r="40539" spans="1:5" x14ac:dyDescent="0.35">
      <c r="A40539">
        <f t="shared" si="3169"/>
        <v>40528</v>
      </c>
      <c r="B40539">
        <f t="shared" ca="1" si="3165"/>
        <v>5.4714138470139144E-3</v>
      </c>
      <c r="C40539">
        <f t="shared" ca="1" si="3167"/>
        <v>13.519175857892494</v>
      </c>
      <c r="D40539" s="48">
        <f t="shared" ca="1" si="3166"/>
        <v>50.189366889279931</v>
      </c>
      <c r="E40539">
        <f t="shared" ca="1" si="3168"/>
        <v>49.578212418837026</v>
      </c>
    </row>
    <row r="40540" spans="1:5" x14ac:dyDescent="0.35">
      <c r="A40540">
        <f t="shared" si="3169"/>
        <v>40529</v>
      </c>
      <c r="B40540">
        <f t="shared" ca="1" si="3165"/>
        <v>4.7849953898879997E-3</v>
      </c>
      <c r="C40540">
        <f t="shared" ca="1" si="3167"/>
        <v>14.456369434657091</v>
      </c>
      <c r="D40540" s="48">
        <f t="shared" ca="1" si="3166"/>
        <v>50.075160931476326</v>
      </c>
      <c r="E40540">
        <f t="shared" ca="1" si="3168"/>
        <v>63.153368029010331</v>
      </c>
    </row>
    <row r="40541" spans="1:5" x14ac:dyDescent="0.35">
      <c r="A40541">
        <f t="shared" si="3169"/>
        <v>40530</v>
      </c>
      <c r="B40541">
        <f t="shared" ca="1" si="3165"/>
        <v>4.6098241973396414E-3</v>
      </c>
      <c r="C40541">
        <f t="shared" ca="1" si="3167"/>
        <v>14.728476236891042</v>
      </c>
      <c r="D40541" s="48">
        <f t="shared" ca="1" si="3166"/>
        <v>52.814403624364182</v>
      </c>
      <c r="E40541">
        <f t="shared" ca="1" si="3168"/>
        <v>55.811223500202871</v>
      </c>
    </row>
    <row r="40542" spans="1:5" x14ac:dyDescent="0.35">
      <c r="A40542">
        <f t="shared" si="3169"/>
        <v>40531</v>
      </c>
      <c r="B40542">
        <f t="shared" ca="1" si="3165"/>
        <v>4.8337307418366083E-3</v>
      </c>
      <c r="C40542">
        <f t="shared" ca="1" si="3167"/>
        <v>14.383307741322604</v>
      </c>
      <c r="D40542" s="48">
        <f t="shared" ca="1" si="3166"/>
        <v>50.006917264726866</v>
      </c>
      <c r="E40542">
        <f t="shared" ca="1" si="3168"/>
        <v>45.425445812216587</v>
      </c>
    </row>
    <row r="40543" spans="1:5" x14ac:dyDescent="0.35">
      <c r="A40543">
        <f t="shared" si="3169"/>
        <v>40532</v>
      </c>
      <c r="B40543">
        <f t="shared" ca="1" si="3165"/>
        <v>5.9704703023640863E-3</v>
      </c>
      <c r="C40543">
        <f t="shared" ca="1" si="3167"/>
        <v>12.941831132558152</v>
      </c>
      <c r="D40543" s="48">
        <f t="shared" ca="1" si="3166"/>
        <v>51.511364959694546</v>
      </c>
      <c r="E40543">
        <f t="shared" ca="1" si="3168"/>
        <v>44.951063307342324</v>
      </c>
    </row>
    <row r="40544" spans="1:5" x14ac:dyDescent="0.35">
      <c r="A40544">
        <f t="shared" si="3169"/>
        <v>40533</v>
      </c>
      <c r="B40544">
        <f t="shared" ca="1" si="3165"/>
        <v>4.5821411300831097E-3</v>
      </c>
      <c r="C40544">
        <f t="shared" ca="1" si="3167"/>
        <v>14.772900384281817</v>
      </c>
      <c r="D40544" s="48">
        <f t="shared" ca="1" si="3166"/>
        <v>52.899672285240555</v>
      </c>
      <c r="E40544">
        <f t="shared" ca="1" si="3168"/>
        <v>43.235359474643246</v>
      </c>
    </row>
    <row r="40545" spans="1:5" x14ac:dyDescent="0.35">
      <c r="A40545">
        <f t="shared" si="3169"/>
        <v>40534</v>
      </c>
      <c r="B40545">
        <f t="shared" ca="1" si="3165"/>
        <v>6.2507583938967168E-3</v>
      </c>
      <c r="C40545">
        <f t="shared" ca="1" si="3167"/>
        <v>12.648343269844432</v>
      </c>
      <c r="D40545" s="48">
        <f t="shared" ca="1" si="3166"/>
        <v>50.162970422237322</v>
      </c>
      <c r="E40545">
        <f t="shared" ca="1" si="3168"/>
        <v>32.49540668226652</v>
      </c>
    </row>
    <row r="40546" spans="1:5" x14ac:dyDescent="0.35">
      <c r="A40546">
        <f t="shared" si="3169"/>
        <v>40535</v>
      </c>
      <c r="B40546">
        <f t="shared" ca="1" si="3165"/>
        <v>4.7096634333123281E-3</v>
      </c>
      <c r="C40546">
        <f t="shared" ca="1" si="3167"/>
        <v>14.571526950357072</v>
      </c>
      <c r="D40546" s="48">
        <f t="shared" ca="1" si="3166"/>
        <v>52.423144980099423</v>
      </c>
      <c r="E40546">
        <f t="shared" ca="1" si="3168"/>
        <v>52.930383837961578</v>
      </c>
    </row>
    <row r="40547" spans="1:5" x14ac:dyDescent="0.35">
      <c r="A40547">
        <f t="shared" si="3169"/>
        <v>40536</v>
      </c>
      <c r="B40547">
        <f t="shared" ca="1" si="3165"/>
        <v>6.2781908703684287E-3</v>
      </c>
      <c r="C40547">
        <f t="shared" ca="1" si="3167"/>
        <v>12.620679628931279</v>
      </c>
      <c r="D40547" s="48">
        <f t="shared" ca="1" si="3166"/>
        <v>52.714049424378203</v>
      </c>
      <c r="E40547">
        <f t="shared" ca="1" si="3168"/>
        <v>57.827113409104378</v>
      </c>
    </row>
    <row r="40548" spans="1:5" x14ac:dyDescent="0.35">
      <c r="A40548">
        <f t="shared" si="3169"/>
        <v>40537</v>
      </c>
      <c r="B40548">
        <f t="shared" ca="1" si="3165"/>
        <v>6.1961832427729884E-3</v>
      </c>
      <c r="C40548">
        <f t="shared" ca="1" si="3167"/>
        <v>12.703923607832229</v>
      </c>
      <c r="D40548" s="48">
        <f t="shared" ca="1" si="3166"/>
        <v>49.212250284287357</v>
      </c>
      <c r="E40548">
        <f t="shared" ca="1" si="3168"/>
        <v>65.852032712187935</v>
      </c>
    </row>
    <row r="40549" spans="1:5" x14ac:dyDescent="0.35">
      <c r="A40549">
        <f t="shared" si="3169"/>
        <v>40538</v>
      </c>
      <c r="B40549">
        <f t="shared" ca="1" si="3165"/>
        <v>4.0728083371697702E-3</v>
      </c>
      <c r="C40549">
        <f t="shared" ca="1" si="3167"/>
        <v>15.669423320184647</v>
      </c>
      <c r="D40549" s="48">
        <f t="shared" ca="1" si="3166"/>
        <v>48.327945430556092</v>
      </c>
      <c r="E40549">
        <f t="shared" ca="1" si="3168"/>
        <v>31.54334788367667</v>
      </c>
    </row>
    <row r="40550" spans="1:5" x14ac:dyDescent="0.35">
      <c r="A40550">
        <f t="shared" si="3169"/>
        <v>40539</v>
      </c>
      <c r="B40550">
        <f t="shared" ca="1" si="3165"/>
        <v>4.593371001084783E-3</v>
      </c>
      <c r="C40550">
        <f t="shared" ca="1" si="3167"/>
        <v>14.754830943948525</v>
      </c>
      <c r="D40550" s="48">
        <f t="shared" ca="1" si="3166"/>
        <v>51.261261622962195</v>
      </c>
      <c r="E40550">
        <f t="shared" ca="1" si="3168"/>
        <v>55.337776762531306</v>
      </c>
    </row>
    <row r="40551" spans="1:5" x14ac:dyDescent="0.35">
      <c r="A40551">
        <f t="shared" si="3169"/>
        <v>40540</v>
      </c>
      <c r="B40551">
        <f t="shared" ca="1" si="3165"/>
        <v>4.1145540233650081E-3</v>
      </c>
      <c r="C40551">
        <f t="shared" ca="1" si="3167"/>
        <v>15.589730785397634</v>
      </c>
      <c r="D40551" s="48">
        <f t="shared" ca="1" si="3166"/>
        <v>52.995879575285407</v>
      </c>
      <c r="E40551">
        <f t="shared" ca="1" si="3168"/>
        <v>72.143067886081809</v>
      </c>
    </row>
    <row r="40552" spans="1:5" x14ac:dyDescent="0.35">
      <c r="A40552">
        <f t="shared" si="3169"/>
        <v>40541</v>
      </c>
      <c r="B40552">
        <f t="shared" ca="1" si="3165"/>
        <v>4.2007239906199888E-3</v>
      </c>
      <c r="C40552">
        <f t="shared" ca="1" si="3167"/>
        <v>15.429005237432767</v>
      </c>
      <c r="D40552" s="48">
        <f t="shared" ca="1" si="3166"/>
        <v>52.696120875459123</v>
      </c>
      <c r="E40552">
        <f t="shared" ca="1" si="3168"/>
        <v>50.013330024992598</v>
      </c>
    </row>
    <row r="40553" spans="1:5" x14ac:dyDescent="0.35">
      <c r="A40553">
        <f t="shared" si="3169"/>
        <v>40542</v>
      </c>
      <c r="B40553">
        <f t="shared" ca="1" si="3165"/>
        <v>4.4982259552223307E-3</v>
      </c>
      <c r="C40553">
        <f t="shared" ca="1" si="3167"/>
        <v>14.910059152227227</v>
      </c>
      <c r="D40553" s="48">
        <f t="shared" ca="1" si="3166"/>
        <v>51.2713923955002</v>
      </c>
      <c r="E40553">
        <f t="shared" ca="1" si="3168"/>
        <v>53.769038380343645</v>
      </c>
    </row>
    <row r="40554" spans="1:5" x14ac:dyDescent="0.35">
      <c r="A40554">
        <f t="shared" si="3169"/>
        <v>40543</v>
      </c>
      <c r="B40554">
        <f t="shared" ca="1" si="3165"/>
        <v>4.6599783593978122E-3</v>
      </c>
      <c r="C40554">
        <f t="shared" ca="1" si="3167"/>
        <v>14.649002397061102</v>
      </c>
      <c r="D40554" s="48">
        <f t="shared" ca="1" si="3166"/>
        <v>51.881642329245196</v>
      </c>
      <c r="E40554">
        <f t="shared" ca="1" si="3168"/>
        <v>57.108294510338936</v>
      </c>
    </row>
    <row r="40555" spans="1:5" x14ac:dyDescent="0.35">
      <c r="A40555">
        <f t="shared" si="3169"/>
        <v>40544</v>
      </c>
      <c r="B40555">
        <f t="shared" ca="1" si="3165"/>
        <v>5.0949057385509004E-3</v>
      </c>
      <c r="C40555">
        <f t="shared" ca="1" si="3167"/>
        <v>14.009799606286936</v>
      </c>
      <c r="D40555" s="48">
        <f t="shared" ca="1" si="3166"/>
        <v>49.934839489419012</v>
      </c>
      <c r="E40555">
        <f t="shared" ca="1" si="3168"/>
        <v>45.582728792959564</v>
      </c>
    </row>
    <row r="40556" spans="1:5" x14ac:dyDescent="0.35">
      <c r="A40556">
        <f t="shared" si="3169"/>
        <v>40545</v>
      </c>
      <c r="B40556">
        <f t="shared" ca="1" si="3165"/>
        <v>4.0476677347893886E-3</v>
      </c>
      <c r="C40556">
        <f t="shared" ca="1" si="3167"/>
        <v>15.718010427360769</v>
      </c>
      <c r="D40556" s="48">
        <f t="shared" ca="1" si="3166"/>
        <v>57.379356513050197</v>
      </c>
      <c r="E40556">
        <f t="shared" ca="1" si="3168"/>
        <v>60.255692589163949</v>
      </c>
    </row>
    <row r="40557" spans="1:5" x14ac:dyDescent="0.35">
      <c r="A40557">
        <f t="shared" si="3169"/>
        <v>40546</v>
      </c>
      <c r="B40557">
        <f t="shared" ca="1" si="3165"/>
        <v>3.5633624841882538E-3</v>
      </c>
      <c r="C40557">
        <f t="shared" ca="1" si="3167"/>
        <v>16.752128602313469</v>
      </c>
      <c r="D40557" s="48">
        <f t="shared" ca="1" si="3166"/>
        <v>53.168436833591578</v>
      </c>
      <c r="E40557">
        <f t="shared" ca="1" si="3168"/>
        <v>50.538762359479541</v>
      </c>
    </row>
    <row r="40558" spans="1:5" x14ac:dyDescent="0.35">
      <c r="A40558">
        <f t="shared" si="3169"/>
        <v>40547</v>
      </c>
      <c r="B40558">
        <f t="shared" ca="1" si="3165"/>
        <v>4.7754615796948372E-3</v>
      </c>
      <c r="C40558">
        <f t="shared" ca="1" si="3167"/>
        <v>14.470792706615844</v>
      </c>
      <c r="D40558" s="48">
        <f t="shared" ca="1" si="3166"/>
        <v>51.377240309602833</v>
      </c>
      <c r="E40558">
        <f t="shared" ca="1" si="3168"/>
        <v>53.561414585414632</v>
      </c>
    </row>
    <row r="40559" spans="1:5" x14ac:dyDescent="0.35">
      <c r="A40559">
        <f t="shared" si="3169"/>
        <v>40548</v>
      </c>
      <c r="B40559">
        <f t="shared" ca="1" si="3165"/>
        <v>3.8142635564769587E-3</v>
      </c>
      <c r="C40559">
        <f t="shared" ca="1" si="3167"/>
        <v>16.19178210249471</v>
      </c>
      <c r="D40559" s="48">
        <f t="shared" ca="1" si="3166"/>
        <v>49.742853526475976</v>
      </c>
      <c r="E40559">
        <f t="shared" ca="1" si="3168"/>
        <v>51.996511589442107</v>
      </c>
    </row>
    <row r="40560" spans="1:5" x14ac:dyDescent="0.35">
      <c r="A40560">
        <f t="shared" si="3169"/>
        <v>40549</v>
      </c>
      <c r="B40560">
        <f t="shared" ca="1" si="3165"/>
        <v>3.8066860966735425E-3</v>
      </c>
      <c r="C40560">
        <f t="shared" ca="1" si="3167"/>
        <v>16.207889495997716</v>
      </c>
      <c r="D40560" s="48">
        <f t="shared" ca="1" si="3166"/>
        <v>51.690886402196412</v>
      </c>
      <c r="E40560">
        <f t="shared" ca="1" si="3168"/>
        <v>57.757039241613128</v>
      </c>
    </row>
    <row r="40561" spans="1:5" x14ac:dyDescent="0.35">
      <c r="A40561">
        <f t="shared" si="3169"/>
        <v>40550</v>
      </c>
      <c r="B40561">
        <f t="shared" ca="1" si="3165"/>
        <v>4.2618285486215402E-3</v>
      </c>
      <c r="C40561">
        <f t="shared" ca="1" si="3167"/>
        <v>15.317998154611409</v>
      </c>
      <c r="D40561" s="48">
        <f t="shared" ca="1" si="3166"/>
        <v>51.251498676428724</v>
      </c>
      <c r="E40561">
        <f t="shared" ca="1" si="3168"/>
        <v>56.825009253840122</v>
      </c>
    </row>
    <row r="40562" spans="1:5" x14ac:dyDescent="0.35">
      <c r="A40562">
        <f t="shared" si="3169"/>
        <v>40551</v>
      </c>
      <c r="B40562">
        <f t="shared" ca="1" si="3165"/>
        <v>4.3733358715230541E-3</v>
      </c>
      <c r="C40562">
        <f t="shared" ca="1" si="3167"/>
        <v>15.121455084643406</v>
      </c>
      <c r="D40562" s="48">
        <f t="shared" ca="1" si="3166"/>
        <v>51.968084486740914</v>
      </c>
      <c r="E40562">
        <f t="shared" ca="1" si="3168"/>
        <v>57.833010749136271</v>
      </c>
    </row>
    <row r="40563" spans="1:5" x14ac:dyDescent="0.35">
      <c r="A40563">
        <f t="shared" si="3169"/>
        <v>40552</v>
      </c>
      <c r="B40563">
        <f t="shared" ca="1" si="3165"/>
        <v>3.6033177748741284E-3</v>
      </c>
      <c r="C40563">
        <f t="shared" ca="1" si="3167"/>
        <v>16.658991936625778</v>
      </c>
      <c r="D40563" s="48">
        <f t="shared" ca="1" si="3166"/>
        <v>50.453327492718948</v>
      </c>
      <c r="E40563">
        <f t="shared" ca="1" si="3168"/>
        <v>53.618982815100651</v>
      </c>
    </row>
    <row r="40564" spans="1:5" x14ac:dyDescent="0.35">
      <c r="A40564">
        <f t="shared" si="3169"/>
        <v>40553</v>
      </c>
      <c r="B40564">
        <f t="shared" ca="1" si="3165"/>
        <v>5.2599389962242173E-3</v>
      </c>
      <c r="C40564">
        <f t="shared" ca="1" si="3167"/>
        <v>13.788265784644786</v>
      </c>
      <c r="D40564" s="48">
        <f t="shared" ca="1" si="3166"/>
        <v>52.656166201066966</v>
      </c>
      <c r="E40564">
        <f t="shared" ca="1" si="3168"/>
        <v>69.053355457915188</v>
      </c>
    </row>
    <row r="40565" spans="1:5" x14ac:dyDescent="0.35">
      <c r="A40565">
        <f t="shared" si="3169"/>
        <v>40554</v>
      </c>
      <c r="B40565">
        <f t="shared" ca="1" si="3165"/>
        <v>4.7931228569120573E-3</v>
      </c>
      <c r="C40565">
        <f t="shared" ca="1" si="3167"/>
        <v>14.444107750705573</v>
      </c>
      <c r="D40565" s="48">
        <f t="shared" ca="1" si="3166"/>
        <v>50.553652620350334</v>
      </c>
      <c r="E40565">
        <f t="shared" ca="1" si="3168"/>
        <v>56.522135680912839</v>
      </c>
    </row>
    <row r="40566" spans="1:5" x14ac:dyDescent="0.35">
      <c r="A40566">
        <f t="shared" si="3169"/>
        <v>40555</v>
      </c>
      <c r="B40566">
        <f t="shared" ca="1" si="3165"/>
        <v>6.2802158589481986E-3</v>
      </c>
      <c r="C40566">
        <f t="shared" ca="1" si="3167"/>
        <v>12.618644763160132</v>
      </c>
      <c r="D40566" s="48">
        <f t="shared" ca="1" si="3166"/>
        <v>53.341864022603424</v>
      </c>
      <c r="E40566">
        <f t="shared" ca="1" si="3168"/>
        <v>59.28846477834032</v>
      </c>
    </row>
    <row r="40567" spans="1:5" x14ac:dyDescent="0.35">
      <c r="A40567">
        <f t="shared" si="3169"/>
        <v>40556</v>
      </c>
      <c r="B40567">
        <f t="shared" ca="1" si="3165"/>
        <v>6.1386249253847398E-3</v>
      </c>
      <c r="C40567">
        <f t="shared" ca="1" si="3167"/>
        <v>12.763343300113402</v>
      </c>
      <c r="D40567" s="48">
        <f t="shared" ca="1" si="3166"/>
        <v>53.227050236413568</v>
      </c>
      <c r="E40567">
        <f t="shared" ca="1" si="3168"/>
        <v>48.082056888026742</v>
      </c>
    </row>
    <row r="40568" spans="1:5" x14ac:dyDescent="0.35">
      <c r="A40568">
        <f t="shared" si="3169"/>
        <v>40557</v>
      </c>
      <c r="B40568">
        <f t="shared" ca="1" si="3165"/>
        <v>5.6328721870682469E-3</v>
      </c>
      <c r="C40568">
        <f t="shared" ca="1" si="3167"/>
        <v>13.324013115438097</v>
      </c>
      <c r="D40568" s="48">
        <f t="shared" ca="1" si="3166"/>
        <v>53.668278462386297</v>
      </c>
      <c r="E40568">
        <f t="shared" ca="1" si="3168"/>
        <v>33.195814655380701</v>
      </c>
    </row>
    <row r="40569" spans="1:5" x14ac:dyDescent="0.35">
      <c r="A40569">
        <f t="shared" si="3169"/>
        <v>40558</v>
      </c>
      <c r="B40569">
        <f t="shared" ca="1" si="3165"/>
        <v>5.2346847712567883E-3</v>
      </c>
      <c r="C40569">
        <f t="shared" ca="1" si="3167"/>
        <v>13.821485836339839</v>
      </c>
      <c r="D40569" s="48">
        <f t="shared" ca="1" si="3166"/>
        <v>50.544576259294132</v>
      </c>
      <c r="E40569">
        <f t="shared" ca="1" si="3168"/>
        <v>60.584196528269295</v>
      </c>
    </row>
    <row r="40570" spans="1:5" x14ac:dyDescent="0.35">
      <c r="A40570">
        <f t="shared" si="3169"/>
        <v>40559</v>
      </c>
      <c r="B40570">
        <f t="shared" ca="1" si="3165"/>
        <v>5.5069600663545668E-3</v>
      </c>
      <c r="C40570">
        <f t="shared" ca="1" si="3167"/>
        <v>13.475473564097886</v>
      </c>
      <c r="D40570" s="48">
        <f t="shared" ca="1" si="3166"/>
        <v>51.530935666496099</v>
      </c>
      <c r="E40570">
        <f t="shared" ca="1" si="3168"/>
        <v>53.467855043545725</v>
      </c>
    </row>
    <row r="40571" spans="1:5" x14ac:dyDescent="0.35">
      <c r="A40571">
        <f t="shared" si="3169"/>
        <v>40560</v>
      </c>
      <c r="B40571">
        <f t="shared" ca="1" si="3165"/>
        <v>5.1608011779965468E-3</v>
      </c>
      <c r="C40571">
        <f t="shared" ca="1" si="3167"/>
        <v>13.920070537518148</v>
      </c>
      <c r="D40571" s="48">
        <f t="shared" ca="1" si="3166"/>
        <v>51.925684192600087</v>
      </c>
      <c r="E40571">
        <f t="shared" ca="1" si="3168"/>
        <v>45.86093204948267</v>
      </c>
    </row>
    <row r="40572" spans="1:5" x14ac:dyDescent="0.35">
      <c r="A40572">
        <f t="shared" si="3169"/>
        <v>40561</v>
      </c>
      <c r="B40572">
        <f t="shared" ca="1" si="3165"/>
        <v>3.9123041043653377E-3</v>
      </c>
      <c r="C40572">
        <f t="shared" ca="1" si="3167"/>
        <v>15.98761558789448</v>
      </c>
      <c r="D40572" s="48">
        <f t="shared" ca="1" si="3166"/>
        <v>51.231660967459028</v>
      </c>
      <c r="E40572">
        <f t="shared" ca="1" si="3168"/>
        <v>62.63745824815237</v>
      </c>
    </row>
    <row r="40573" spans="1:5" x14ac:dyDescent="0.35">
      <c r="A40573">
        <f t="shared" si="3169"/>
        <v>40562</v>
      </c>
      <c r="B40573">
        <f t="shared" ca="1" si="3165"/>
        <v>4.7174808710398865E-3</v>
      </c>
      <c r="C40573">
        <f t="shared" ca="1" si="3167"/>
        <v>14.559448551070769</v>
      </c>
      <c r="D40573" s="48">
        <f t="shared" ca="1" si="3166"/>
        <v>55.912004999793183</v>
      </c>
      <c r="E40573">
        <f t="shared" ca="1" si="3168"/>
        <v>49.547776486226653</v>
      </c>
    </row>
    <row r="40574" spans="1:5" x14ac:dyDescent="0.35">
      <c r="A40574">
        <f t="shared" si="3169"/>
        <v>40563</v>
      </c>
      <c r="B40574">
        <f t="shared" ca="1" si="3165"/>
        <v>6.2008794352312038E-3</v>
      </c>
      <c r="C40574">
        <f t="shared" ca="1" si="3167"/>
        <v>12.699112083037782</v>
      </c>
      <c r="D40574" s="48">
        <f t="shared" ca="1" si="3166"/>
        <v>49.642899667210173</v>
      </c>
      <c r="E40574">
        <f t="shared" ca="1" si="3168"/>
        <v>74.367343544542791</v>
      </c>
    </row>
    <row r="40575" spans="1:5" x14ac:dyDescent="0.35">
      <c r="A40575">
        <f t="shared" si="3169"/>
        <v>40564</v>
      </c>
      <c r="B40575">
        <f t="shared" ca="1" si="3165"/>
        <v>5.4238928524131015E-3</v>
      </c>
      <c r="C40575">
        <f t="shared" ca="1" si="3167"/>
        <v>13.578270280443922</v>
      </c>
      <c r="D40575" s="48">
        <f t="shared" ca="1" si="3166"/>
        <v>51.813591581359077</v>
      </c>
      <c r="E40575">
        <f t="shared" ca="1" si="3168"/>
        <v>47.183023787265334</v>
      </c>
    </row>
    <row r="40576" spans="1:5" x14ac:dyDescent="0.35">
      <c r="A40576">
        <f t="shared" si="3169"/>
        <v>40565</v>
      </c>
      <c r="B40576">
        <f t="shared" ca="1" si="3165"/>
        <v>5.4484082760215035E-3</v>
      </c>
      <c r="C40576">
        <f t="shared" ca="1" si="3167"/>
        <v>13.547687739128175</v>
      </c>
      <c r="D40576" s="48">
        <f t="shared" ca="1" si="3166"/>
        <v>51.427367775849739</v>
      </c>
      <c r="E40576">
        <f t="shared" ca="1" si="3168"/>
        <v>45.691367058247373</v>
      </c>
    </row>
    <row r="40577" spans="1:5" x14ac:dyDescent="0.35">
      <c r="A40577">
        <f t="shared" si="3169"/>
        <v>40566</v>
      </c>
      <c r="B40577">
        <f t="shared" ca="1" si="3165"/>
        <v>5.9786262283249274E-3</v>
      </c>
      <c r="C40577">
        <f t="shared" ca="1" si="3167"/>
        <v>12.933000622398668</v>
      </c>
      <c r="D40577" s="48">
        <f t="shared" ca="1" si="3166"/>
        <v>53.507893126547955</v>
      </c>
      <c r="E40577">
        <f t="shared" ca="1" si="3168"/>
        <v>55.601353338355999</v>
      </c>
    </row>
    <row r="40578" spans="1:5" x14ac:dyDescent="0.35">
      <c r="A40578">
        <f t="shared" si="3169"/>
        <v>40567</v>
      </c>
      <c r="B40578">
        <f t="shared" ca="1" si="3165"/>
        <v>5.1738382568752841E-3</v>
      </c>
      <c r="C40578">
        <f t="shared" ca="1" si="3167"/>
        <v>13.90252152316215</v>
      </c>
      <c r="D40578" s="48">
        <f t="shared" ca="1" si="3166"/>
        <v>52.596257900979531</v>
      </c>
      <c r="E40578">
        <f t="shared" ca="1" si="3168"/>
        <v>40.725944466857889</v>
      </c>
    </row>
    <row r="40579" spans="1:5" x14ac:dyDescent="0.35">
      <c r="A40579">
        <f t="shared" si="3169"/>
        <v>40568</v>
      </c>
      <c r="B40579">
        <f t="shared" ca="1" si="3165"/>
        <v>4.9489090000787196E-3</v>
      </c>
      <c r="C40579">
        <f t="shared" ca="1" si="3167"/>
        <v>14.214947692539894</v>
      </c>
      <c r="D40579" s="48">
        <f t="shared" ca="1" si="3166"/>
        <v>51.113089200918481</v>
      </c>
      <c r="E40579">
        <f t="shared" ca="1" si="3168"/>
        <v>47.207629257676317</v>
      </c>
    </row>
    <row r="40580" spans="1:5" x14ac:dyDescent="0.35">
      <c r="A40580">
        <f t="shared" si="3169"/>
        <v>40569</v>
      </c>
      <c r="B40580">
        <f t="shared" ca="1" si="3165"/>
        <v>4.251801125200857E-3</v>
      </c>
      <c r="C40580">
        <f t="shared" ca="1" si="3167"/>
        <v>15.336050456823504</v>
      </c>
      <c r="D40580" s="48">
        <f t="shared" ca="1" si="3166"/>
        <v>48.457432664744523</v>
      </c>
      <c r="E40580">
        <f t="shared" ca="1" si="3168"/>
        <v>62.055299094244241</v>
      </c>
    </row>
    <row r="40581" spans="1:5" x14ac:dyDescent="0.35">
      <c r="A40581">
        <f t="shared" si="3169"/>
        <v>40570</v>
      </c>
      <c r="B40581">
        <f t="shared" ca="1" si="3165"/>
        <v>5.2669467049625968E-3</v>
      </c>
      <c r="C40581">
        <f t="shared" ca="1" si="3167"/>
        <v>13.779090040403073</v>
      </c>
      <c r="D40581" s="48">
        <f t="shared" ca="1" si="3166"/>
        <v>51.917490428020024</v>
      </c>
      <c r="E40581">
        <f t="shared" ca="1" si="3168"/>
        <v>52.137238453811896</v>
      </c>
    </row>
    <row r="40582" spans="1:5" x14ac:dyDescent="0.35">
      <c r="A40582">
        <f t="shared" si="3169"/>
        <v>40571</v>
      </c>
      <c r="B40582">
        <f t="shared" ca="1" si="3165"/>
        <v>4.0471671451911828E-3</v>
      </c>
      <c r="C40582">
        <f t="shared" ca="1" si="3167"/>
        <v>15.718982468908935</v>
      </c>
      <c r="D40582" s="48">
        <f t="shared" ca="1" si="3166"/>
        <v>49.780570585897344</v>
      </c>
      <c r="E40582">
        <f t="shared" ca="1" si="3168"/>
        <v>39.155973818085251</v>
      </c>
    </row>
    <row r="40583" spans="1:5" x14ac:dyDescent="0.35">
      <c r="A40583">
        <f t="shared" si="3169"/>
        <v>40572</v>
      </c>
      <c r="B40583">
        <f t="shared" ca="1" si="3165"/>
        <v>5.0567830570637162E-3</v>
      </c>
      <c r="C40583">
        <f t="shared" ca="1" si="3167"/>
        <v>14.062509825527094</v>
      </c>
      <c r="D40583" s="48">
        <f t="shared" ca="1" si="3166"/>
        <v>53.060103521985319</v>
      </c>
      <c r="E40583">
        <f t="shared" ca="1" si="3168"/>
        <v>23.505468097721003</v>
      </c>
    </row>
    <row r="40584" spans="1:5" x14ac:dyDescent="0.35">
      <c r="A40584">
        <f t="shared" si="3169"/>
        <v>40573</v>
      </c>
      <c r="B40584">
        <f t="shared" ca="1" si="3165"/>
        <v>4.6565372681260705E-3</v>
      </c>
      <c r="C40584">
        <f t="shared" ca="1" si="3167"/>
        <v>14.654414062649515</v>
      </c>
      <c r="D40584" s="48">
        <f t="shared" ca="1" si="3166"/>
        <v>54.555985368310566</v>
      </c>
      <c r="E40584">
        <f t="shared" ca="1" si="3168"/>
        <v>25.855780377463951</v>
      </c>
    </row>
    <row r="40585" spans="1:5" x14ac:dyDescent="0.35">
      <c r="A40585">
        <f t="shared" si="3169"/>
        <v>40574</v>
      </c>
      <c r="B40585">
        <f t="shared" ca="1" si="3165"/>
        <v>6.866193613287495E-3</v>
      </c>
      <c r="C40585">
        <f t="shared" ca="1" si="3167"/>
        <v>12.068185504102466</v>
      </c>
      <c r="D40585" s="48">
        <f t="shared" ca="1" si="3166"/>
        <v>53.603760326677303</v>
      </c>
      <c r="E40585">
        <f t="shared" ca="1" si="3168"/>
        <v>32.104625514514666</v>
      </c>
    </row>
    <row r="40586" spans="1:5" x14ac:dyDescent="0.35">
      <c r="A40586">
        <f t="shared" si="3169"/>
        <v>40575</v>
      </c>
      <c r="B40586">
        <f t="shared" ca="1" si="3165"/>
        <v>5.8939722451658259E-3</v>
      </c>
      <c r="C40586">
        <f t="shared" ca="1" si="3167"/>
        <v>13.025546595153145</v>
      </c>
      <c r="D40586" s="48">
        <f t="shared" ca="1" si="3166"/>
        <v>49.920312950700755</v>
      </c>
      <c r="E40586">
        <f t="shared" ca="1" si="3168"/>
        <v>64.858192237833549</v>
      </c>
    </row>
    <row r="40587" spans="1:5" x14ac:dyDescent="0.35">
      <c r="A40587">
        <f t="shared" si="3169"/>
        <v>40576</v>
      </c>
      <c r="B40587">
        <f t="shared" ca="1" si="3165"/>
        <v>5.5274140865564777E-3</v>
      </c>
      <c r="C40587">
        <f t="shared" ca="1" si="3167"/>
        <v>13.450517674700674</v>
      </c>
      <c r="D40587" s="48">
        <f t="shared" ca="1" si="3166"/>
        <v>54.775431765953584</v>
      </c>
      <c r="E40587">
        <f t="shared" ca="1" si="3168"/>
        <v>51.548322968684673</v>
      </c>
    </row>
    <row r="40588" spans="1:5" x14ac:dyDescent="0.35">
      <c r="A40588">
        <f t="shared" si="3169"/>
        <v>40577</v>
      </c>
      <c r="B40588">
        <f t="shared" ref="B40588:B40651" ca="1" si="3170">_xlfn.GAMMA.INV(RAND(),$B$6,$B$7)</f>
        <v>7.1371918051573308E-3</v>
      </c>
      <c r="C40588">
        <f t="shared" ca="1" si="3167"/>
        <v>11.836854681898826</v>
      </c>
      <c r="D40588" s="48">
        <f t="shared" ref="D40588:D40651" ca="1" si="3171">_xlfn.NORM.INV(RAND(),$B$4,C40588/SQRT($B$2))</f>
        <v>54.372016214394463</v>
      </c>
      <c r="E40588">
        <f t="shared" ca="1" si="3168"/>
        <v>51.701776644831376</v>
      </c>
    </row>
    <row r="40589" spans="1:5" x14ac:dyDescent="0.35">
      <c r="A40589">
        <f t="shared" si="3169"/>
        <v>40578</v>
      </c>
      <c r="B40589">
        <f t="shared" ca="1" si="3170"/>
        <v>5.2006456529609625E-3</v>
      </c>
      <c r="C40589">
        <f t="shared" ref="C40589:C40652" ca="1" si="3172">1/SQRT(B40589)</f>
        <v>13.866644063139972</v>
      </c>
      <c r="D40589" s="48">
        <f t="shared" ca="1" si="3171"/>
        <v>51.991148615895469</v>
      </c>
      <c r="E40589">
        <f t="shared" ref="E40589:E40652" ca="1" si="3173">_xlfn.NORM.INV(RAND(),D40589,C40589)</f>
        <v>45.302146234118773</v>
      </c>
    </row>
    <row r="40590" spans="1:5" x14ac:dyDescent="0.35">
      <c r="A40590">
        <f t="shared" ref="A40590:A40653" si="3174">A40589+1</f>
        <v>40579</v>
      </c>
      <c r="B40590">
        <f t="shared" ca="1" si="3170"/>
        <v>5.1607698654754395E-3</v>
      </c>
      <c r="C40590">
        <f t="shared" ca="1" si="3172"/>
        <v>13.920112766861127</v>
      </c>
      <c r="D40590" s="48">
        <f t="shared" ca="1" si="3171"/>
        <v>50.935515307614196</v>
      </c>
      <c r="E40590">
        <f t="shared" ca="1" si="3173"/>
        <v>64.90378076137695</v>
      </c>
    </row>
    <row r="40591" spans="1:5" x14ac:dyDescent="0.35">
      <c r="A40591">
        <f t="shared" si="3174"/>
        <v>40580</v>
      </c>
      <c r="B40591">
        <f t="shared" ca="1" si="3170"/>
        <v>3.7837365159064918E-3</v>
      </c>
      <c r="C40591">
        <f t="shared" ca="1" si="3172"/>
        <v>16.256968224225862</v>
      </c>
      <c r="D40591" s="48">
        <f t="shared" ca="1" si="3171"/>
        <v>53.899720591047945</v>
      </c>
      <c r="E40591">
        <f t="shared" ca="1" si="3173"/>
        <v>39.196805086023225</v>
      </c>
    </row>
    <row r="40592" spans="1:5" x14ac:dyDescent="0.35">
      <c r="A40592">
        <f t="shared" si="3174"/>
        <v>40581</v>
      </c>
      <c r="B40592">
        <f t="shared" ca="1" si="3170"/>
        <v>5.5980031437259043E-3</v>
      </c>
      <c r="C40592">
        <f t="shared" ca="1" si="3172"/>
        <v>13.365445243192978</v>
      </c>
      <c r="D40592" s="48">
        <f t="shared" ca="1" si="3171"/>
        <v>51.336236395585495</v>
      </c>
      <c r="E40592">
        <f t="shared" ca="1" si="3173"/>
        <v>17.580146394613131</v>
      </c>
    </row>
    <row r="40593" spans="1:5" x14ac:dyDescent="0.35">
      <c r="A40593">
        <f t="shared" si="3174"/>
        <v>40582</v>
      </c>
      <c r="B40593">
        <f t="shared" ca="1" si="3170"/>
        <v>4.0628653475969058E-3</v>
      </c>
      <c r="C40593">
        <f t="shared" ca="1" si="3172"/>
        <v>15.688585376211092</v>
      </c>
      <c r="D40593" s="48">
        <f t="shared" ca="1" si="3171"/>
        <v>52.34199453268382</v>
      </c>
      <c r="E40593">
        <f t="shared" ca="1" si="3173"/>
        <v>51.394759086787971</v>
      </c>
    </row>
    <row r="40594" spans="1:5" x14ac:dyDescent="0.35">
      <c r="A40594">
        <f t="shared" si="3174"/>
        <v>40583</v>
      </c>
      <c r="B40594">
        <f t="shared" ca="1" si="3170"/>
        <v>4.9235443437536473E-3</v>
      </c>
      <c r="C40594">
        <f t="shared" ca="1" si="3172"/>
        <v>14.251516275938172</v>
      </c>
      <c r="D40594" s="48">
        <f t="shared" ca="1" si="3171"/>
        <v>48.123528808830891</v>
      </c>
      <c r="E40594">
        <f t="shared" ca="1" si="3173"/>
        <v>57.224432831636335</v>
      </c>
    </row>
    <row r="40595" spans="1:5" x14ac:dyDescent="0.35">
      <c r="A40595">
        <f t="shared" si="3174"/>
        <v>40584</v>
      </c>
      <c r="B40595">
        <f t="shared" ca="1" si="3170"/>
        <v>5.4387318583576068E-3</v>
      </c>
      <c r="C40595">
        <f t="shared" ca="1" si="3172"/>
        <v>13.55973418957052</v>
      </c>
      <c r="D40595" s="48">
        <f t="shared" ca="1" si="3171"/>
        <v>51.017105429856592</v>
      </c>
      <c r="E40595">
        <f t="shared" ca="1" si="3173"/>
        <v>47.134293115410898</v>
      </c>
    </row>
    <row r="40596" spans="1:5" x14ac:dyDescent="0.35">
      <c r="A40596">
        <f t="shared" si="3174"/>
        <v>40585</v>
      </c>
      <c r="B40596">
        <f t="shared" ca="1" si="3170"/>
        <v>4.346909866411567E-3</v>
      </c>
      <c r="C40596">
        <f t="shared" ca="1" si="3172"/>
        <v>15.167349085542</v>
      </c>
      <c r="D40596" s="48">
        <f t="shared" ca="1" si="3171"/>
        <v>53.260824658749613</v>
      </c>
      <c r="E40596">
        <f t="shared" ca="1" si="3173"/>
        <v>69.571125593808432</v>
      </c>
    </row>
    <row r="40597" spans="1:5" x14ac:dyDescent="0.35">
      <c r="A40597">
        <f t="shared" si="3174"/>
        <v>40586</v>
      </c>
      <c r="B40597">
        <f t="shared" ca="1" si="3170"/>
        <v>4.4333174214448729E-3</v>
      </c>
      <c r="C40597">
        <f t="shared" ca="1" si="3172"/>
        <v>15.018812182045098</v>
      </c>
      <c r="D40597" s="48">
        <f t="shared" ca="1" si="3171"/>
        <v>49.365917377705841</v>
      </c>
      <c r="E40597">
        <f t="shared" ca="1" si="3173"/>
        <v>69.227366488459808</v>
      </c>
    </row>
    <row r="40598" spans="1:5" x14ac:dyDescent="0.35">
      <c r="A40598">
        <f t="shared" si="3174"/>
        <v>40587</v>
      </c>
      <c r="B40598">
        <f t="shared" ca="1" si="3170"/>
        <v>5.8535300038301116E-3</v>
      </c>
      <c r="C40598">
        <f t="shared" ca="1" si="3172"/>
        <v>13.070466117136005</v>
      </c>
      <c r="D40598" s="48">
        <f t="shared" ca="1" si="3171"/>
        <v>52.696827995071061</v>
      </c>
      <c r="E40598">
        <f t="shared" ca="1" si="3173"/>
        <v>59.587066736714156</v>
      </c>
    </row>
    <row r="40599" spans="1:5" x14ac:dyDescent="0.35">
      <c r="A40599">
        <f t="shared" si="3174"/>
        <v>40588</v>
      </c>
      <c r="B40599">
        <f t="shared" ca="1" si="3170"/>
        <v>3.4665795613714159E-3</v>
      </c>
      <c r="C40599">
        <f t="shared" ca="1" si="3172"/>
        <v>16.984368892615144</v>
      </c>
      <c r="D40599" s="48">
        <f t="shared" ca="1" si="3171"/>
        <v>53.657975500854761</v>
      </c>
      <c r="E40599">
        <f t="shared" ca="1" si="3173"/>
        <v>39.023934558208133</v>
      </c>
    </row>
    <row r="40600" spans="1:5" x14ac:dyDescent="0.35">
      <c r="A40600">
        <f t="shared" si="3174"/>
        <v>40589</v>
      </c>
      <c r="B40600">
        <f t="shared" ca="1" si="3170"/>
        <v>6.4966483373296901E-3</v>
      </c>
      <c r="C40600">
        <f t="shared" ca="1" si="3172"/>
        <v>12.406672562239192</v>
      </c>
      <c r="D40600" s="48">
        <f t="shared" ca="1" si="3171"/>
        <v>54.503352992097348</v>
      </c>
      <c r="E40600">
        <f t="shared" ca="1" si="3173"/>
        <v>50.428675754779483</v>
      </c>
    </row>
    <row r="40601" spans="1:5" x14ac:dyDescent="0.35">
      <c r="A40601">
        <f t="shared" si="3174"/>
        <v>40590</v>
      </c>
      <c r="B40601">
        <f t="shared" ca="1" si="3170"/>
        <v>5.3802604815745229E-3</v>
      </c>
      <c r="C40601">
        <f t="shared" ca="1" si="3172"/>
        <v>13.633217045379133</v>
      </c>
      <c r="D40601" s="48">
        <f t="shared" ca="1" si="3171"/>
        <v>51.23515802404188</v>
      </c>
      <c r="E40601">
        <f t="shared" ca="1" si="3173"/>
        <v>32.700552164077621</v>
      </c>
    </row>
    <row r="40602" spans="1:5" x14ac:dyDescent="0.35">
      <c r="A40602">
        <f t="shared" si="3174"/>
        <v>40591</v>
      </c>
      <c r="B40602">
        <f t="shared" ca="1" si="3170"/>
        <v>4.9902238693324144E-3</v>
      </c>
      <c r="C40602">
        <f t="shared" ca="1" si="3172"/>
        <v>14.155981467436623</v>
      </c>
      <c r="D40602" s="48">
        <f t="shared" ca="1" si="3171"/>
        <v>50.907694083387874</v>
      </c>
      <c r="E40602">
        <f t="shared" ca="1" si="3173"/>
        <v>57.568568742538226</v>
      </c>
    </row>
    <row r="40603" spans="1:5" x14ac:dyDescent="0.35">
      <c r="A40603">
        <f t="shared" si="3174"/>
        <v>40592</v>
      </c>
      <c r="B40603">
        <f t="shared" ca="1" si="3170"/>
        <v>4.9945545317534425E-3</v>
      </c>
      <c r="C40603">
        <f t="shared" ca="1" si="3172"/>
        <v>14.149842974870767</v>
      </c>
      <c r="D40603" s="48">
        <f t="shared" ca="1" si="3171"/>
        <v>49.50238542820361</v>
      </c>
      <c r="E40603">
        <f t="shared" ca="1" si="3173"/>
        <v>43.88671044851715</v>
      </c>
    </row>
    <row r="40604" spans="1:5" x14ac:dyDescent="0.35">
      <c r="A40604">
        <f t="shared" si="3174"/>
        <v>40593</v>
      </c>
      <c r="B40604">
        <f t="shared" ca="1" si="3170"/>
        <v>4.3509636343727143E-3</v>
      </c>
      <c r="C40604">
        <f t="shared" ca="1" si="3172"/>
        <v>15.160281772768597</v>
      </c>
      <c r="D40604" s="48">
        <f t="shared" ca="1" si="3171"/>
        <v>55.450124233088047</v>
      </c>
      <c r="E40604">
        <f t="shared" ca="1" si="3173"/>
        <v>52.612972682892199</v>
      </c>
    </row>
    <row r="40605" spans="1:5" x14ac:dyDescent="0.35">
      <c r="A40605">
        <f t="shared" si="3174"/>
        <v>40594</v>
      </c>
      <c r="B40605">
        <f t="shared" ca="1" si="3170"/>
        <v>5.2075060448678748E-3</v>
      </c>
      <c r="C40605">
        <f t="shared" ca="1" si="3172"/>
        <v>13.857507063209843</v>
      </c>
      <c r="D40605" s="48">
        <f t="shared" ca="1" si="3171"/>
        <v>50.499890523355823</v>
      </c>
      <c r="E40605">
        <f t="shared" ca="1" si="3173"/>
        <v>50.744589232671061</v>
      </c>
    </row>
    <row r="40606" spans="1:5" x14ac:dyDescent="0.35">
      <c r="A40606">
        <f t="shared" si="3174"/>
        <v>40595</v>
      </c>
      <c r="B40606">
        <f t="shared" ca="1" si="3170"/>
        <v>4.119715184286464E-3</v>
      </c>
      <c r="C40606">
        <f t="shared" ca="1" si="3172"/>
        <v>15.579962352164593</v>
      </c>
      <c r="D40606" s="48">
        <f t="shared" ca="1" si="3171"/>
        <v>50.483006687305178</v>
      </c>
      <c r="E40606">
        <f t="shared" ca="1" si="3173"/>
        <v>32.83797646201738</v>
      </c>
    </row>
    <row r="40607" spans="1:5" x14ac:dyDescent="0.35">
      <c r="A40607">
        <f t="shared" si="3174"/>
        <v>40596</v>
      </c>
      <c r="B40607">
        <f t="shared" ca="1" si="3170"/>
        <v>4.0961437781396179E-3</v>
      </c>
      <c r="C40607">
        <f t="shared" ca="1" si="3172"/>
        <v>15.624725772181428</v>
      </c>
      <c r="D40607" s="48">
        <f t="shared" ca="1" si="3171"/>
        <v>50.649017151472187</v>
      </c>
      <c r="E40607">
        <f t="shared" ca="1" si="3173"/>
        <v>38.057341941055427</v>
      </c>
    </row>
    <row r="40608" spans="1:5" x14ac:dyDescent="0.35">
      <c r="A40608">
        <f t="shared" si="3174"/>
        <v>40597</v>
      </c>
      <c r="B40608">
        <f t="shared" ca="1" si="3170"/>
        <v>3.9363578545351351E-3</v>
      </c>
      <c r="C40608">
        <f t="shared" ca="1" si="3172"/>
        <v>15.938693283387572</v>
      </c>
      <c r="D40608" s="48">
        <f t="shared" ca="1" si="3171"/>
        <v>56.168685510020069</v>
      </c>
      <c r="E40608">
        <f t="shared" ca="1" si="3173"/>
        <v>58.562608569198886</v>
      </c>
    </row>
    <row r="40609" spans="1:5" x14ac:dyDescent="0.35">
      <c r="A40609">
        <f t="shared" si="3174"/>
        <v>40598</v>
      </c>
      <c r="B40609">
        <f t="shared" ca="1" si="3170"/>
        <v>3.961465239331028E-3</v>
      </c>
      <c r="C40609">
        <f t="shared" ca="1" si="3172"/>
        <v>15.888104047792908</v>
      </c>
      <c r="D40609" s="48">
        <f t="shared" ca="1" si="3171"/>
        <v>54.437980017159802</v>
      </c>
      <c r="E40609">
        <f t="shared" ca="1" si="3173"/>
        <v>44.918941115608717</v>
      </c>
    </row>
    <row r="40610" spans="1:5" x14ac:dyDescent="0.35">
      <c r="A40610">
        <f t="shared" si="3174"/>
        <v>40599</v>
      </c>
      <c r="B40610">
        <f t="shared" ca="1" si="3170"/>
        <v>5.9388402864710595E-3</v>
      </c>
      <c r="C40610">
        <f t="shared" ca="1" si="3172"/>
        <v>12.97624919278771</v>
      </c>
      <c r="D40610" s="48">
        <f t="shared" ca="1" si="3171"/>
        <v>49.978482671114648</v>
      </c>
      <c r="E40610">
        <f t="shared" ca="1" si="3173"/>
        <v>50.034106178666903</v>
      </c>
    </row>
    <row r="40611" spans="1:5" x14ac:dyDescent="0.35">
      <c r="A40611">
        <f t="shared" si="3174"/>
        <v>40600</v>
      </c>
      <c r="B40611">
        <f t="shared" ca="1" si="3170"/>
        <v>4.7802093332906543E-3</v>
      </c>
      <c r="C40611">
        <f t="shared" ca="1" si="3172"/>
        <v>14.463604650495869</v>
      </c>
      <c r="D40611" s="48">
        <f t="shared" ca="1" si="3171"/>
        <v>52.128282750313602</v>
      </c>
      <c r="E40611">
        <f t="shared" ca="1" si="3173"/>
        <v>47.140327379869845</v>
      </c>
    </row>
    <row r="40612" spans="1:5" x14ac:dyDescent="0.35">
      <c r="A40612">
        <f t="shared" si="3174"/>
        <v>40601</v>
      </c>
      <c r="B40612">
        <f t="shared" ca="1" si="3170"/>
        <v>3.893897122905421E-3</v>
      </c>
      <c r="C40612">
        <f t="shared" ca="1" si="3172"/>
        <v>16.025358853085404</v>
      </c>
      <c r="D40612" s="48">
        <f t="shared" ca="1" si="3171"/>
        <v>51.402747424256255</v>
      </c>
      <c r="E40612">
        <f t="shared" ca="1" si="3173"/>
        <v>54.992811302487311</v>
      </c>
    </row>
    <row r="40613" spans="1:5" x14ac:dyDescent="0.35">
      <c r="A40613">
        <f t="shared" si="3174"/>
        <v>40602</v>
      </c>
      <c r="B40613">
        <f t="shared" ca="1" si="3170"/>
        <v>5.0118030614013055E-3</v>
      </c>
      <c r="C40613">
        <f t="shared" ca="1" si="3172"/>
        <v>14.125473068797143</v>
      </c>
      <c r="D40613" s="48">
        <f t="shared" ca="1" si="3171"/>
        <v>51.466962311456548</v>
      </c>
      <c r="E40613">
        <f t="shared" ca="1" si="3173"/>
        <v>67.351174738311457</v>
      </c>
    </row>
    <row r="40614" spans="1:5" x14ac:dyDescent="0.35">
      <c r="A40614">
        <f t="shared" si="3174"/>
        <v>40603</v>
      </c>
      <c r="B40614">
        <f t="shared" ca="1" si="3170"/>
        <v>5.7027241424911492E-3</v>
      </c>
      <c r="C40614">
        <f t="shared" ca="1" si="3172"/>
        <v>13.242159603929531</v>
      </c>
      <c r="D40614" s="48">
        <f t="shared" ca="1" si="3171"/>
        <v>52.191716108605917</v>
      </c>
      <c r="E40614">
        <f t="shared" ca="1" si="3173"/>
        <v>51.814429768935518</v>
      </c>
    </row>
    <row r="40615" spans="1:5" x14ac:dyDescent="0.35">
      <c r="A40615">
        <f t="shared" si="3174"/>
        <v>40604</v>
      </c>
      <c r="B40615">
        <f t="shared" ca="1" si="3170"/>
        <v>4.9638059529630687E-3</v>
      </c>
      <c r="C40615">
        <f t="shared" ca="1" si="3172"/>
        <v>14.193601317854977</v>
      </c>
      <c r="D40615" s="48">
        <f t="shared" ca="1" si="3171"/>
        <v>53.403233705943414</v>
      </c>
      <c r="E40615">
        <f t="shared" ca="1" si="3173"/>
        <v>23.035710578145871</v>
      </c>
    </row>
    <row r="40616" spans="1:5" x14ac:dyDescent="0.35">
      <c r="A40616">
        <f t="shared" si="3174"/>
        <v>40605</v>
      </c>
      <c r="B40616">
        <f t="shared" ca="1" si="3170"/>
        <v>4.0705630165585108E-3</v>
      </c>
      <c r="C40616">
        <f t="shared" ca="1" si="3172"/>
        <v>15.673744347598678</v>
      </c>
      <c r="D40616" s="48">
        <f t="shared" ca="1" si="3171"/>
        <v>51.436658915028488</v>
      </c>
      <c r="E40616">
        <f t="shared" ca="1" si="3173"/>
        <v>38.614954627392045</v>
      </c>
    </row>
    <row r="40617" spans="1:5" x14ac:dyDescent="0.35">
      <c r="A40617">
        <f t="shared" si="3174"/>
        <v>40606</v>
      </c>
      <c r="B40617">
        <f t="shared" ca="1" si="3170"/>
        <v>4.455974840070793E-3</v>
      </c>
      <c r="C40617">
        <f t="shared" ca="1" si="3172"/>
        <v>14.980580235311862</v>
      </c>
      <c r="D40617" s="48">
        <f t="shared" ca="1" si="3171"/>
        <v>50.776127094623703</v>
      </c>
      <c r="E40617">
        <f t="shared" ca="1" si="3173"/>
        <v>72.021864086465271</v>
      </c>
    </row>
    <row r="40618" spans="1:5" x14ac:dyDescent="0.35">
      <c r="A40618">
        <f t="shared" si="3174"/>
        <v>40607</v>
      </c>
      <c r="B40618">
        <f t="shared" ca="1" si="3170"/>
        <v>5.4346326646388596E-3</v>
      </c>
      <c r="C40618">
        <f t="shared" ca="1" si="3172"/>
        <v>13.564847092615897</v>
      </c>
      <c r="D40618" s="48">
        <f t="shared" ca="1" si="3171"/>
        <v>53.708611919111767</v>
      </c>
      <c r="E40618">
        <f t="shared" ca="1" si="3173"/>
        <v>48.256356653659886</v>
      </c>
    </row>
    <row r="40619" spans="1:5" x14ac:dyDescent="0.35">
      <c r="A40619">
        <f t="shared" si="3174"/>
        <v>40608</v>
      </c>
      <c r="B40619">
        <f t="shared" ca="1" si="3170"/>
        <v>5.9350564144721616E-3</v>
      </c>
      <c r="C40619">
        <f t="shared" ca="1" si="3172"/>
        <v>12.980385012153539</v>
      </c>
      <c r="D40619" s="48">
        <f t="shared" ca="1" si="3171"/>
        <v>51.364143098405599</v>
      </c>
      <c r="E40619">
        <f t="shared" ca="1" si="3173"/>
        <v>52.846476292578089</v>
      </c>
    </row>
    <row r="40620" spans="1:5" x14ac:dyDescent="0.35">
      <c r="A40620">
        <f t="shared" si="3174"/>
        <v>40609</v>
      </c>
      <c r="B40620">
        <f t="shared" ca="1" si="3170"/>
        <v>4.5699972404888156E-3</v>
      </c>
      <c r="C40620">
        <f t="shared" ca="1" si="3172"/>
        <v>14.792515434284738</v>
      </c>
      <c r="D40620" s="48">
        <f t="shared" ca="1" si="3171"/>
        <v>53.946803932467368</v>
      </c>
      <c r="E40620">
        <f t="shared" ca="1" si="3173"/>
        <v>35.97284281095768</v>
      </c>
    </row>
    <row r="40621" spans="1:5" x14ac:dyDescent="0.35">
      <c r="A40621">
        <f t="shared" si="3174"/>
        <v>40610</v>
      </c>
      <c r="B40621">
        <f t="shared" ca="1" si="3170"/>
        <v>3.7105630561502559E-3</v>
      </c>
      <c r="C40621">
        <f t="shared" ca="1" si="3172"/>
        <v>16.416481888452854</v>
      </c>
      <c r="D40621" s="48">
        <f t="shared" ca="1" si="3171"/>
        <v>50.611655499927622</v>
      </c>
      <c r="E40621">
        <f t="shared" ca="1" si="3173"/>
        <v>16.293736591498806</v>
      </c>
    </row>
    <row r="40622" spans="1:5" x14ac:dyDescent="0.35">
      <c r="A40622">
        <f t="shared" si="3174"/>
        <v>40611</v>
      </c>
      <c r="B40622">
        <f t="shared" ca="1" si="3170"/>
        <v>5.6930365255810954E-3</v>
      </c>
      <c r="C40622">
        <f t="shared" ca="1" si="3172"/>
        <v>13.25342164666699</v>
      </c>
      <c r="D40622" s="48">
        <f t="shared" ca="1" si="3171"/>
        <v>57.264641867521192</v>
      </c>
      <c r="E40622">
        <f t="shared" ca="1" si="3173"/>
        <v>61.971485945138838</v>
      </c>
    </row>
    <row r="40623" spans="1:5" x14ac:dyDescent="0.35">
      <c r="A40623">
        <f t="shared" si="3174"/>
        <v>40612</v>
      </c>
      <c r="B40623">
        <f t="shared" ca="1" si="3170"/>
        <v>5.7904495134300455E-3</v>
      </c>
      <c r="C40623">
        <f t="shared" ca="1" si="3172"/>
        <v>13.141467347716841</v>
      </c>
      <c r="D40623" s="48">
        <f t="shared" ca="1" si="3171"/>
        <v>51.643434734397481</v>
      </c>
      <c r="E40623">
        <f t="shared" ca="1" si="3173"/>
        <v>52.262282990745511</v>
      </c>
    </row>
    <row r="40624" spans="1:5" x14ac:dyDescent="0.35">
      <c r="A40624">
        <f t="shared" si="3174"/>
        <v>40613</v>
      </c>
      <c r="B40624">
        <f t="shared" ca="1" si="3170"/>
        <v>5.3158797131945988E-3</v>
      </c>
      <c r="C40624">
        <f t="shared" ca="1" si="3172"/>
        <v>13.715524724835568</v>
      </c>
      <c r="D40624" s="48">
        <f t="shared" ca="1" si="3171"/>
        <v>51.834367363650841</v>
      </c>
      <c r="E40624">
        <f t="shared" ca="1" si="3173"/>
        <v>42.840403539002629</v>
      </c>
    </row>
    <row r="40625" spans="1:5" x14ac:dyDescent="0.35">
      <c r="A40625">
        <f t="shared" si="3174"/>
        <v>40614</v>
      </c>
      <c r="B40625">
        <f t="shared" ca="1" si="3170"/>
        <v>4.0053585792318245E-3</v>
      </c>
      <c r="C40625">
        <f t="shared" ca="1" si="3172"/>
        <v>15.800808107809553</v>
      </c>
      <c r="D40625" s="48">
        <f t="shared" ca="1" si="3171"/>
        <v>48.154887313663366</v>
      </c>
      <c r="E40625">
        <f t="shared" ca="1" si="3173"/>
        <v>32.677937521079997</v>
      </c>
    </row>
    <row r="40626" spans="1:5" x14ac:dyDescent="0.35">
      <c r="A40626">
        <f t="shared" si="3174"/>
        <v>40615</v>
      </c>
      <c r="B40626">
        <f t="shared" ca="1" si="3170"/>
        <v>4.1683488584596589E-3</v>
      </c>
      <c r="C40626">
        <f t="shared" ca="1" si="3172"/>
        <v>15.488807083041179</v>
      </c>
      <c r="D40626" s="48">
        <f t="shared" ca="1" si="3171"/>
        <v>53.078148539447952</v>
      </c>
      <c r="E40626">
        <f t="shared" ca="1" si="3173"/>
        <v>54.924275786037676</v>
      </c>
    </row>
    <row r="40627" spans="1:5" x14ac:dyDescent="0.35">
      <c r="A40627">
        <f t="shared" si="3174"/>
        <v>40616</v>
      </c>
      <c r="B40627">
        <f t="shared" ca="1" si="3170"/>
        <v>5.8616971902479839E-3</v>
      </c>
      <c r="C40627">
        <f t="shared" ca="1" si="3172"/>
        <v>13.061357309608805</v>
      </c>
      <c r="D40627" s="48">
        <f t="shared" ca="1" si="3171"/>
        <v>53.233103088498758</v>
      </c>
      <c r="E40627">
        <f t="shared" ca="1" si="3173"/>
        <v>48.255983066803431</v>
      </c>
    </row>
    <row r="40628" spans="1:5" x14ac:dyDescent="0.35">
      <c r="A40628">
        <f t="shared" si="3174"/>
        <v>40617</v>
      </c>
      <c r="B40628">
        <f t="shared" ca="1" si="3170"/>
        <v>5.5361389583045706E-3</v>
      </c>
      <c r="C40628">
        <f t="shared" ca="1" si="3172"/>
        <v>13.439914588681427</v>
      </c>
      <c r="D40628" s="48">
        <f t="shared" ca="1" si="3171"/>
        <v>51.859934261668812</v>
      </c>
      <c r="E40628">
        <f t="shared" ca="1" si="3173"/>
        <v>60.504162483214131</v>
      </c>
    </row>
    <row r="40629" spans="1:5" x14ac:dyDescent="0.35">
      <c r="A40629">
        <f t="shared" si="3174"/>
        <v>40618</v>
      </c>
      <c r="B40629">
        <f t="shared" ca="1" si="3170"/>
        <v>5.423156134652489E-3</v>
      </c>
      <c r="C40629">
        <f t="shared" ca="1" si="3172"/>
        <v>13.579192530598458</v>
      </c>
      <c r="D40629" s="48">
        <f t="shared" ca="1" si="3171"/>
        <v>50.852722954675201</v>
      </c>
      <c r="E40629">
        <f t="shared" ca="1" si="3173"/>
        <v>45.741477120413961</v>
      </c>
    </row>
    <row r="40630" spans="1:5" x14ac:dyDescent="0.35">
      <c r="A40630">
        <f t="shared" si="3174"/>
        <v>40619</v>
      </c>
      <c r="B40630">
        <f t="shared" ca="1" si="3170"/>
        <v>3.745885957508595E-3</v>
      </c>
      <c r="C40630">
        <f t="shared" ca="1" si="3172"/>
        <v>16.338896600033614</v>
      </c>
      <c r="D40630" s="48">
        <f t="shared" ca="1" si="3171"/>
        <v>48.354228479774633</v>
      </c>
      <c r="E40630">
        <f t="shared" ca="1" si="3173"/>
        <v>37.890883023249074</v>
      </c>
    </row>
    <row r="40631" spans="1:5" x14ac:dyDescent="0.35">
      <c r="A40631">
        <f t="shared" si="3174"/>
        <v>40620</v>
      </c>
      <c r="B40631">
        <f t="shared" ca="1" si="3170"/>
        <v>4.8990736616863042E-3</v>
      </c>
      <c r="C40631">
        <f t="shared" ca="1" si="3172"/>
        <v>14.287064824601512</v>
      </c>
      <c r="D40631" s="48">
        <f t="shared" ca="1" si="3171"/>
        <v>52.778475865351773</v>
      </c>
      <c r="E40631">
        <f t="shared" ca="1" si="3173"/>
        <v>61.636549680008059</v>
      </c>
    </row>
    <row r="40632" spans="1:5" x14ac:dyDescent="0.35">
      <c r="A40632">
        <f t="shared" si="3174"/>
        <v>40621</v>
      </c>
      <c r="B40632">
        <f t="shared" ca="1" si="3170"/>
        <v>4.2496838783668755E-3</v>
      </c>
      <c r="C40632">
        <f t="shared" ca="1" si="3172"/>
        <v>15.339870289303304</v>
      </c>
      <c r="D40632" s="48">
        <f t="shared" ca="1" si="3171"/>
        <v>53.292973266527099</v>
      </c>
      <c r="E40632">
        <f t="shared" ca="1" si="3173"/>
        <v>75.481260494414684</v>
      </c>
    </row>
    <row r="40633" spans="1:5" x14ac:dyDescent="0.35">
      <c r="A40633">
        <f t="shared" si="3174"/>
        <v>40622</v>
      </c>
      <c r="B40633">
        <f t="shared" ca="1" si="3170"/>
        <v>4.6648047818712724E-3</v>
      </c>
      <c r="C40633">
        <f t="shared" ca="1" si="3172"/>
        <v>14.641422168614637</v>
      </c>
      <c r="D40633" s="48">
        <f t="shared" ca="1" si="3171"/>
        <v>49.633770782514674</v>
      </c>
      <c r="E40633">
        <f t="shared" ca="1" si="3173"/>
        <v>49.264858143985862</v>
      </c>
    </row>
    <row r="40634" spans="1:5" x14ac:dyDescent="0.35">
      <c r="A40634">
        <f t="shared" si="3174"/>
        <v>40623</v>
      </c>
      <c r="B40634">
        <f t="shared" ca="1" si="3170"/>
        <v>6.1288747791148597E-3</v>
      </c>
      <c r="C40634">
        <f t="shared" ca="1" si="3172"/>
        <v>12.773491574848256</v>
      </c>
      <c r="D40634" s="48">
        <f t="shared" ca="1" si="3171"/>
        <v>50.699056311396504</v>
      </c>
      <c r="E40634">
        <f t="shared" ca="1" si="3173"/>
        <v>56.784171786268907</v>
      </c>
    </row>
    <row r="40635" spans="1:5" x14ac:dyDescent="0.35">
      <c r="A40635">
        <f t="shared" si="3174"/>
        <v>40624</v>
      </c>
      <c r="B40635">
        <f t="shared" ca="1" si="3170"/>
        <v>5.3770542129384221E-3</v>
      </c>
      <c r="C40635">
        <f t="shared" ca="1" si="3172"/>
        <v>13.637281096088197</v>
      </c>
      <c r="D40635" s="48">
        <f t="shared" ca="1" si="3171"/>
        <v>52.303799463248936</v>
      </c>
      <c r="E40635">
        <f t="shared" ca="1" si="3173"/>
        <v>51.520338242432267</v>
      </c>
    </row>
    <row r="40636" spans="1:5" x14ac:dyDescent="0.35">
      <c r="A40636">
        <f t="shared" si="3174"/>
        <v>40625</v>
      </c>
      <c r="B40636">
        <f t="shared" ca="1" si="3170"/>
        <v>4.4266861253230861E-3</v>
      </c>
      <c r="C40636">
        <f t="shared" ca="1" si="3172"/>
        <v>15.030057266671388</v>
      </c>
      <c r="D40636" s="48">
        <f t="shared" ca="1" si="3171"/>
        <v>49.748929898170942</v>
      </c>
      <c r="E40636">
        <f t="shared" ca="1" si="3173"/>
        <v>37.946066325213366</v>
      </c>
    </row>
    <row r="40637" spans="1:5" x14ac:dyDescent="0.35">
      <c r="A40637">
        <f t="shared" si="3174"/>
        <v>40626</v>
      </c>
      <c r="B40637">
        <f t="shared" ca="1" si="3170"/>
        <v>4.8923830418826546E-3</v>
      </c>
      <c r="C40637">
        <f t="shared" ca="1" si="3172"/>
        <v>14.296830685059046</v>
      </c>
      <c r="D40637" s="48">
        <f t="shared" ca="1" si="3171"/>
        <v>49.869265209937346</v>
      </c>
      <c r="E40637">
        <f t="shared" ca="1" si="3173"/>
        <v>58.134381855788966</v>
      </c>
    </row>
    <row r="40638" spans="1:5" x14ac:dyDescent="0.35">
      <c r="A40638">
        <f t="shared" si="3174"/>
        <v>40627</v>
      </c>
      <c r="B40638">
        <f t="shared" ca="1" si="3170"/>
        <v>5.4686541365946894E-3</v>
      </c>
      <c r="C40638">
        <f t="shared" ca="1" si="3172"/>
        <v>13.522586596971077</v>
      </c>
      <c r="D40638" s="48">
        <f t="shared" ca="1" si="3171"/>
        <v>53.004307829180881</v>
      </c>
      <c r="E40638">
        <f t="shared" ca="1" si="3173"/>
        <v>50.225517840050117</v>
      </c>
    </row>
    <row r="40639" spans="1:5" x14ac:dyDescent="0.35">
      <c r="A40639">
        <f t="shared" si="3174"/>
        <v>40628</v>
      </c>
      <c r="B40639">
        <f t="shared" ca="1" si="3170"/>
        <v>4.6251882083148243E-3</v>
      </c>
      <c r="C40639">
        <f t="shared" ca="1" si="3172"/>
        <v>14.703993265050199</v>
      </c>
      <c r="D40639" s="48">
        <f t="shared" ca="1" si="3171"/>
        <v>50.613865922686948</v>
      </c>
      <c r="E40639">
        <f t="shared" ca="1" si="3173"/>
        <v>44.292364870859004</v>
      </c>
    </row>
    <row r="40640" spans="1:5" x14ac:dyDescent="0.35">
      <c r="A40640">
        <f t="shared" si="3174"/>
        <v>40629</v>
      </c>
      <c r="B40640">
        <f t="shared" ca="1" si="3170"/>
        <v>3.8855094268351073E-3</v>
      </c>
      <c r="C40640">
        <f t="shared" ca="1" si="3172"/>
        <v>16.042646596034682</v>
      </c>
      <c r="D40640" s="48">
        <f t="shared" ca="1" si="3171"/>
        <v>51.095455056977862</v>
      </c>
      <c r="E40640">
        <f t="shared" ca="1" si="3173"/>
        <v>33.402287486799757</v>
      </c>
    </row>
    <row r="40641" spans="1:5" x14ac:dyDescent="0.35">
      <c r="A40641">
        <f t="shared" si="3174"/>
        <v>40630</v>
      </c>
      <c r="B40641">
        <f t="shared" ca="1" si="3170"/>
        <v>4.8337164884720693E-3</v>
      </c>
      <c r="C40641">
        <f t="shared" ca="1" si="3172"/>
        <v>14.383328947611581</v>
      </c>
      <c r="D40641" s="48">
        <f t="shared" ca="1" si="3171"/>
        <v>51.333488856099557</v>
      </c>
      <c r="E40641">
        <f t="shared" ca="1" si="3173"/>
        <v>57.683616387825992</v>
      </c>
    </row>
    <row r="40642" spans="1:5" x14ac:dyDescent="0.35">
      <c r="A40642">
        <f t="shared" si="3174"/>
        <v>40631</v>
      </c>
      <c r="B40642">
        <f t="shared" ca="1" si="3170"/>
        <v>5.4998554382341483E-3</v>
      </c>
      <c r="C40642">
        <f t="shared" ca="1" si="3172"/>
        <v>13.484174459163009</v>
      </c>
      <c r="D40642" s="48">
        <f t="shared" ca="1" si="3171"/>
        <v>52.060858120532551</v>
      </c>
      <c r="E40642">
        <f t="shared" ca="1" si="3173"/>
        <v>45.570531207792932</v>
      </c>
    </row>
    <row r="40643" spans="1:5" x14ac:dyDescent="0.35">
      <c r="A40643">
        <f t="shared" si="3174"/>
        <v>40632</v>
      </c>
      <c r="B40643">
        <f t="shared" ca="1" si="3170"/>
        <v>5.9550913023370469E-3</v>
      </c>
      <c r="C40643">
        <f t="shared" ca="1" si="3172"/>
        <v>12.958531471544141</v>
      </c>
      <c r="D40643" s="48">
        <f t="shared" ca="1" si="3171"/>
        <v>51.494032350442446</v>
      </c>
      <c r="E40643">
        <f t="shared" ca="1" si="3173"/>
        <v>54.414520791737061</v>
      </c>
    </row>
    <row r="40644" spans="1:5" x14ac:dyDescent="0.35">
      <c r="A40644">
        <f t="shared" si="3174"/>
        <v>40633</v>
      </c>
      <c r="B40644">
        <f t="shared" ca="1" si="3170"/>
        <v>4.7790535840499231E-3</v>
      </c>
      <c r="C40644">
        <f t="shared" ca="1" si="3172"/>
        <v>14.46535345800228</v>
      </c>
      <c r="D40644" s="48">
        <f t="shared" ca="1" si="3171"/>
        <v>54.134162525510789</v>
      </c>
      <c r="E40644">
        <f t="shared" ca="1" si="3173"/>
        <v>30.967200116670032</v>
      </c>
    </row>
    <row r="40645" spans="1:5" x14ac:dyDescent="0.35">
      <c r="A40645">
        <f t="shared" si="3174"/>
        <v>40634</v>
      </c>
      <c r="B40645">
        <f t="shared" ca="1" si="3170"/>
        <v>4.7733568526089716E-3</v>
      </c>
      <c r="C40645">
        <f t="shared" ca="1" si="3172"/>
        <v>14.473982674773231</v>
      </c>
      <c r="D40645" s="48">
        <f t="shared" ca="1" si="3171"/>
        <v>54.081874484883528</v>
      </c>
      <c r="E40645">
        <f t="shared" ca="1" si="3173"/>
        <v>60.536831799076765</v>
      </c>
    </row>
    <row r="40646" spans="1:5" x14ac:dyDescent="0.35">
      <c r="A40646">
        <f t="shared" si="3174"/>
        <v>40635</v>
      </c>
      <c r="B40646">
        <f t="shared" ca="1" si="3170"/>
        <v>4.8940042266717252E-3</v>
      </c>
      <c r="C40646">
        <f t="shared" ca="1" si="3172"/>
        <v>14.294462509312845</v>
      </c>
      <c r="D40646" s="48">
        <f t="shared" ca="1" si="3171"/>
        <v>53.367890817397289</v>
      </c>
      <c r="E40646">
        <f t="shared" ca="1" si="3173"/>
        <v>58.229255216239508</v>
      </c>
    </row>
    <row r="40647" spans="1:5" x14ac:dyDescent="0.35">
      <c r="A40647">
        <f t="shared" si="3174"/>
        <v>40636</v>
      </c>
      <c r="B40647">
        <f t="shared" ca="1" si="3170"/>
        <v>3.8919731643932889E-3</v>
      </c>
      <c r="C40647">
        <f t="shared" ca="1" si="3172"/>
        <v>16.02931935266049</v>
      </c>
      <c r="D40647" s="48">
        <f t="shared" ca="1" si="3171"/>
        <v>51.855729644654382</v>
      </c>
      <c r="E40647">
        <f t="shared" ca="1" si="3173"/>
        <v>48.379827149981814</v>
      </c>
    </row>
    <row r="40648" spans="1:5" x14ac:dyDescent="0.35">
      <c r="A40648">
        <f t="shared" si="3174"/>
        <v>40637</v>
      </c>
      <c r="B40648">
        <f t="shared" ca="1" si="3170"/>
        <v>5.0725876040069104E-3</v>
      </c>
      <c r="C40648">
        <f t="shared" ca="1" si="3172"/>
        <v>14.04058561245016</v>
      </c>
      <c r="D40648" s="48">
        <f t="shared" ca="1" si="3171"/>
        <v>52.591799728197401</v>
      </c>
      <c r="E40648">
        <f t="shared" ca="1" si="3173"/>
        <v>55.585000449118503</v>
      </c>
    </row>
    <row r="40649" spans="1:5" x14ac:dyDescent="0.35">
      <c r="A40649">
        <f t="shared" si="3174"/>
        <v>40638</v>
      </c>
      <c r="B40649">
        <f t="shared" ca="1" si="3170"/>
        <v>4.6953790275121154E-3</v>
      </c>
      <c r="C40649">
        <f t="shared" ca="1" si="3172"/>
        <v>14.593675059881759</v>
      </c>
      <c r="D40649" s="48">
        <f t="shared" ca="1" si="3171"/>
        <v>53.273503505018198</v>
      </c>
      <c r="E40649">
        <f t="shared" ca="1" si="3173"/>
        <v>31.368350509252032</v>
      </c>
    </row>
    <row r="40650" spans="1:5" x14ac:dyDescent="0.35">
      <c r="A40650">
        <f t="shared" si="3174"/>
        <v>40639</v>
      </c>
      <c r="B40650">
        <f t="shared" ca="1" si="3170"/>
        <v>5.9845624446589422E-3</v>
      </c>
      <c r="C40650">
        <f t="shared" ca="1" si="3172"/>
        <v>12.926584770118673</v>
      </c>
      <c r="D40650" s="48">
        <f t="shared" ca="1" si="3171"/>
        <v>54.381086859565997</v>
      </c>
      <c r="E40650">
        <f t="shared" ca="1" si="3173"/>
        <v>56.551458532280286</v>
      </c>
    </row>
    <row r="40651" spans="1:5" x14ac:dyDescent="0.35">
      <c r="A40651">
        <f t="shared" si="3174"/>
        <v>40640</v>
      </c>
      <c r="B40651">
        <f t="shared" ca="1" si="3170"/>
        <v>4.6269954843751468E-3</v>
      </c>
      <c r="C40651">
        <f t="shared" ca="1" si="3172"/>
        <v>14.701121339786475</v>
      </c>
      <c r="D40651" s="48">
        <f t="shared" ca="1" si="3171"/>
        <v>51.329296208892501</v>
      </c>
      <c r="E40651">
        <f t="shared" ca="1" si="3173"/>
        <v>83.341872624124775</v>
      </c>
    </row>
    <row r="40652" spans="1:5" x14ac:dyDescent="0.35">
      <c r="A40652">
        <f t="shared" si="3174"/>
        <v>40641</v>
      </c>
      <c r="B40652">
        <f t="shared" ref="B40652:B40715" ca="1" si="3175">_xlfn.GAMMA.INV(RAND(),$B$6,$B$7)</f>
        <v>4.5047514724765765E-3</v>
      </c>
      <c r="C40652">
        <f t="shared" ca="1" si="3172"/>
        <v>14.899255991416387</v>
      </c>
      <c r="D40652" s="48">
        <f t="shared" ref="D40652:D40715" ca="1" si="3176">_xlfn.NORM.INV(RAND(),$B$4,C40652/SQRT($B$2))</f>
        <v>48.819869838065756</v>
      </c>
      <c r="E40652">
        <f t="shared" ca="1" si="3173"/>
        <v>22.521544519041456</v>
      </c>
    </row>
    <row r="40653" spans="1:5" x14ac:dyDescent="0.35">
      <c r="A40653">
        <f t="shared" si="3174"/>
        <v>40642</v>
      </c>
      <c r="B40653">
        <f t="shared" ca="1" si="3175"/>
        <v>4.280359779715099E-3</v>
      </c>
      <c r="C40653">
        <f t="shared" ref="C40653:C40716" ca="1" si="3177">1/SQRT(B40653)</f>
        <v>15.284803600893119</v>
      </c>
      <c r="D40653" s="48">
        <f t="shared" ca="1" si="3176"/>
        <v>53.505455035311542</v>
      </c>
      <c r="E40653">
        <f t="shared" ref="E40653:E40716" ca="1" si="3178">_xlfn.NORM.INV(RAND(),D40653,C40653)</f>
        <v>58.873955395238269</v>
      </c>
    </row>
    <row r="40654" spans="1:5" x14ac:dyDescent="0.35">
      <c r="A40654">
        <f t="shared" ref="A40654:A40717" si="3179">A40653+1</f>
        <v>40643</v>
      </c>
      <c r="B40654">
        <f t="shared" ca="1" si="3175"/>
        <v>4.4322766996169631E-3</v>
      </c>
      <c r="C40654">
        <f t="shared" ca="1" si="3177"/>
        <v>15.020575326508853</v>
      </c>
      <c r="D40654" s="48">
        <f t="shared" ca="1" si="3176"/>
        <v>55.021117446547862</v>
      </c>
      <c r="E40654">
        <f t="shared" ca="1" si="3178"/>
        <v>49.975886266501327</v>
      </c>
    </row>
    <row r="40655" spans="1:5" x14ac:dyDescent="0.35">
      <c r="A40655">
        <f t="shared" si="3179"/>
        <v>40644</v>
      </c>
      <c r="B40655">
        <f t="shared" ca="1" si="3175"/>
        <v>5.5481440841555112E-3</v>
      </c>
      <c r="C40655">
        <f t="shared" ca="1" si="3177"/>
        <v>13.425366008140221</v>
      </c>
      <c r="D40655" s="48">
        <f t="shared" ca="1" si="3176"/>
        <v>51.987572293372565</v>
      </c>
      <c r="E40655">
        <f t="shared" ca="1" si="3178"/>
        <v>62.118032589170433</v>
      </c>
    </row>
    <row r="40656" spans="1:5" x14ac:dyDescent="0.35">
      <c r="A40656">
        <f t="shared" si="3179"/>
        <v>40645</v>
      </c>
      <c r="B40656">
        <f t="shared" ca="1" si="3175"/>
        <v>2.946186464841859E-3</v>
      </c>
      <c r="C40656">
        <f t="shared" ca="1" si="3177"/>
        <v>18.423404395462562</v>
      </c>
      <c r="D40656" s="48">
        <f t="shared" ca="1" si="3176"/>
        <v>51.578455840097405</v>
      </c>
      <c r="E40656">
        <f t="shared" ca="1" si="3178"/>
        <v>59.799316002397369</v>
      </c>
    </row>
    <row r="40657" spans="1:5" x14ac:dyDescent="0.35">
      <c r="A40657">
        <f t="shared" si="3179"/>
        <v>40646</v>
      </c>
      <c r="B40657">
        <f t="shared" ca="1" si="3175"/>
        <v>4.3834818296977244E-3</v>
      </c>
      <c r="C40657">
        <f t="shared" ca="1" si="3177"/>
        <v>15.103944970914908</v>
      </c>
      <c r="D40657" s="48">
        <f t="shared" ca="1" si="3176"/>
        <v>56.506951394579715</v>
      </c>
      <c r="E40657">
        <f t="shared" ca="1" si="3178"/>
        <v>33.913109399188826</v>
      </c>
    </row>
    <row r="40658" spans="1:5" x14ac:dyDescent="0.35">
      <c r="A40658">
        <f t="shared" si="3179"/>
        <v>40647</v>
      </c>
      <c r="B40658">
        <f t="shared" ca="1" si="3175"/>
        <v>5.417281980984243E-3</v>
      </c>
      <c r="C40658">
        <f t="shared" ca="1" si="3177"/>
        <v>13.586552739302181</v>
      </c>
      <c r="D40658" s="48">
        <f t="shared" ca="1" si="3176"/>
        <v>53.930360274495001</v>
      </c>
      <c r="E40658">
        <f t="shared" ca="1" si="3178"/>
        <v>65.091730811872466</v>
      </c>
    </row>
    <row r="40659" spans="1:5" x14ac:dyDescent="0.35">
      <c r="A40659">
        <f t="shared" si="3179"/>
        <v>40648</v>
      </c>
      <c r="B40659">
        <f t="shared" ca="1" si="3175"/>
        <v>4.2958317107382972E-3</v>
      </c>
      <c r="C40659">
        <f t="shared" ca="1" si="3177"/>
        <v>15.25725378520867</v>
      </c>
      <c r="D40659" s="48">
        <f t="shared" ca="1" si="3176"/>
        <v>52.584519094559205</v>
      </c>
      <c r="E40659">
        <f t="shared" ca="1" si="3178"/>
        <v>54.759456544724053</v>
      </c>
    </row>
    <row r="40660" spans="1:5" x14ac:dyDescent="0.35">
      <c r="A40660">
        <f t="shared" si="3179"/>
        <v>40649</v>
      </c>
      <c r="B40660">
        <f t="shared" ca="1" si="3175"/>
        <v>5.2052661094706592E-3</v>
      </c>
      <c r="C40660">
        <f t="shared" ca="1" si="3177"/>
        <v>13.860488330773411</v>
      </c>
      <c r="D40660" s="48">
        <f t="shared" ca="1" si="3176"/>
        <v>48.071786792870419</v>
      </c>
      <c r="E40660">
        <f t="shared" ca="1" si="3178"/>
        <v>33.8225160472212</v>
      </c>
    </row>
    <row r="40661" spans="1:5" x14ac:dyDescent="0.35">
      <c r="A40661">
        <f t="shared" si="3179"/>
        <v>40650</v>
      </c>
      <c r="B40661">
        <f t="shared" ca="1" si="3175"/>
        <v>5.4099541513107892E-3</v>
      </c>
      <c r="C40661">
        <f t="shared" ca="1" si="3177"/>
        <v>13.595751177094023</v>
      </c>
      <c r="D40661" s="48">
        <f t="shared" ca="1" si="3176"/>
        <v>53.942320963806338</v>
      </c>
      <c r="E40661">
        <f t="shared" ca="1" si="3178"/>
        <v>56.671348074576777</v>
      </c>
    </row>
    <row r="40662" spans="1:5" x14ac:dyDescent="0.35">
      <c r="A40662">
        <f t="shared" si="3179"/>
        <v>40651</v>
      </c>
      <c r="B40662">
        <f t="shared" ca="1" si="3175"/>
        <v>4.1377085114416307E-3</v>
      </c>
      <c r="C40662">
        <f t="shared" ca="1" si="3177"/>
        <v>15.546049766075685</v>
      </c>
      <c r="D40662" s="48">
        <f t="shared" ca="1" si="3176"/>
        <v>47.936328959865236</v>
      </c>
      <c r="E40662">
        <f t="shared" ca="1" si="3178"/>
        <v>51.620968934312373</v>
      </c>
    </row>
    <row r="40663" spans="1:5" x14ac:dyDescent="0.35">
      <c r="A40663">
        <f t="shared" si="3179"/>
        <v>40652</v>
      </c>
      <c r="B40663">
        <f t="shared" ca="1" si="3175"/>
        <v>5.6457233762805736E-3</v>
      </c>
      <c r="C40663">
        <f t="shared" ca="1" si="3177"/>
        <v>13.308839952112773</v>
      </c>
      <c r="D40663" s="48">
        <f t="shared" ca="1" si="3176"/>
        <v>52.519354726234589</v>
      </c>
      <c r="E40663">
        <f t="shared" ca="1" si="3178"/>
        <v>67.170716936456088</v>
      </c>
    </row>
    <row r="40664" spans="1:5" x14ac:dyDescent="0.35">
      <c r="A40664">
        <f t="shared" si="3179"/>
        <v>40653</v>
      </c>
      <c r="B40664">
        <f t="shared" ca="1" si="3175"/>
        <v>6.3218036697338265E-3</v>
      </c>
      <c r="C40664">
        <f t="shared" ca="1" si="3177"/>
        <v>12.57707057369964</v>
      </c>
      <c r="D40664" s="48">
        <f t="shared" ca="1" si="3176"/>
        <v>54.965023587126353</v>
      </c>
      <c r="E40664">
        <f t="shared" ca="1" si="3178"/>
        <v>72.311419151041576</v>
      </c>
    </row>
    <row r="40665" spans="1:5" x14ac:dyDescent="0.35">
      <c r="A40665">
        <f t="shared" si="3179"/>
        <v>40654</v>
      </c>
      <c r="B40665">
        <f t="shared" ca="1" si="3175"/>
        <v>5.9979293203857404E-3</v>
      </c>
      <c r="C40665">
        <f t="shared" ca="1" si="3177"/>
        <v>12.912172760702269</v>
      </c>
      <c r="D40665" s="48">
        <f t="shared" ca="1" si="3176"/>
        <v>48.530708565409903</v>
      </c>
      <c r="E40665">
        <f t="shared" ca="1" si="3178"/>
        <v>52.149810335802677</v>
      </c>
    </row>
    <row r="40666" spans="1:5" x14ac:dyDescent="0.35">
      <c r="A40666">
        <f t="shared" si="3179"/>
        <v>40655</v>
      </c>
      <c r="B40666">
        <f t="shared" ca="1" si="3175"/>
        <v>5.7954404927193903E-3</v>
      </c>
      <c r="C40666">
        <f t="shared" ca="1" si="3177"/>
        <v>13.13580747435225</v>
      </c>
      <c r="D40666" s="48">
        <f t="shared" ca="1" si="3176"/>
        <v>51.644987280174547</v>
      </c>
      <c r="E40666">
        <f t="shared" ca="1" si="3178"/>
        <v>53.947162733089428</v>
      </c>
    </row>
    <row r="40667" spans="1:5" x14ac:dyDescent="0.35">
      <c r="A40667">
        <f t="shared" si="3179"/>
        <v>40656</v>
      </c>
      <c r="B40667">
        <f t="shared" ca="1" si="3175"/>
        <v>5.4841982639975426E-3</v>
      </c>
      <c r="C40667">
        <f t="shared" ca="1" si="3177"/>
        <v>13.503409139032625</v>
      </c>
      <c r="D40667" s="48">
        <f t="shared" ca="1" si="3176"/>
        <v>49.363758035236906</v>
      </c>
      <c r="E40667">
        <f t="shared" ca="1" si="3178"/>
        <v>42.066749497828852</v>
      </c>
    </row>
    <row r="40668" spans="1:5" x14ac:dyDescent="0.35">
      <c r="A40668">
        <f t="shared" si="3179"/>
        <v>40657</v>
      </c>
      <c r="B40668">
        <f t="shared" ca="1" si="3175"/>
        <v>4.8925843222739143E-3</v>
      </c>
      <c r="C40668">
        <f t="shared" ca="1" si="3177"/>
        <v>14.296536596998228</v>
      </c>
      <c r="D40668" s="48">
        <f t="shared" ca="1" si="3176"/>
        <v>52.761063839600872</v>
      </c>
      <c r="E40668">
        <f t="shared" ca="1" si="3178"/>
        <v>66.21296365434975</v>
      </c>
    </row>
    <row r="40669" spans="1:5" x14ac:dyDescent="0.35">
      <c r="A40669">
        <f t="shared" si="3179"/>
        <v>40658</v>
      </c>
      <c r="B40669">
        <f t="shared" ca="1" si="3175"/>
        <v>4.9936080660692101E-3</v>
      </c>
      <c r="C40669">
        <f t="shared" ca="1" si="3177"/>
        <v>14.151183859669407</v>
      </c>
      <c r="D40669" s="48">
        <f t="shared" ca="1" si="3176"/>
        <v>50.322125201020597</v>
      </c>
      <c r="E40669">
        <f t="shared" ca="1" si="3178"/>
        <v>55.951124850824556</v>
      </c>
    </row>
    <row r="40670" spans="1:5" x14ac:dyDescent="0.35">
      <c r="A40670">
        <f t="shared" si="3179"/>
        <v>40659</v>
      </c>
      <c r="B40670">
        <f t="shared" ca="1" si="3175"/>
        <v>2.8437087949671307E-3</v>
      </c>
      <c r="C40670">
        <f t="shared" ca="1" si="3177"/>
        <v>18.752425096369095</v>
      </c>
      <c r="D40670" s="48">
        <f t="shared" ca="1" si="3176"/>
        <v>50.920253048135265</v>
      </c>
      <c r="E40670">
        <f t="shared" ca="1" si="3178"/>
        <v>94.329039186229764</v>
      </c>
    </row>
    <row r="40671" spans="1:5" x14ac:dyDescent="0.35">
      <c r="A40671">
        <f t="shared" si="3179"/>
        <v>40660</v>
      </c>
      <c r="B40671">
        <f t="shared" ca="1" si="3175"/>
        <v>5.6737421289643633E-3</v>
      </c>
      <c r="C40671">
        <f t="shared" ca="1" si="3177"/>
        <v>13.275937627847666</v>
      </c>
      <c r="D40671" s="48">
        <f t="shared" ca="1" si="3176"/>
        <v>50.698291051427553</v>
      </c>
      <c r="E40671">
        <f t="shared" ca="1" si="3178"/>
        <v>72.772573268108729</v>
      </c>
    </row>
    <row r="40672" spans="1:5" x14ac:dyDescent="0.35">
      <c r="A40672">
        <f t="shared" si="3179"/>
        <v>40661</v>
      </c>
      <c r="B40672">
        <f t="shared" ca="1" si="3175"/>
        <v>4.5890748318983049E-3</v>
      </c>
      <c r="C40672">
        <f t="shared" ca="1" si="3177"/>
        <v>14.761735867433606</v>
      </c>
      <c r="D40672" s="48">
        <f t="shared" ca="1" si="3176"/>
        <v>50.560368977163279</v>
      </c>
      <c r="E40672">
        <f t="shared" ca="1" si="3178"/>
        <v>38.867542250801321</v>
      </c>
    </row>
    <row r="40673" spans="1:5" x14ac:dyDescent="0.35">
      <c r="A40673">
        <f t="shared" si="3179"/>
        <v>40662</v>
      </c>
      <c r="B40673">
        <f t="shared" ca="1" si="3175"/>
        <v>5.9751337682018733E-3</v>
      </c>
      <c r="C40673">
        <f t="shared" ca="1" si="3177"/>
        <v>12.936779733667425</v>
      </c>
      <c r="D40673" s="48">
        <f t="shared" ca="1" si="3176"/>
        <v>52.233977318154516</v>
      </c>
      <c r="E40673">
        <f t="shared" ca="1" si="3178"/>
        <v>39.821926604795046</v>
      </c>
    </row>
    <row r="40674" spans="1:5" x14ac:dyDescent="0.35">
      <c r="A40674">
        <f t="shared" si="3179"/>
        <v>40663</v>
      </c>
      <c r="B40674">
        <f t="shared" ca="1" si="3175"/>
        <v>4.817071118176139E-3</v>
      </c>
      <c r="C40674">
        <f t="shared" ca="1" si="3177"/>
        <v>14.408158284983223</v>
      </c>
      <c r="D40674" s="48">
        <f t="shared" ca="1" si="3176"/>
        <v>49.452874026463277</v>
      </c>
      <c r="E40674">
        <f t="shared" ca="1" si="3178"/>
        <v>62.036929305092769</v>
      </c>
    </row>
    <row r="40675" spans="1:5" x14ac:dyDescent="0.35">
      <c r="A40675">
        <f t="shared" si="3179"/>
        <v>40664</v>
      </c>
      <c r="B40675">
        <f t="shared" ca="1" si="3175"/>
        <v>4.9049688444619041E-3</v>
      </c>
      <c r="C40675">
        <f t="shared" ca="1" si="3177"/>
        <v>14.278476576296878</v>
      </c>
      <c r="D40675" s="48">
        <f t="shared" ca="1" si="3176"/>
        <v>54.953832903086294</v>
      </c>
      <c r="E40675">
        <f t="shared" ca="1" si="3178"/>
        <v>51.310601055584257</v>
      </c>
    </row>
    <row r="40676" spans="1:5" x14ac:dyDescent="0.35">
      <c r="A40676">
        <f t="shared" si="3179"/>
        <v>40665</v>
      </c>
      <c r="B40676">
        <f t="shared" ca="1" si="3175"/>
        <v>3.7446810900219935E-3</v>
      </c>
      <c r="C40676">
        <f t="shared" ca="1" si="3177"/>
        <v>16.341524944281254</v>
      </c>
      <c r="D40676" s="48">
        <f t="shared" ca="1" si="3176"/>
        <v>51.249815151949733</v>
      </c>
      <c r="E40676">
        <f t="shared" ca="1" si="3178"/>
        <v>57.250765578359641</v>
      </c>
    </row>
    <row r="40677" spans="1:5" x14ac:dyDescent="0.35">
      <c r="A40677">
        <f t="shared" si="3179"/>
        <v>40666</v>
      </c>
      <c r="B40677">
        <f t="shared" ca="1" si="3175"/>
        <v>4.1556284072316648E-3</v>
      </c>
      <c r="C40677">
        <f t="shared" ca="1" si="3177"/>
        <v>15.512494724495028</v>
      </c>
      <c r="D40677" s="48">
        <f t="shared" ca="1" si="3176"/>
        <v>52.43154888071598</v>
      </c>
      <c r="E40677">
        <f t="shared" ca="1" si="3178"/>
        <v>59.799013664882466</v>
      </c>
    </row>
    <row r="40678" spans="1:5" x14ac:dyDescent="0.35">
      <c r="A40678">
        <f t="shared" si="3179"/>
        <v>40667</v>
      </c>
      <c r="B40678">
        <f t="shared" ca="1" si="3175"/>
        <v>5.9723604123567507E-3</v>
      </c>
      <c r="C40678">
        <f t="shared" ca="1" si="3177"/>
        <v>12.939783079666688</v>
      </c>
      <c r="D40678" s="48">
        <f t="shared" ca="1" si="3176"/>
        <v>51.433025992722676</v>
      </c>
      <c r="E40678">
        <f t="shared" ca="1" si="3178"/>
        <v>53.98013506551267</v>
      </c>
    </row>
    <row r="40679" spans="1:5" x14ac:dyDescent="0.35">
      <c r="A40679">
        <f t="shared" si="3179"/>
        <v>40668</v>
      </c>
      <c r="B40679">
        <f t="shared" ca="1" si="3175"/>
        <v>4.5516280599579685E-3</v>
      </c>
      <c r="C40679">
        <f t="shared" ca="1" si="3177"/>
        <v>14.822334740761328</v>
      </c>
      <c r="D40679" s="48">
        <f t="shared" ca="1" si="3176"/>
        <v>51.251474749638746</v>
      </c>
      <c r="E40679">
        <f t="shared" ca="1" si="3178"/>
        <v>62.269223706236119</v>
      </c>
    </row>
    <row r="40680" spans="1:5" x14ac:dyDescent="0.35">
      <c r="A40680">
        <f t="shared" si="3179"/>
        <v>40669</v>
      </c>
      <c r="B40680">
        <f t="shared" ca="1" si="3175"/>
        <v>4.452671544164918E-3</v>
      </c>
      <c r="C40680">
        <f t="shared" ca="1" si="3177"/>
        <v>14.986136013947121</v>
      </c>
      <c r="D40680" s="48">
        <f t="shared" ca="1" si="3176"/>
        <v>53.099404113303542</v>
      </c>
      <c r="E40680">
        <f t="shared" ca="1" si="3178"/>
        <v>44.514807234803747</v>
      </c>
    </row>
    <row r="40681" spans="1:5" x14ac:dyDescent="0.35">
      <c r="A40681">
        <f t="shared" si="3179"/>
        <v>40670</v>
      </c>
      <c r="B40681">
        <f t="shared" ca="1" si="3175"/>
        <v>4.9120073063009285E-3</v>
      </c>
      <c r="C40681">
        <f t="shared" ca="1" si="3177"/>
        <v>14.2682430268163</v>
      </c>
      <c r="D40681" s="48">
        <f t="shared" ca="1" si="3176"/>
        <v>52.266526322648915</v>
      </c>
      <c r="E40681">
        <f t="shared" ca="1" si="3178"/>
        <v>55.063345851426128</v>
      </c>
    </row>
    <row r="40682" spans="1:5" x14ac:dyDescent="0.35">
      <c r="A40682">
        <f t="shared" si="3179"/>
        <v>40671</v>
      </c>
      <c r="B40682">
        <f t="shared" ca="1" si="3175"/>
        <v>4.1583489270124747E-3</v>
      </c>
      <c r="C40682">
        <f t="shared" ca="1" si="3177"/>
        <v>15.507419518660091</v>
      </c>
      <c r="D40682" s="48">
        <f t="shared" ca="1" si="3176"/>
        <v>53.643146203471304</v>
      </c>
      <c r="E40682">
        <f t="shared" ca="1" si="3178"/>
        <v>57.818965199345506</v>
      </c>
    </row>
    <row r="40683" spans="1:5" x14ac:dyDescent="0.35">
      <c r="A40683">
        <f t="shared" si="3179"/>
        <v>40672</v>
      </c>
      <c r="B40683">
        <f t="shared" ca="1" si="3175"/>
        <v>5.3425870210110247E-3</v>
      </c>
      <c r="C40683">
        <f t="shared" ca="1" si="3177"/>
        <v>13.681200185850535</v>
      </c>
      <c r="D40683" s="48">
        <f t="shared" ca="1" si="3176"/>
        <v>51.135207724884339</v>
      </c>
      <c r="E40683">
        <f t="shared" ca="1" si="3178"/>
        <v>31.7499232910281</v>
      </c>
    </row>
    <row r="40684" spans="1:5" x14ac:dyDescent="0.35">
      <c r="A40684">
        <f t="shared" si="3179"/>
        <v>40673</v>
      </c>
      <c r="B40684">
        <f t="shared" ca="1" si="3175"/>
        <v>5.0765356887996771E-3</v>
      </c>
      <c r="C40684">
        <f t="shared" ca="1" si="3177"/>
        <v>14.035124781684351</v>
      </c>
      <c r="D40684" s="48">
        <f t="shared" ca="1" si="3176"/>
        <v>53.881707407098069</v>
      </c>
      <c r="E40684">
        <f t="shared" ca="1" si="3178"/>
        <v>53.245003593150777</v>
      </c>
    </row>
    <row r="40685" spans="1:5" x14ac:dyDescent="0.35">
      <c r="A40685">
        <f t="shared" si="3179"/>
        <v>40674</v>
      </c>
      <c r="B40685">
        <f t="shared" ca="1" si="3175"/>
        <v>5.2551430102874292E-3</v>
      </c>
      <c r="C40685">
        <f t="shared" ca="1" si="3177"/>
        <v>13.794556122312184</v>
      </c>
      <c r="D40685" s="48">
        <f t="shared" ca="1" si="3176"/>
        <v>52.582155071849286</v>
      </c>
      <c r="E40685">
        <f t="shared" ca="1" si="3178"/>
        <v>45.514271094162481</v>
      </c>
    </row>
    <row r="40686" spans="1:5" x14ac:dyDescent="0.35">
      <c r="A40686">
        <f t="shared" si="3179"/>
        <v>40675</v>
      </c>
      <c r="B40686">
        <f t="shared" ca="1" si="3175"/>
        <v>5.807734190362626E-3</v>
      </c>
      <c r="C40686">
        <f t="shared" ca="1" si="3177"/>
        <v>13.121897299649811</v>
      </c>
      <c r="D40686" s="48">
        <f t="shared" ca="1" si="3176"/>
        <v>51.088621009580834</v>
      </c>
      <c r="E40686">
        <f t="shared" ca="1" si="3178"/>
        <v>52.254702476821926</v>
      </c>
    </row>
    <row r="40687" spans="1:5" x14ac:dyDescent="0.35">
      <c r="A40687">
        <f t="shared" si="3179"/>
        <v>40676</v>
      </c>
      <c r="B40687">
        <f t="shared" ca="1" si="3175"/>
        <v>4.8277403933581417E-3</v>
      </c>
      <c r="C40687">
        <f t="shared" ca="1" si="3177"/>
        <v>14.392228510424806</v>
      </c>
      <c r="D40687" s="48">
        <f t="shared" ca="1" si="3176"/>
        <v>50.25447639116063</v>
      </c>
      <c r="E40687">
        <f t="shared" ca="1" si="3178"/>
        <v>25.26270392566537</v>
      </c>
    </row>
    <row r="40688" spans="1:5" x14ac:dyDescent="0.35">
      <c r="A40688">
        <f t="shared" si="3179"/>
        <v>40677</v>
      </c>
      <c r="B40688">
        <f t="shared" ca="1" si="3175"/>
        <v>5.6485947278205641E-3</v>
      </c>
      <c r="C40688">
        <f t="shared" ca="1" si="3177"/>
        <v>13.30545687919404</v>
      </c>
      <c r="D40688" s="48">
        <f t="shared" ca="1" si="3176"/>
        <v>52.41398236024699</v>
      </c>
      <c r="E40688">
        <f t="shared" ca="1" si="3178"/>
        <v>56.877243276118719</v>
      </c>
    </row>
    <row r="40689" spans="1:5" x14ac:dyDescent="0.35">
      <c r="A40689">
        <f t="shared" si="3179"/>
        <v>40678</v>
      </c>
      <c r="B40689">
        <f t="shared" ca="1" si="3175"/>
        <v>5.7163536045778751E-3</v>
      </c>
      <c r="C40689">
        <f t="shared" ca="1" si="3177"/>
        <v>13.226363588269912</v>
      </c>
      <c r="D40689" s="48">
        <f t="shared" ca="1" si="3176"/>
        <v>52.276678837884823</v>
      </c>
      <c r="E40689">
        <f t="shared" ca="1" si="3178"/>
        <v>71.256909125464432</v>
      </c>
    </row>
    <row r="40690" spans="1:5" x14ac:dyDescent="0.35">
      <c r="A40690">
        <f t="shared" si="3179"/>
        <v>40679</v>
      </c>
      <c r="B40690">
        <f t="shared" ca="1" si="3175"/>
        <v>6.1000433041812083E-3</v>
      </c>
      <c r="C40690">
        <f t="shared" ca="1" si="3177"/>
        <v>12.803642546545914</v>
      </c>
      <c r="D40690" s="48">
        <f t="shared" ca="1" si="3176"/>
        <v>53.887809585144403</v>
      </c>
      <c r="E40690">
        <f t="shared" ca="1" si="3178"/>
        <v>43.105580657801333</v>
      </c>
    </row>
    <row r="40691" spans="1:5" x14ac:dyDescent="0.35">
      <c r="A40691">
        <f t="shared" si="3179"/>
        <v>40680</v>
      </c>
      <c r="B40691">
        <f t="shared" ca="1" si="3175"/>
        <v>3.5857259336155765E-3</v>
      </c>
      <c r="C40691">
        <f t="shared" ca="1" si="3177"/>
        <v>16.699807071365793</v>
      </c>
      <c r="D40691" s="48">
        <f t="shared" ca="1" si="3176"/>
        <v>50.820098789330906</v>
      </c>
      <c r="E40691">
        <f t="shared" ca="1" si="3178"/>
        <v>60.837751949257623</v>
      </c>
    </row>
    <row r="40692" spans="1:5" x14ac:dyDescent="0.35">
      <c r="A40692">
        <f t="shared" si="3179"/>
        <v>40681</v>
      </c>
      <c r="B40692">
        <f t="shared" ca="1" si="3175"/>
        <v>3.8985854759122913E-3</v>
      </c>
      <c r="C40692">
        <f t="shared" ca="1" si="3177"/>
        <v>16.015720082612653</v>
      </c>
      <c r="D40692" s="48">
        <f t="shared" ca="1" si="3176"/>
        <v>53.970144169942522</v>
      </c>
      <c r="E40692">
        <f t="shared" ca="1" si="3178"/>
        <v>18.323664651708846</v>
      </c>
    </row>
    <row r="40693" spans="1:5" x14ac:dyDescent="0.35">
      <c r="A40693">
        <f t="shared" si="3179"/>
        <v>40682</v>
      </c>
      <c r="B40693">
        <f t="shared" ca="1" si="3175"/>
        <v>4.7714828646459612E-3</v>
      </c>
      <c r="C40693">
        <f t="shared" ca="1" si="3177"/>
        <v>14.476824706000626</v>
      </c>
      <c r="D40693" s="48">
        <f t="shared" ca="1" si="3176"/>
        <v>51.652108564939425</v>
      </c>
      <c r="E40693">
        <f t="shared" ca="1" si="3178"/>
        <v>43.571356784294863</v>
      </c>
    </row>
    <row r="40694" spans="1:5" x14ac:dyDescent="0.35">
      <c r="A40694">
        <f t="shared" si="3179"/>
        <v>40683</v>
      </c>
      <c r="B40694">
        <f t="shared" ca="1" si="3175"/>
        <v>5.3432983592856063E-3</v>
      </c>
      <c r="C40694">
        <f t="shared" ca="1" si="3177"/>
        <v>13.680289485698802</v>
      </c>
      <c r="D40694" s="48">
        <f t="shared" ca="1" si="3176"/>
        <v>50.032135671690305</v>
      </c>
      <c r="E40694">
        <f t="shared" ca="1" si="3178"/>
        <v>64.563528040241422</v>
      </c>
    </row>
    <row r="40695" spans="1:5" x14ac:dyDescent="0.35">
      <c r="A40695">
        <f t="shared" si="3179"/>
        <v>40684</v>
      </c>
      <c r="B40695">
        <f t="shared" ca="1" si="3175"/>
        <v>6.1732621181310376E-3</v>
      </c>
      <c r="C40695">
        <f t="shared" ca="1" si="3177"/>
        <v>12.727486386991096</v>
      </c>
      <c r="D40695" s="48">
        <f t="shared" ca="1" si="3176"/>
        <v>53.365284678649026</v>
      </c>
      <c r="E40695">
        <f t="shared" ca="1" si="3178"/>
        <v>57.712602911589329</v>
      </c>
    </row>
    <row r="40696" spans="1:5" x14ac:dyDescent="0.35">
      <c r="A40696">
        <f t="shared" si="3179"/>
        <v>40685</v>
      </c>
      <c r="B40696">
        <f t="shared" ca="1" si="3175"/>
        <v>7.6843086382544657E-3</v>
      </c>
      <c r="C40696">
        <f t="shared" ca="1" si="3177"/>
        <v>11.407687089615591</v>
      </c>
      <c r="D40696" s="48">
        <f t="shared" ca="1" si="3176"/>
        <v>54.187657448961957</v>
      </c>
      <c r="E40696">
        <f t="shared" ca="1" si="3178"/>
        <v>53.321489659429105</v>
      </c>
    </row>
    <row r="40697" spans="1:5" x14ac:dyDescent="0.35">
      <c r="A40697">
        <f t="shared" si="3179"/>
        <v>40686</v>
      </c>
      <c r="B40697">
        <f t="shared" ca="1" si="3175"/>
        <v>6.9617021472570435E-3</v>
      </c>
      <c r="C40697">
        <f t="shared" ca="1" si="3177"/>
        <v>11.98511707829674</v>
      </c>
      <c r="D40697" s="48">
        <f t="shared" ca="1" si="3176"/>
        <v>49.425789632937324</v>
      </c>
      <c r="E40697">
        <f t="shared" ca="1" si="3178"/>
        <v>51.059428448123811</v>
      </c>
    </row>
    <row r="40698" spans="1:5" x14ac:dyDescent="0.35">
      <c r="A40698">
        <f t="shared" si="3179"/>
        <v>40687</v>
      </c>
      <c r="B40698">
        <f t="shared" ca="1" si="3175"/>
        <v>5.0767001294538591E-3</v>
      </c>
      <c r="C40698">
        <f t="shared" ca="1" si="3177"/>
        <v>14.034897472238118</v>
      </c>
      <c r="D40698" s="48">
        <f t="shared" ca="1" si="3176"/>
        <v>51.099829930381105</v>
      </c>
      <c r="E40698">
        <f t="shared" ca="1" si="3178"/>
        <v>77.04617897175541</v>
      </c>
    </row>
    <row r="40699" spans="1:5" x14ac:dyDescent="0.35">
      <c r="A40699">
        <f t="shared" si="3179"/>
        <v>40688</v>
      </c>
      <c r="B40699">
        <f t="shared" ca="1" si="3175"/>
        <v>4.1974883103543031E-3</v>
      </c>
      <c r="C40699">
        <f t="shared" ca="1" si="3177"/>
        <v>15.434950901457842</v>
      </c>
      <c r="D40699" s="48">
        <f t="shared" ca="1" si="3176"/>
        <v>46.830572525729046</v>
      </c>
      <c r="E40699">
        <f t="shared" ca="1" si="3178"/>
        <v>37.420464715608261</v>
      </c>
    </row>
    <row r="40700" spans="1:5" x14ac:dyDescent="0.35">
      <c r="A40700">
        <f t="shared" si="3179"/>
        <v>40689</v>
      </c>
      <c r="B40700">
        <f t="shared" ca="1" si="3175"/>
        <v>5.1578985645621047E-3</v>
      </c>
      <c r="C40700">
        <f t="shared" ca="1" si="3177"/>
        <v>13.923986754598822</v>
      </c>
      <c r="D40700" s="48">
        <f t="shared" ca="1" si="3176"/>
        <v>50.22913524134632</v>
      </c>
      <c r="E40700">
        <f t="shared" ca="1" si="3178"/>
        <v>33.751326198196914</v>
      </c>
    </row>
    <row r="40701" spans="1:5" x14ac:dyDescent="0.35">
      <c r="A40701">
        <f t="shared" si="3179"/>
        <v>40690</v>
      </c>
      <c r="B40701">
        <f t="shared" ca="1" si="3175"/>
        <v>5.2490687082879838E-3</v>
      </c>
      <c r="C40701">
        <f t="shared" ca="1" si="3177"/>
        <v>13.802535449415364</v>
      </c>
      <c r="D40701" s="48">
        <f t="shared" ca="1" si="3176"/>
        <v>53.619429575453978</v>
      </c>
      <c r="E40701">
        <f t="shared" ca="1" si="3178"/>
        <v>36.388770810572844</v>
      </c>
    </row>
    <row r="40702" spans="1:5" x14ac:dyDescent="0.35">
      <c r="A40702">
        <f t="shared" si="3179"/>
        <v>40691</v>
      </c>
      <c r="B40702">
        <f t="shared" ca="1" si="3175"/>
        <v>4.6015692996238386E-3</v>
      </c>
      <c r="C40702">
        <f t="shared" ca="1" si="3177"/>
        <v>14.741681252216081</v>
      </c>
      <c r="D40702" s="48">
        <f t="shared" ca="1" si="3176"/>
        <v>55.435060767915381</v>
      </c>
      <c r="E40702">
        <f t="shared" ca="1" si="3178"/>
        <v>62.360904504540379</v>
      </c>
    </row>
    <row r="40703" spans="1:5" x14ac:dyDescent="0.35">
      <c r="A40703">
        <f t="shared" si="3179"/>
        <v>40692</v>
      </c>
      <c r="B40703">
        <f t="shared" ca="1" si="3175"/>
        <v>3.9704863534738739E-3</v>
      </c>
      <c r="C40703">
        <f t="shared" ca="1" si="3177"/>
        <v>15.87004455935288</v>
      </c>
      <c r="D40703" s="48">
        <f t="shared" ca="1" si="3176"/>
        <v>50.366907357631803</v>
      </c>
      <c r="E40703">
        <f t="shared" ca="1" si="3178"/>
        <v>21.816186288909567</v>
      </c>
    </row>
    <row r="40704" spans="1:5" x14ac:dyDescent="0.35">
      <c r="A40704">
        <f t="shared" si="3179"/>
        <v>40693</v>
      </c>
      <c r="B40704">
        <f t="shared" ca="1" si="3175"/>
        <v>3.9750925191283848E-3</v>
      </c>
      <c r="C40704">
        <f t="shared" ca="1" si="3177"/>
        <v>15.860847132826583</v>
      </c>
      <c r="D40704" s="48">
        <f t="shared" ca="1" si="3176"/>
        <v>53.302073549911704</v>
      </c>
      <c r="E40704">
        <f t="shared" ca="1" si="3178"/>
        <v>71.140050431571012</v>
      </c>
    </row>
    <row r="40705" spans="1:5" x14ac:dyDescent="0.35">
      <c r="A40705">
        <f t="shared" si="3179"/>
        <v>40694</v>
      </c>
      <c r="B40705">
        <f t="shared" ca="1" si="3175"/>
        <v>5.8039333234004183E-3</v>
      </c>
      <c r="C40705">
        <f t="shared" ca="1" si="3177"/>
        <v>13.126193215917469</v>
      </c>
      <c r="D40705" s="48">
        <f t="shared" ca="1" si="3176"/>
        <v>48.85799499073913</v>
      </c>
      <c r="E40705">
        <f t="shared" ca="1" si="3178"/>
        <v>25.35626806240592</v>
      </c>
    </row>
    <row r="40706" spans="1:5" x14ac:dyDescent="0.35">
      <c r="A40706">
        <f t="shared" si="3179"/>
        <v>40695</v>
      </c>
      <c r="B40706">
        <f t="shared" ca="1" si="3175"/>
        <v>3.4156160789061631E-3</v>
      </c>
      <c r="C40706">
        <f t="shared" ca="1" si="3177"/>
        <v>17.110609320557824</v>
      </c>
      <c r="D40706" s="48">
        <f t="shared" ca="1" si="3176"/>
        <v>52.060166774045371</v>
      </c>
      <c r="E40706">
        <f t="shared" ca="1" si="3178"/>
        <v>48.819708096640355</v>
      </c>
    </row>
    <row r="40707" spans="1:5" x14ac:dyDescent="0.35">
      <c r="A40707">
        <f t="shared" si="3179"/>
        <v>40696</v>
      </c>
      <c r="B40707">
        <f t="shared" ca="1" si="3175"/>
        <v>4.2579309713758366E-3</v>
      </c>
      <c r="C40707">
        <f t="shared" ca="1" si="3177"/>
        <v>15.325007359918317</v>
      </c>
      <c r="D40707" s="48">
        <f t="shared" ca="1" si="3176"/>
        <v>50.736092159855474</v>
      </c>
      <c r="E40707">
        <f t="shared" ca="1" si="3178"/>
        <v>52.082600655713804</v>
      </c>
    </row>
    <row r="40708" spans="1:5" x14ac:dyDescent="0.35">
      <c r="A40708">
        <f t="shared" si="3179"/>
        <v>40697</v>
      </c>
      <c r="B40708">
        <f t="shared" ca="1" si="3175"/>
        <v>3.7695607467762558E-3</v>
      </c>
      <c r="C40708">
        <f t="shared" ca="1" si="3177"/>
        <v>16.287507428729445</v>
      </c>
      <c r="D40708" s="48">
        <f t="shared" ca="1" si="3176"/>
        <v>53.163512382788348</v>
      </c>
      <c r="E40708">
        <f t="shared" ca="1" si="3178"/>
        <v>73.60316798790258</v>
      </c>
    </row>
    <row r="40709" spans="1:5" x14ac:dyDescent="0.35">
      <c r="A40709">
        <f t="shared" si="3179"/>
        <v>40698</v>
      </c>
      <c r="B40709">
        <f t="shared" ca="1" si="3175"/>
        <v>4.026704549940645E-3</v>
      </c>
      <c r="C40709">
        <f t="shared" ca="1" si="3177"/>
        <v>15.758871610453866</v>
      </c>
      <c r="D40709" s="48">
        <f t="shared" ca="1" si="3176"/>
        <v>51.841959870096581</v>
      </c>
      <c r="E40709">
        <f t="shared" ca="1" si="3178"/>
        <v>53.307286237451962</v>
      </c>
    </row>
    <row r="40710" spans="1:5" x14ac:dyDescent="0.35">
      <c r="A40710">
        <f t="shared" si="3179"/>
        <v>40699</v>
      </c>
      <c r="B40710">
        <f t="shared" ca="1" si="3175"/>
        <v>4.5433225133987027E-3</v>
      </c>
      <c r="C40710">
        <f t="shared" ca="1" si="3177"/>
        <v>14.835876744410694</v>
      </c>
      <c r="D40710" s="48">
        <f t="shared" ca="1" si="3176"/>
        <v>52.102435549840997</v>
      </c>
      <c r="E40710">
        <f t="shared" ca="1" si="3178"/>
        <v>39.125209975232721</v>
      </c>
    </row>
    <row r="40711" spans="1:5" x14ac:dyDescent="0.35">
      <c r="A40711">
        <f t="shared" si="3179"/>
        <v>40700</v>
      </c>
      <c r="B40711">
        <f t="shared" ca="1" si="3175"/>
        <v>4.1976132338852083E-3</v>
      </c>
      <c r="C40711">
        <f t="shared" ca="1" si="3177"/>
        <v>15.434721222970955</v>
      </c>
      <c r="D40711" s="48">
        <f t="shared" ca="1" si="3176"/>
        <v>54.578167179722236</v>
      </c>
      <c r="E40711">
        <f t="shared" ca="1" si="3178"/>
        <v>71.018793597788175</v>
      </c>
    </row>
    <row r="40712" spans="1:5" x14ac:dyDescent="0.35">
      <c r="A40712">
        <f t="shared" si="3179"/>
        <v>40701</v>
      </c>
      <c r="B40712">
        <f t="shared" ca="1" si="3175"/>
        <v>5.3309890579853305E-3</v>
      </c>
      <c r="C40712">
        <f t="shared" ca="1" si="3177"/>
        <v>13.696074334355437</v>
      </c>
      <c r="D40712" s="48">
        <f t="shared" ca="1" si="3176"/>
        <v>52.341558138601734</v>
      </c>
      <c r="E40712">
        <f t="shared" ca="1" si="3178"/>
        <v>50.209390400475172</v>
      </c>
    </row>
    <row r="40713" spans="1:5" x14ac:dyDescent="0.35">
      <c r="A40713">
        <f t="shared" si="3179"/>
        <v>40702</v>
      </c>
      <c r="B40713">
        <f t="shared" ca="1" si="3175"/>
        <v>5.0528376733664938E-3</v>
      </c>
      <c r="C40713">
        <f t="shared" ca="1" si="3177"/>
        <v>14.067998936238986</v>
      </c>
      <c r="D40713" s="48">
        <f t="shared" ca="1" si="3176"/>
        <v>52.074003807213934</v>
      </c>
      <c r="E40713">
        <f t="shared" ca="1" si="3178"/>
        <v>44.118799841655104</v>
      </c>
    </row>
    <row r="40714" spans="1:5" x14ac:dyDescent="0.35">
      <c r="A40714">
        <f t="shared" si="3179"/>
        <v>40703</v>
      </c>
      <c r="B40714">
        <f t="shared" ca="1" si="3175"/>
        <v>5.1079137842543268E-3</v>
      </c>
      <c r="C40714">
        <f t="shared" ca="1" si="3177"/>
        <v>13.991949237771374</v>
      </c>
      <c r="D40714" s="48">
        <f t="shared" ca="1" si="3176"/>
        <v>51.724250729650258</v>
      </c>
      <c r="E40714">
        <f t="shared" ca="1" si="3178"/>
        <v>51.141745600201958</v>
      </c>
    </row>
    <row r="40715" spans="1:5" x14ac:dyDescent="0.35">
      <c r="A40715">
        <f t="shared" si="3179"/>
        <v>40704</v>
      </c>
      <c r="B40715">
        <f t="shared" ca="1" si="3175"/>
        <v>4.6248647157775269E-3</v>
      </c>
      <c r="C40715">
        <f t="shared" ca="1" si="3177"/>
        <v>14.704507501596307</v>
      </c>
      <c r="D40715" s="48">
        <f t="shared" ca="1" si="3176"/>
        <v>57.305447000675585</v>
      </c>
      <c r="E40715">
        <f t="shared" ca="1" si="3178"/>
        <v>42.236480000846683</v>
      </c>
    </row>
    <row r="40716" spans="1:5" x14ac:dyDescent="0.35">
      <c r="A40716">
        <f t="shared" si="3179"/>
        <v>40705</v>
      </c>
      <c r="B40716">
        <f t="shared" ref="B40716:B40779" ca="1" si="3180">_xlfn.GAMMA.INV(RAND(),$B$6,$B$7)</f>
        <v>5.0335043537277817E-3</v>
      </c>
      <c r="C40716">
        <f t="shared" ca="1" si="3177"/>
        <v>14.094990117383224</v>
      </c>
      <c r="D40716" s="48">
        <f t="shared" ref="D40716:D40779" ca="1" si="3181">_xlfn.NORM.INV(RAND(),$B$4,C40716/SQRT($B$2))</f>
        <v>49.369748004284133</v>
      </c>
      <c r="E40716">
        <f t="shared" ca="1" si="3178"/>
        <v>41.152605008136383</v>
      </c>
    </row>
    <row r="40717" spans="1:5" x14ac:dyDescent="0.35">
      <c r="A40717">
        <f t="shared" si="3179"/>
        <v>40706</v>
      </c>
      <c r="B40717">
        <f t="shared" ca="1" si="3180"/>
        <v>4.5262312187805452E-3</v>
      </c>
      <c r="C40717">
        <f t="shared" ref="C40717:C40780" ca="1" si="3182">1/SQRT(B40717)</f>
        <v>14.863860889586487</v>
      </c>
      <c r="D40717" s="48">
        <f t="shared" ca="1" si="3181"/>
        <v>50.788127663439411</v>
      </c>
      <c r="E40717">
        <f t="shared" ref="E40717:E40780" ca="1" si="3183">_xlfn.NORM.INV(RAND(),D40717,C40717)</f>
        <v>53.044005282895277</v>
      </c>
    </row>
    <row r="40718" spans="1:5" x14ac:dyDescent="0.35">
      <c r="A40718">
        <f t="shared" ref="A40718:A40781" si="3184">A40717+1</f>
        <v>40707</v>
      </c>
      <c r="B40718">
        <f t="shared" ca="1" si="3180"/>
        <v>6.8969292458156001E-3</v>
      </c>
      <c r="C40718">
        <f t="shared" ca="1" si="3182"/>
        <v>12.041265010006269</v>
      </c>
      <c r="D40718" s="48">
        <f t="shared" ca="1" si="3181"/>
        <v>50.061298195982154</v>
      </c>
      <c r="E40718">
        <f t="shared" ca="1" si="3183"/>
        <v>56.745464656075143</v>
      </c>
    </row>
    <row r="40719" spans="1:5" x14ac:dyDescent="0.35">
      <c r="A40719">
        <f t="shared" si="3184"/>
        <v>40708</v>
      </c>
      <c r="B40719">
        <f t="shared" ca="1" si="3180"/>
        <v>4.5601508352434627E-3</v>
      </c>
      <c r="C40719">
        <f t="shared" ca="1" si="3182"/>
        <v>14.808477029309843</v>
      </c>
      <c r="D40719" s="48">
        <f t="shared" ca="1" si="3181"/>
        <v>51.02898057433535</v>
      </c>
      <c r="E40719">
        <f t="shared" ca="1" si="3183"/>
        <v>67.981757173015239</v>
      </c>
    </row>
    <row r="40720" spans="1:5" x14ac:dyDescent="0.35">
      <c r="A40720">
        <f t="shared" si="3184"/>
        <v>40709</v>
      </c>
      <c r="B40720">
        <f t="shared" ca="1" si="3180"/>
        <v>5.2442253610075693E-3</v>
      </c>
      <c r="C40720">
        <f t="shared" ca="1" si="3182"/>
        <v>13.808907700794645</v>
      </c>
      <c r="D40720" s="48">
        <f t="shared" ca="1" si="3181"/>
        <v>52.912391576642051</v>
      </c>
      <c r="E40720">
        <f t="shared" ca="1" si="3183"/>
        <v>74.628398630242486</v>
      </c>
    </row>
    <row r="40721" spans="1:5" x14ac:dyDescent="0.35">
      <c r="A40721">
        <f t="shared" si="3184"/>
        <v>40710</v>
      </c>
      <c r="B40721">
        <f t="shared" ca="1" si="3180"/>
        <v>4.6028326683911535E-3</v>
      </c>
      <c r="C40721">
        <f t="shared" ca="1" si="3182"/>
        <v>14.739657991849768</v>
      </c>
      <c r="D40721" s="48">
        <f t="shared" ca="1" si="3181"/>
        <v>51.476998779735759</v>
      </c>
      <c r="E40721">
        <f t="shared" ca="1" si="3183"/>
        <v>34.759764626348513</v>
      </c>
    </row>
    <row r="40722" spans="1:5" x14ac:dyDescent="0.35">
      <c r="A40722">
        <f t="shared" si="3184"/>
        <v>40711</v>
      </c>
      <c r="B40722">
        <f t="shared" ca="1" si="3180"/>
        <v>5.7870662784156356E-3</v>
      </c>
      <c r="C40722">
        <f t="shared" ca="1" si="3182"/>
        <v>13.14530816913493</v>
      </c>
      <c r="D40722" s="48">
        <f t="shared" ca="1" si="3181"/>
        <v>49.802120584103349</v>
      </c>
      <c r="E40722">
        <f t="shared" ca="1" si="3183"/>
        <v>71.047207814594827</v>
      </c>
    </row>
    <row r="40723" spans="1:5" x14ac:dyDescent="0.35">
      <c r="A40723">
        <f t="shared" si="3184"/>
        <v>40712</v>
      </c>
      <c r="B40723">
        <f t="shared" ca="1" si="3180"/>
        <v>4.8287515634516179E-3</v>
      </c>
      <c r="C40723">
        <f t="shared" ca="1" si="3182"/>
        <v>14.39072152121568</v>
      </c>
      <c r="D40723" s="48">
        <f t="shared" ca="1" si="3181"/>
        <v>50.348061489621827</v>
      </c>
      <c r="E40723">
        <f t="shared" ca="1" si="3183"/>
        <v>60.688166875118171</v>
      </c>
    </row>
    <row r="40724" spans="1:5" x14ac:dyDescent="0.35">
      <c r="A40724">
        <f t="shared" si="3184"/>
        <v>40713</v>
      </c>
      <c r="B40724">
        <f t="shared" ca="1" si="3180"/>
        <v>4.8728658821649102E-3</v>
      </c>
      <c r="C40724">
        <f t="shared" ca="1" si="3182"/>
        <v>14.325433430490072</v>
      </c>
      <c r="D40724" s="48">
        <f t="shared" ca="1" si="3181"/>
        <v>53.619955244437193</v>
      </c>
      <c r="E40724">
        <f t="shared" ca="1" si="3183"/>
        <v>31.924421323855992</v>
      </c>
    </row>
    <row r="40725" spans="1:5" x14ac:dyDescent="0.35">
      <c r="A40725">
        <f t="shared" si="3184"/>
        <v>40714</v>
      </c>
      <c r="B40725">
        <f t="shared" ca="1" si="3180"/>
        <v>6.0309622398517131E-3</v>
      </c>
      <c r="C40725">
        <f t="shared" ca="1" si="3182"/>
        <v>12.876762788266024</v>
      </c>
      <c r="D40725" s="48">
        <f t="shared" ca="1" si="3181"/>
        <v>52.604210486651866</v>
      </c>
      <c r="E40725">
        <f t="shared" ca="1" si="3183"/>
        <v>72.758282527253087</v>
      </c>
    </row>
    <row r="40726" spans="1:5" x14ac:dyDescent="0.35">
      <c r="A40726">
        <f t="shared" si="3184"/>
        <v>40715</v>
      </c>
      <c r="B40726">
        <f t="shared" ca="1" si="3180"/>
        <v>4.7627921813498631E-3</v>
      </c>
      <c r="C40726">
        <f t="shared" ca="1" si="3182"/>
        <v>14.49002664228995</v>
      </c>
      <c r="D40726" s="48">
        <f t="shared" ca="1" si="3181"/>
        <v>51.981358237297307</v>
      </c>
      <c r="E40726">
        <f t="shared" ca="1" si="3183"/>
        <v>40.976028278192516</v>
      </c>
    </row>
    <row r="40727" spans="1:5" x14ac:dyDescent="0.35">
      <c r="A40727">
        <f t="shared" si="3184"/>
        <v>40716</v>
      </c>
      <c r="B40727">
        <f t="shared" ca="1" si="3180"/>
        <v>5.1507769718548389E-3</v>
      </c>
      <c r="C40727">
        <f t="shared" ca="1" si="3182"/>
        <v>13.933609255353463</v>
      </c>
      <c r="D40727" s="48">
        <f t="shared" ca="1" si="3181"/>
        <v>51.013792195031279</v>
      </c>
      <c r="E40727">
        <f t="shared" ca="1" si="3183"/>
        <v>21.719589470600805</v>
      </c>
    </row>
    <row r="40728" spans="1:5" x14ac:dyDescent="0.35">
      <c r="A40728">
        <f t="shared" si="3184"/>
        <v>40717</v>
      </c>
      <c r="B40728">
        <f t="shared" ca="1" si="3180"/>
        <v>5.0126228454699219E-3</v>
      </c>
      <c r="C40728">
        <f t="shared" ca="1" si="3182"/>
        <v>14.124317953837146</v>
      </c>
      <c r="D40728" s="48">
        <f t="shared" ca="1" si="3181"/>
        <v>53.34663266744851</v>
      </c>
      <c r="E40728">
        <f t="shared" ca="1" si="3183"/>
        <v>68.755688815932487</v>
      </c>
    </row>
    <row r="40729" spans="1:5" x14ac:dyDescent="0.35">
      <c r="A40729">
        <f t="shared" si="3184"/>
        <v>40718</v>
      </c>
      <c r="B40729">
        <f t="shared" ca="1" si="3180"/>
        <v>5.3864621519451525E-3</v>
      </c>
      <c r="C40729">
        <f t="shared" ca="1" si="3182"/>
        <v>13.62536652438747</v>
      </c>
      <c r="D40729" s="48">
        <f t="shared" ca="1" si="3181"/>
        <v>54.654763618348738</v>
      </c>
      <c r="E40729">
        <f t="shared" ca="1" si="3183"/>
        <v>49.927998866107004</v>
      </c>
    </row>
    <row r="40730" spans="1:5" x14ac:dyDescent="0.35">
      <c r="A40730">
        <f t="shared" si="3184"/>
        <v>40719</v>
      </c>
      <c r="B40730">
        <f t="shared" ca="1" si="3180"/>
        <v>5.3978081049292628E-3</v>
      </c>
      <c r="C40730">
        <f t="shared" ca="1" si="3182"/>
        <v>13.611039033742724</v>
      </c>
      <c r="D40730" s="48">
        <f t="shared" ca="1" si="3181"/>
        <v>54.476895101185121</v>
      </c>
      <c r="E40730">
        <f t="shared" ca="1" si="3183"/>
        <v>62.266945534175825</v>
      </c>
    </row>
    <row r="40731" spans="1:5" x14ac:dyDescent="0.35">
      <c r="A40731">
        <f t="shared" si="3184"/>
        <v>40720</v>
      </c>
      <c r="B40731">
        <f t="shared" ca="1" si="3180"/>
        <v>4.1548819197260974E-3</v>
      </c>
      <c r="C40731">
        <f t="shared" ca="1" si="3182"/>
        <v>15.513888189295841</v>
      </c>
      <c r="D40731" s="48">
        <f t="shared" ca="1" si="3181"/>
        <v>50.165441896542994</v>
      </c>
      <c r="E40731">
        <f t="shared" ca="1" si="3183"/>
        <v>36.793747380501834</v>
      </c>
    </row>
    <row r="40732" spans="1:5" x14ac:dyDescent="0.35">
      <c r="A40732">
        <f t="shared" si="3184"/>
        <v>40721</v>
      </c>
      <c r="B40732">
        <f t="shared" ca="1" si="3180"/>
        <v>4.3159321628503545E-3</v>
      </c>
      <c r="C40732">
        <f t="shared" ca="1" si="3182"/>
        <v>15.221683763316909</v>
      </c>
      <c r="D40732" s="48">
        <f t="shared" ca="1" si="3181"/>
        <v>52.999584953101319</v>
      </c>
      <c r="E40732">
        <f t="shared" ca="1" si="3183"/>
        <v>51.373363776713902</v>
      </c>
    </row>
    <row r="40733" spans="1:5" x14ac:dyDescent="0.35">
      <c r="A40733">
        <f t="shared" si="3184"/>
        <v>40722</v>
      </c>
      <c r="B40733">
        <f t="shared" ca="1" si="3180"/>
        <v>6.8081159975402396E-3</v>
      </c>
      <c r="C40733">
        <f t="shared" ca="1" si="3182"/>
        <v>12.119550890554223</v>
      </c>
      <c r="D40733" s="48">
        <f t="shared" ca="1" si="3181"/>
        <v>50.946251416460811</v>
      </c>
      <c r="E40733">
        <f t="shared" ca="1" si="3183"/>
        <v>61.105997802761941</v>
      </c>
    </row>
    <row r="40734" spans="1:5" x14ac:dyDescent="0.35">
      <c r="A40734">
        <f t="shared" si="3184"/>
        <v>40723</v>
      </c>
      <c r="B40734">
        <f t="shared" ca="1" si="3180"/>
        <v>4.7953868017471014E-3</v>
      </c>
      <c r="C40734">
        <f t="shared" ca="1" si="3182"/>
        <v>14.440697752203777</v>
      </c>
      <c r="D40734" s="48">
        <f t="shared" ca="1" si="3181"/>
        <v>53.614659219909669</v>
      </c>
      <c r="E40734">
        <f t="shared" ca="1" si="3183"/>
        <v>72.871715114664624</v>
      </c>
    </row>
    <row r="40735" spans="1:5" x14ac:dyDescent="0.35">
      <c r="A40735">
        <f t="shared" si="3184"/>
        <v>40724</v>
      </c>
      <c r="B40735">
        <f t="shared" ca="1" si="3180"/>
        <v>4.4401580609944201E-3</v>
      </c>
      <c r="C40735">
        <f t="shared" ca="1" si="3182"/>
        <v>15.007238508302915</v>
      </c>
      <c r="D40735" s="48">
        <f t="shared" ca="1" si="3181"/>
        <v>52.453893085489831</v>
      </c>
      <c r="E40735">
        <f t="shared" ca="1" si="3183"/>
        <v>36.99228801039942</v>
      </c>
    </row>
    <row r="40736" spans="1:5" x14ac:dyDescent="0.35">
      <c r="A40736">
        <f t="shared" si="3184"/>
        <v>40725</v>
      </c>
      <c r="B40736">
        <f t="shared" ca="1" si="3180"/>
        <v>4.8645250992302713E-3</v>
      </c>
      <c r="C40736">
        <f t="shared" ca="1" si="3182"/>
        <v>14.337709465078097</v>
      </c>
      <c r="D40736" s="48">
        <f t="shared" ca="1" si="3181"/>
        <v>52.064234603160664</v>
      </c>
      <c r="E40736">
        <f t="shared" ca="1" si="3183"/>
        <v>52.329435266771583</v>
      </c>
    </row>
    <row r="40737" spans="1:5" x14ac:dyDescent="0.35">
      <c r="A40737">
        <f t="shared" si="3184"/>
        <v>40726</v>
      </c>
      <c r="B40737">
        <f t="shared" ca="1" si="3180"/>
        <v>5.7322051341630762E-3</v>
      </c>
      <c r="C40737">
        <f t="shared" ca="1" si="3182"/>
        <v>13.208063193059413</v>
      </c>
      <c r="D40737" s="48">
        <f t="shared" ca="1" si="3181"/>
        <v>53.240274794210166</v>
      </c>
      <c r="E40737">
        <f t="shared" ca="1" si="3183"/>
        <v>39.128680298273771</v>
      </c>
    </row>
    <row r="40738" spans="1:5" x14ac:dyDescent="0.35">
      <c r="A40738">
        <f t="shared" si="3184"/>
        <v>40727</v>
      </c>
      <c r="B40738">
        <f t="shared" ca="1" si="3180"/>
        <v>6.3561927490392361E-3</v>
      </c>
      <c r="C40738">
        <f t="shared" ca="1" si="3182"/>
        <v>12.543001399529418</v>
      </c>
      <c r="D40738" s="48">
        <f t="shared" ca="1" si="3181"/>
        <v>51.850664790655252</v>
      </c>
      <c r="E40738">
        <f t="shared" ca="1" si="3183"/>
        <v>60.176205511570309</v>
      </c>
    </row>
    <row r="40739" spans="1:5" x14ac:dyDescent="0.35">
      <c r="A40739">
        <f t="shared" si="3184"/>
        <v>40728</v>
      </c>
      <c r="B40739">
        <f t="shared" ca="1" si="3180"/>
        <v>5.2182633379845187E-3</v>
      </c>
      <c r="C40739">
        <f t="shared" ca="1" si="3182"/>
        <v>13.84321627713536</v>
      </c>
      <c r="D40739" s="48">
        <f t="shared" ca="1" si="3181"/>
        <v>53.380972037723112</v>
      </c>
      <c r="E40739">
        <f t="shared" ca="1" si="3183"/>
        <v>79.016243536766495</v>
      </c>
    </row>
    <row r="40740" spans="1:5" x14ac:dyDescent="0.35">
      <c r="A40740">
        <f t="shared" si="3184"/>
        <v>40729</v>
      </c>
      <c r="B40740">
        <f t="shared" ca="1" si="3180"/>
        <v>5.6743059158784791E-3</v>
      </c>
      <c r="C40740">
        <f t="shared" ca="1" si="3182"/>
        <v>13.275278077063321</v>
      </c>
      <c r="D40740" s="48">
        <f t="shared" ca="1" si="3181"/>
        <v>52.116781773783742</v>
      </c>
      <c r="E40740">
        <f t="shared" ca="1" si="3183"/>
        <v>54.389539105536741</v>
      </c>
    </row>
    <row r="40741" spans="1:5" x14ac:dyDescent="0.35">
      <c r="A40741">
        <f t="shared" si="3184"/>
        <v>40730</v>
      </c>
      <c r="B40741">
        <f t="shared" ca="1" si="3180"/>
        <v>5.764612433378705E-3</v>
      </c>
      <c r="C40741">
        <f t="shared" ca="1" si="3182"/>
        <v>13.170884550116693</v>
      </c>
      <c r="D40741" s="48">
        <f t="shared" ca="1" si="3181"/>
        <v>49.893488424957596</v>
      </c>
      <c r="E40741">
        <f t="shared" ca="1" si="3183"/>
        <v>23.880681012484114</v>
      </c>
    </row>
    <row r="40742" spans="1:5" x14ac:dyDescent="0.35">
      <c r="A40742">
        <f t="shared" si="3184"/>
        <v>40731</v>
      </c>
      <c r="B40742">
        <f t="shared" ca="1" si="3180"/>
        <v>6.8827727273610305E-3</v>
      </c>
      <c r="C40742">
        <f t="shared" ca="1" si="3182"/>
        <v>12.05364191355582</v>
      </c>
      <c r="D40742" s="48">
        <f t="shared" ca="1" si="3181"/>
        <v>50.184543686236623</v>
      </c>
      <c r="E40742">
        <f t="shared" ca="1" si="3183"/>
        <v>59.555368380601813</v>
      </c>
    </row>
    <row r="40743" spans="1:5" x14ac:dyDescent="0.35">
      <c r="A40743">
        <f t="shared" si="3184"/>
        <v>40732</v>
      </c>
      <c r="B40743">
        <f t="shared" ca="1" si="3180"/>
        <v>3.7425326569604542E-3</v>
      </c>
      <c r="C40743">
        <f t="shared" ca="1" si="3182"/>
        <v>16.346214767793928</v>
      </c>
      <c r="D40743" s="48">
        <f t="shared" ca="1" si="3181"/>
        <v>53.379698413025181</v>
      </c>
      <c r="E40743">
        <f t="shared" ca="1" si="3183"/>
        <v>77.578471244439299</v>
      </c>
    </row>
    <row r="40744" spans="1:5" x14ac:dyDescent="0.35">
      <c r="A40744">
        <f t="shared" si="3184"/>
        <v>40733</v>
      </c>
      <c r="B40744">
        <f t="shared" ca="1" si="3180"/>
        <v>4.5680181013490855E-3</v>
      </c>
      <c r="C40744">
        <f t="shared" ca="1" si="3182"/>
        <v>14.795719589262967</v>
      </c>
      <c r="D40744" s="48">
        <f t="shared" ca="1" si="3181"/>
        <v>49.082590523094844</v>
      </c>
      <c r="E40744">
        <f t="shared" ca="1" si="3183"/>
        <v>72.211472608527345</v>
      </c>
    </row>
    <row r="40745" spans="1:5" x14ac:dyDescent="0.35">
      <c r="A40745">
        <f t="shared" si="3184"/>
        <v>40734</v>
      </c>
      <c r="B40745">
        <f t="shared" ca="1" si="3180"/>
        <v>5.4687379751697206E-3</v>
      </c>
      <c r="C40745">
        <f t="shared" ca="1" si="3182"/>
        <v>13.522482942458709</v>
      </c>
      <c r="D40745" s="48">
        <f t="shared" ca="1" si="3181"/>
        <v>52.015072120722735</v>
      </c>
      <c r="E40745">
        <f t="shared" ca="1" si="3183"/>
        <v>28.288512868605803</v>
      </c>
    </row>
    <row r="40746" spans="1:5" x14ac:dyDescent="0.35">
      <c r="A40746">
        <f t="shared" si="3184"/>
        <v>40735</v>
      </c>
      <c r="B40746">
        <f t="shared" ca="1" si="3180"/>
        <v>5.3078603282646821E-3</v>
      </c>
      <c r="C40746">
        <f t="shared" ca="1" si="3182"/>
        <v>13.725881869917771</v>
      </c>
      <c r="D40746" s="48">
        <f t="shared" ca="1" si="3181"/>
        <v>54.722155747150339</v>
      </c>
      <c r="E40746">
        <f t="shared" ca="1" si="3183"/>
        <v>21.55801641960128</v>
      </c>
    </row>
    <row r="40747" spans="1:5" x14ac:dyDescent="0.35">
      <c r="A40747">
        <f t="shared" si="3184"/>
        <v>40736</v>
      </c>
      <c r="B40747">
        <f t="shared" ca="1" si="3180"/>
        <v>5.9047121044495318E-3</v>
      </c>
      <c r="C40747">
        <f t="shared" ca="1" si="3182"/>
        <v>13.013695364789378</v>
      </c>
      <c r="D40747" s="48">
        <f t="shared" ca="1" si="3181"/>
        <v>54.11520883328793</v>
      </c>
      <c r="E40747">
        <f t="shared" ca="1" si="3183"/>
        <v>48.305975853085378</v>
      </c>
    </row>
    <row r="40748" spans="1:5" x14ac:dyDescent="0.35">
      <c r="A40748">
        <f t="shared" si="3184"/>
        <v>40737</v>
      </c>
      <c r="B40748">
        <f t="shared" ca="1" si="3180"/>
        <v>4.6391697304110626E-3</v>
      </c>
      <c r="C40748">
        <f t="shared" ca="1" si="3182"/>
        <v>14.68181910998741</v>
      </c>
      <c r="D40748" s="48">
        <f t="shared" ca="1" si="3181"/>
        <v>49.44108074070023</v>
      </c>
      <c r="E40748">
        <f t="shared" ca="1" si="3183"/>
        <v>38.909253279893115</v>
      </c>
    </row>
    <row r="40749" spans="1:5" x14ac:dyDescent="0.35">
      <c r="A40749">
        <f t="shared" si="3184"/>
        <v>40738</v>
      </c>
      <c r="B40749">
        <f t="shared" ca="1" si="3180"/>
        <v>5.268349527114218E-3</v>
      </c>
      <c r="C40749">
        <f t="shared" ca="1" si="3182"/>
        <v>13.777255414629774</v>
      </c>
      <c r="D40749" s="48">
        <f t="shared" ca="1" si="3181"/>
        <v>53.686205418978787</v>
      </c>
      <c r="E40749">
        <f t="shared" ca="1" si="3183"/>
        <v>38.226937369451797</v>
      </c>
    </row>
    <row r="40750" spans="1:5" x14ac:dyDescent="0.35">
      <c r="A40750">
        <f t="shared" si="3184"/>
        <v>40739</v>
      </c>
      <c r="B40750">
        <f t="shared" ca="1" si="3180"/>
        <v>5.8466454244122668E-3</v>
      </c>
      <c r="C40750">
        <f t="shared" ca="1" si="3182"/>
        <v>13.078159262626901</v>
      </c>
      <c r="D40750" s="48">
        <f t="shared" ca="1" si="3181"/>
        <v>52.710279616076761</v>
      </c>
      <c r="E40750">
        <f t="shared" ca="1" si="3183"/>
        <v>58.372422998984653</v>
      </c>
    </row>
    <row r="40751" spans="1:5" x14ac:dyDescent="0.35">
      <c r="A40751">
        <f t="shared" si="3184"/>
        <v>40740</v>
      </c>
      <c r="B40751">
        <f t="shared" ca="1" si="3180"/>
        <v>4.7175935809964297E-3</v>
      </c>
      <c r="C40751">
        <f t="shared" ca="1" si="3182"/>
        <v>14.559274627163715</v>
      </c>
      <c r="D40751" s="48">
        <f t="shared" ca="1" si="3181"/>
        <v>52.296778716323651</v>
      </c>
      <c r="E40751">
        <f t="shared" ca="1" si="3183"/>
        <v>62.40112560371692</v>
      </c>
    </row>
    <row r="40752" spans="1:5" x14ac:dyDescent="0.35">
      <c r="A40752">
        <f t="shared" si="3184"/>
        <v>40741</v>
      </c>
      <c r="B40752">
        <f t="shared" ca="1" si="3180"/>
        <v>6.9780915855020146E-3</v>
      </c>
      <c r="C40752">
        <f t="shared" ca="1" si="3182"/>
        <v>11.97103408670735</v>
      </c>
      <c r="D40752" s="48">
        <f t="shared" ca="1" si="3181"/>
        <v>51.260046099751484</v>
      </c>
      <c r="E40752">
        <f t="shared" ca="1" si="3183"/>
        <v>39.505636004755175</v>
      </c>
    </row>
    <row r="40753" spans="1:5" x14ac:dyDescent="0.35">
      <c r="A40753">
        <f t="shared" si="3184"/>
        <v>40742</v>
      </c>
      <c r="B40753">
        <f t="shared" ca="1" si="3180"/>
        <v>3.2796117456502499E-3</v>
      </c>
      <c r="C40753">
        <f t="shared" ca="1" si="3182"/>
        <v>17.461790902914842</v>
      </c>
      <c r="D40753" s="48">
        <f t="shared" ca="1" si="3181"/>
        <v>51.852895700000552</v>
      </c>
      <c r="E40753">
        <f t="shared" ca="1" si="3183"/>
        <v>45.136899767217606</v>
      </c>
    </row>
    <row r="40754" spans="1:5" x14ac:dyDescent="0.35">
      <c r="A40754">
        <f t="shared" si="3184"/>
        <v>40743</v>
      </c>
      <c r="B40754">
        <f t="shared" ca="1" si="3180"/>
        <v>3.7070236540033261E-3</v>
      </c>
      <c r="C40754">
        <f t="shared" ca="1" si="3182"/>
        <v>16.424317105324853</v>
      </c>
      <c r="D40754" s="48">
        <f t="shared" ca="1" si="3181"/>
        <v>50.484718909720108</v>
      </c>
      <c r="E40754">
        <f t="shared" ca="1" si="3183"/>
        <v>67.176281150063645</v>
      </c>
    </row>
    <row r="40755" spans="1:5" x14ac:dyDescent="0.35">
      <c r="A40755">
        <f t="shared" si="3184"/>
        <v>40744</v>
      </c>
      <c r="B40755">
        <f t="shared" ca="1" si="3180"/>
        <v>5.2559808896693342E-3</v>
      </c>
      <c r="C40755">
        <f t="shared" ca="1" si="3182"/>
        <v>13.793456552596099</v>
      </c>
      <c r="D40755" s="48">
        <f t="shared" ca="1" si="3181"/>
        <v>54.872714558580014</v>
      </c>
      <c r="E40755">
        <f t="shared" ca="1" si="3183"/>
        <v>51.791047365342294</v>
      </c>
    </row>
    <row r="40756" spans="1:5" x14ac:dyDescent="0.35">
      <c r="A40756">
        <f t="shared" si="3184"/>
        <v>40745</v>
      </c>
      <c r="B40756">
        <f t="shared" ca="1" si="3180"/>
        <v>4.3129262819143737E-3</v>
      </c>
      <c r="C40756">
        <f t="shared" ca="1" si="3182"/>
        <v>15.226987192670576</v>
      </c>
      <c r="D40756" s="48">
        <f t="shared" ca="1" si="3181"/>
        <v>53.824422279466845</v>
      </c>
      <c r="E40756">
        <f t="shared" ca="1" si="3183"/>
        <v>61.406904141423738</v>
      </c>
    </row>
    <row r="40757" spans="1:5" x14ac:dyDescent="0.35">
      <c r="A40757">
        <f t="shared" si="3184"/>
        <v>40746</v>
      </c>
      <c r="B40757">
        <f t="shared" ca="1" si="3180"/>
        <v>5.6036641311102567E-3</v>
      </c>
      <c r="C40757">
        <f t="shared" ca="1" si="3182"/>
        <v>13.358692453081293</v>
      </c>
      <c r="D40757" s="48">
        <f t="shared" ca="1" si="3181"/>
        <v>54.365979283405359</v>
      </c>
      <c r="E40757">
        <f t="shared" ca="1" si="3183"/>
        <v>73.920589538014809</v>
      </c>
    </row>
    <row r="40758" spans="1:5" x14ac:dyDescent="0.35">
      <c r="A40758">
        <f t="shared" si="3184"/>
        <v>40747</v>
      </c>
      <c r="B40758">
        <f t="shared" ca="1" si="3180"/>
        <v>4.7544416336452863E-3</v>
      </c>
      <c r="C40758">
        <f t="shared" ca="1" si="3182"/>
        <v>14.502745967151872</v>
      </c>
      <c r="D40758" s="48">
        <f t="shared" ca="1" si="3181"/>
        <v>54.868818319731631</v>
      </c>
      <c r="E40758">
        <f t="shared" ca="1" si="3183"/>
        <v>41.954142733013441</v>
      </c>
    </row>
    <row r="40759" spans="1:5" x14ac:dyDescent="0.35">
      <c r="A40759">
        <f t="shared" si="3184"/>
        <v>40748</v>
      </c>
      <c r="B40759">
        <f t="shared" ca="1" si="3180"/>
        <v>4.2494283707201364E-3</v>
      </c>
      <c r="C40759">
        <f t="shared" ca="1" si="3182"/>
        <v>15.340331456653589</v>
      </c>
      <c r="D40759" s="48">
        <f t="shared" ca="1" si="3181"/>
        <v>52.994192156597428</v>
      </c>
      <c r="E40759">
        <f t="shared" ca="1" si="3183"/>
        <v>76.356159059628141</v>
      </c>
    </row>
    <row r="40760" spans="1:5" x14ac:dyDescent="0.35">
      <c r="A40760">
        <f t="shared" si="3184"/>
        <v>40749</v>
      </c>
      <c r="B40760">
        <f t="shared" ca="1" si="3180"/>
        <v>4.8805685036952609E-3</v>
      </c>
      <c r="C40760">
        <f t="shared" ca="1" si="3182"/>
        <v>14.314124608282539</v>
      </c>
      <c r="D40760" s="48">
        <f t="shared" ca="1" si="3181"/>
        <v>50.804262989645089</v>
      </c>
      <c r="E40760">
        <f t="shared" ca="1" si="3183"/>
        <v>58.914645224063868</v>
      </c>
    </row>
    <row r="40761" spans="1:5" x14ac:dyDescent="0.35">
      <c r="A40761">
        <f t="shared" si="3184"/>
        <v>40750</v>
      </c>
      <c r="B40761">
        <f t="shared" ca="1" si="3180"/>
        <v>4.0821098153116173E-3</v>
      </c>
      <c r="C40761">
        <f t="shared" ca="1" si="3182"/>
        <v>15.651560998311812</v>
      </c>
      <c r="D40761" s="48">
        <f t="shared" ca="1" si="3181"/>
        <v>50.687438444670548</v>
      </c>
      <c r="E40761">
        <f t="shared" ca="1" si="3183"/>
        <v>55.817946886451573</v>
      </c>
    </row>
    <row r="40762" spans="1:5" x14ac:dyDescent="0.35">
      <c r="A40762">
        <f t="shared" si="3184"/>
        <v>40751</v>
      </c>
      <c r="B40762">
        <f t="shared" ca="1" si="3180"/>
        <v>6.4901155247474905E-3</v>
      </c>
      <c r="C40762">
        <f t="shared" ca="1" si="3182"/>
        <v>12.41291513840347</v>
      </c>
      <c r="D40762" s="48">
        <f t="shared" ca="1" si="3181"/>
        <v>52.971427999150755</v>
      </c>
      <c r="E40762">
        <f t="shared" ca="1" si="3183"/>
        <v>58.584593154139434</v>
      </c>
    </row>
    <row r="40763" spans="1:5" x14ac:dyDescent="0.35">
      <c r="A40763">
        <f t="shared" si="3184"/>
        <v>40752</v>
      </c>
      <c r="B40763">
        <f t="shared" ca="1" si="3180"/>
        <v>5.2751216947546425E-3</v>
      </c>
      <c r="C40763">
        <f t="shared" ca="1" si="3182"/>
        <v>13.768408998089885</v>
      </c>
      <c r="D40763" s="48">
        <f t="shared" ca="1" si="3181"/>
        <v>48.484465836448869</v>
      </c>
      <c r="E40763">
        <f t="shared" ca="1" si="3183"/>
        <v>39.158659218221956</v>
      </c>
    </row>
    <row r="40764" spans="1:5" x14ac:dyDescent="0.35">
      <c r="A40764">
        <f t="shared" si="3184"/>
        <v>40753</v>
      </c>
      <c r="B40764">
        <f t="shared" ca="1" si="3180"/>
        <v>7.0639589770035904E-3</v>
      </c>
      <c r="C40764">
        <f t="shared" ca="1" si="3182"/>
        <v>11.898053454849826</v>
      </c>
      <c r="D40764" s="48">
        <f t="shared" ca="1" si="3181"/>
        <v>51.398274615556247</v>
      </c>
      <c r="E40764">
        <f t="shared" ca="1" si="3183"/>
        <v>42.211541826644776</v>
      </c>
    </row>
    <row r="40765" spans="1:5" x14ac:dyDescent="0.35">
      <c r="A40765">
        <f t="shared" si="3184"/>
        <v>40754</v>
      </c>
      <c r="B40765">
        <f t="shared" ca="1" si="3180"/>
        <v>3.953341403540458E-3</v>
      </c>
      <c r="C40765">
        <f t="shared" ca="1" si="3182"/>
        <v>15.904420132663237</v>
      </c>
      <c r="D40765" s="48">
        <f t="shared" ca="1" si="3181"/>
        <v>51.151286496761884</v>
      </c>
      <c r="E40765">
        <f t="shared" ca="1" si="3183"/>
        <v>27.952278413890763</v>
      </c>
    </row>
    <row r="40766" spans="1:5" x14ac:dyDescent="0.35">
      <c r="A40766">
        <f t="shared" si="3184"/>
        <v>40755</v>
      </c>
      <c r="B40766">
        <f t="shared" ca="1" si="3180"/>
        <v>5.3266177624995276E-3</v>
      </c>
      <c r="C40766">
        <f t="shared" ca="1" si="3182"/>
        <v>13.701693032054839</v>
      </c>
      <c r="D40766" s="48">
        <f t="shared" ca="1" si="3181"/>
        <v>50.85295482712862</v>
      </c>
      <c r="E40766">
        <f t="shared" ca="1" si="3183"/>
        <v>87.680805908490782</v>
      </c>
    </row>
    <row r="40767" spans="1:5" x14ac:dyDescent="0.35">
      <c r="A40767">
        <f t="shared" si="3184"/>
        <v>40756</v>
      </c>
      <c r="B40767">
        <f t="shared" ca="1" si="3180"/>
        <v>5.6507965841118939E-3</v>
      </c>
      <c r="C40767">
        <f t="shared" ca="1" si="3182"/>
        <v>13.302864363435067</v>
      </c>
      <c r="D40767" s="48">
        <f t="shared" ca="1" si="3181"/>
        <v>53.715134333801117</v>
      </c>
      <c r="E40767">
        <f t="shared" ca="1" si="3183"/>
        <v>47.906641287979632</v>
      </c>
    </row>
    <row r="40768" spans="1:5" x14ac:dyDescent="0.35">
      <c r="A40768">
        <f t="shared" si="3184"/>
        <v>40757</v>
      </c>
      <c r="B40768">
        <f t="shared" ca="1" si="3180"/>
        <v>4.2493241410203313E-3</v>
      </c>
      <c r="C40768">
        <f t="shared" ca="1" si="3182"/>
        <v>15.340519593435452</v>
      </c>
      <c r="D40768" s="48">
        <f t="shared" ca="1" si="3181"/>
        <v>54.233438561872319</v>
      </c>
      <c r="E40768">
        <f t="shared" ca="1" si="3183"/>
        <v>60.787063567323663</v>
      </c>
    </row>
    <row r="40769" spans="1:5" x14ac:dyDescent="0.35">
      <c r="A40769">
        <f t="shared" si="3184"/>
        <v>40758</v>
      </c>
      <c r="B40769">
        <f t="shared" ca="1" si="3180"/>
        <v>4.1432886248007608E-3</v>
      </c>
      <c r="C40769">
        <f t="shared" ca="1" si="3182"/>
        <v>15.535577656181355</v>
      </c>
      <c r="D40769" s="48">
        <f t="shared" ca="1" si="3181"/>
        <v>53.681689894014362</v>
      </c>
      <c r="E40769">
        <f t="shared" ca="1" si="3183"/>
        <v>54.272555076386702</v>
      </c>
    </row>
    <row r="40770" spans="1:5" x14ac:dyDescent="0.35">
      <c r="A40770">
        <f t="shared" si="3184"/>
        <v>40759</v>
      </c>
      <c r="B40770">
        <f t="shared" ca="1" si="3180"/>
        <v>5.7845048268586035E-3</v>
      </c>
      <c r="C40770">
        <f t="shared" ca="1" si="3182"/>
        <v>13.148218300979996</v>
      </c>
      <c r="D40770" s="48">
        <f t="shared" ca="1" si="3181"/>
        <v>50.718059857712987</v>
      </c>
      <c r="E40770">
        <f t="shared" ca="1" si="3183"/>
        <v>52.943334457729406</v>
      </c>
    </row>
    <row r="40771" spans="1:5" x14ac:dyDescent="0.35">
      <c r="A40771">
        <f t="shared" si="3184"/>
        <v>40760</v>
      </c>
      <c r="B40771">
        <f t="shared" ca="1" si="3180"/>
        <v>4.1944779729614209E-3</v>
      </c>
      <c r="C40771">
        <f t="shared" ca="1" si="3182"/>
        <v>15.440488667584903</v>
      </c>
      <c r="D40771" s="48">
        <f t="shared" ca="1" si="3181"/>
        <v>50.079334227169269</v>
      </c>
      <c r="E40771">
        <f t="shared" ca="1" si="3183"/>
        <v>33.937897065358314</v>
      </c>
    </row>
    <row r="40772" spans="1:5" x14ac:dyDescent="0.35">
      <c r="A40772">
        <f t="shared" si="3184"/>
        <v>40761</v>
      </c>
      <c r="B40772">
        <f t="shared" ca="1" si="3180"/>
        <v>5.0561574557719249E-3</v>
      </c>
      <c r="C40772">
        <f t="shared" ca="1" si="3182"/>
        <v>14.063379779862553</v>
      </c>
      <c r="D40772" s="48">
        <f t="shared" ca="1" si="3181"/>
        <v>52.516321548611678</v>
      </c>
      <c r="E40772">
        <f t="shared" ca="1" si="3183"/>
        <v>81.6116835597213</v>
      </c>
    </row>
    <row r="40773" spans="1:5" x14ac:dyDescent="0.35">
      <c r="A40773">
        <f t="shared" si="3184"/>
        <v>40762</v>
      </c>
      <c r="B40773">
        <f t="shared" ca="1" si="3180"/>
        <v>3.3541554917393217E-3</v>
      </c>
      <c r="C40773">
        <f t="shared" ca="1" si="3182"/>
        <v>17.266662655377154</v>
      </c>
      <c r="D40773" s="48">
        <f t="shared" ca="1" si="3181"/>
        <v>56.212015978502798</v>
      </c>
      <c r="E40773">
        <f t="shared" ca="1" si="3183"/>
        <v>46.142302788872286</v>
      </c>
    </row>
    <row r="40774" spans="1:5" x14ac:dyDescent="0.35">
      <c r="A40774">
        <f t="shared" si="3184"/>
        <v>40763</v>
      </c>
      <c r="B40774">
        <f t="shared" ca="1" si="3180"/>
        <v>4.1722552027322508E-3</v>
      </c>
      <c r="C40774">
        <f t="shared" ca="1" si="3182"/>
        <v>15.48155455669187</v>
      </c>
      <c r="D40774" s="48">
        <f t="shared" ca="1" si="3181"/>
        <v>53.839600341067992</v>
      </c>
      <c r="E40774">
        <f t="shared" ca="1" si="3183"/>
        <v>31.979551663410099</v>
      </c>
    </row>
    <row r="40775" spans="1:5" x14ac:dyDescent="0.35">
      <c r="A40775">
        <f t="shared" si="3184"/>
        <v>40764</v>
      </c>
      <c r="B40775">
        <f t="shared" ca="1" si="3180"/>
        <v>4.9929278064301435E-3</v>
      </c>
      <c r="C40775">
        <f t="shared" ca="1" si="3182"/>
        <v>14.152147838293898</v>
      </c>
      <c r="D40775" s="48">
        <f t="shared" ca="1" si="3181"/>
        <v>54.587782631155555</v>
      </c>
      <c r="E40775">
        <f t="shared" ca="1" si="3183"/>
        <v>66.62702785083043</v>
      </c>
    </row>
    <row r="40776" spans="1:5" x14ac:dyDescent="0.35">
      <c r="A40776">
        <f t="shared" si="3184"/>
        <v>40765</v>
      </c>
      <c r="B40776">
        <f t="shared" ca="1" si="3180"/>
        <v>4.7537686864191414E-3</v>
      </c>
      <c r="C40776">
        <f t="shared" ca="1" si="3182"/>
        <v>14.503772440876693</v>
      </c>
      <c r="D40776" s="48">
        <f t="shared" ca="1" si="3181"/>
        <v>46.692516544258048</v>
      </c>
      <c r="E40776">
        <f t="shared" ca="1" si="3183"/>
        <v>52.843477096446421</v>
      </c>
    </row>
    <row r="40777" spans="1:5" x14ac:dyDescent="0.35">
      <c r="A40777">
        <f t="shared" si="3184"/>
        <v>40766</v>
      </c>
      <c r="B40777">
        <f t="shared" ca="1" si="3180"/>
        <v>3.1492455806878912E-3</v>
      </c>
      <c r="C40777">
        <f t="shared" ca="1" si="3182"/>
        <v>17.819550130314973</v>
      </c>
      <c r="D40777" s="48">
        <f t="shared" ca="1" si="3181"/>
        <v>49.136622277362342</v>
      </c>
      <c r="E40777">
        <f t="shared" ca="1" si="3183"/>
        <v>60.499464139215306</v>
      </c>
    </row>
    <row r="40778" spans="1:5" x14ac:dyDescent="0.35">
      <c r="A40778">
        <f t="shared" si="3184"/>
        <v>40767</v>
      </c>
      <c r="B40778">
        <f t="shared" ca="1" si="3180"/>
        <v>3.721848727190467E-3</v>
      </c>
      <c r="C40778">
        <f t="shared" ca="1" si="3182"/>
        <v>16.391573343082275</v>
      </c>
      <c r="D40778" s="48">
        <f t="shared" ca="1" si="3181"/>
        <v>49.516907877114377</v>
      </c>
      <c r="E40778">
        <f t="shared" ca="1" si="3183"/>
        <v>39.262570323120954</v>
      </c>
    </row>
    <row r="40779" spans="1:5" x14ac:dyDescent="0.35">
      <c r="A40779">
        <f t="shared" si="3184"/>
        <v>40768</v>
      </c>
      <c r="B40779">
        <f t="shared" ca="1" si="3180"/>
        <v>4.7440373383160995E-3</v>
      </c>
      <c r="C40779">
        <f t="shared" ca="1" si="3182"/>
        <v>14.518640468092331</v>
      </c>
      <c r="D40779" s="48">
        <f t="shared" ca="1" si="3181"/>
        <v>50.948268629426224</v>
      </c>
      <c r="E40779">
        <f t="shared" ca="1" si="3183"/>
        <v>36.113219568129857</v>
      </c>
    </row>
    <row r="40780" spans="1:5" x14ac:dyDescent="0.35">
      <c r="A40780">
        <f t="shared" si="3184"/>
        <v>40769</v>
      </c>
      <c r="B40780">
        <f t="shared" ref="B40780:B40843" ca="1" si="3185">_xlfn.GAMMA.INV(RAND(),$B$6,$B$7)</f>
        <v>5.0279156486789786E-3</v>
      </c>
      <c r="C40780">
        <f t="shared" ca="1" si="3182"/>
        <v>14.102821480359784</v>
      </c>
      <c r="D40780" s="48">
        <f t="shared" ref="D40780:D40843" ca="1" si="3186">_xlfn.NORM.INV(RAND(),$B$4,C40780/SQRT($B$2))</f>
        <v>51.44566537066914</v>
      </c>
      <c r="E40780">
        <f t="shared" ca="1" si="3183"/>
        <v>55.791463252831711</v>
      </c>
    </row>
    <row r="40781" spans="1:5" x14ac:dyDescent="0.35">
      <c r="A40781">
        <f t="shared" si="3184"/>
        <v>40770</v>
      </c>
      <c r="B40781">
        <f t="shared" ca="1" si="3185"/>
        <v>4.7102085783696721E-3</v>
      </c>
      <c r="C40781">
        <f t="shared" ref="C40781:C40844" ca="1" si="3187">1/SQRT(B40781)</f>
        <v>14.570683694095921</v>
      </c>
      <c r="D40781" s="48">
        <f t="shared" ca="1" si="3186"/>
        <v>53.75825772001911</v>
      </c>
      <c r="E40781">
        <f t="shared" ref="E40781:E40844" ca="1" si="3188">_xlfn.NORM.INV(RAND(),D40781,C40781)</f>
        <v>32.780696932607484</v>
      </c>
    </row>
    <row r="40782" spans="1:5" x14ac:dyDescent="0.35">
      <c r="A40782">
        <f t="shared" ref="A40782:A40845" si="3189">A40781+1</f>
        <v>40771</v>
      </c>
      <c r="B40782">
        <f t="shared" ca="1" si="3185"/>
        <v>4.7444404029805742E-3</v>
      </c>
      <c r="C40782">
        <f t="shared" ca="1" si="3187"/>
        <v>14.518023738325965</v>
      </c>
      <c r="D40782" s="48">
        <f t="shared" ca="1" si="3186"/>
        <v>54.498966736952269</v>
      </c>
      <c r="E40782">
        <f t="shared" ca="1" si="3188"/>
        <v>61.67906431605104</v>
      </c>
    </row>
    <row r="40783" spans="1:5" x14ac:dyDescent="0.35">
      <c r="A40783">
        <f t="shared" si="3189"/>
        <v>40772</v>
      </c>
      <c r="B40783">
        <f t="shared" ca="1" si="3185"/>
        <v>5.8709795095363594E-3</v>
      </c>
      <c r="C40783">
        <f t="shared" ca="1" si="3187"/>
        <v>13.05102788773377</v>
      </c>
      <c r="D40783" s="48">
        <f t="shared" ca="1" si="3186"/>
        <v>52.003081958212896</v>
      </c>
      <c r="E40783">
        <f t="shared" ca="1" si="3188"/>
        <v>52.278259783138253</v>
      </c>
    </row>
    <row r="40784" spans="1:5" x14ac:dyDescent="0.35">
      <c r="A40784">
        <f t="shared" si="3189"/>
        <v>40773</v>
      </c>
      <c r="B40784">
        <f t="shared" ca="1" si="3185"/>
        <v>4.6382461756020099E-3</v>
      </c>
      <c r="C40784">
        <f t="shared" ca="1" si="3187"/>
        <v>14.683280738932673</v>
      </c>
      <c r="D40784" s="48">
        <f t="shared" ca="1" si="3186"/>
        <v>52.395505700515393</v>
      </c>
      <c r="E40784">
        <f t="shared" ca="1" si="3188"/>
        <v>72.449116067379748</v>
      </c>
    </row>
    <row r="40785" spans="1:5" x14ac:dyDescent="0.35">
      <c r="A40785">
        <f t="shared" si="3189"/>
        <v>40774</v>
      </c>
      <c r="B40785">
        <f t="shared" ca="1" si="3185"/>
        <v>5.2781575004144749E-3</v>
      </c>
      <c r="C40785">
        <f t="shared" ca="1" si="3187"/>
        <v>13.764448882661821</v>
      </c>
      <c r="D40785" s="48">
        <f t="shared" ca="1" si="3186"/>
        <v>49.218657854141306</v>
      </c>
      <c r="E40785">
        <f t="shared" ca="1" si="3188"/>
        <v>57.117792580079772</v>
      </c>
    </row>
    <row r="40786" spans="1:5" x14ac:dyDescent="0.35">
      <c r="A40786">
        <f t="shared" si="3189"/>
        <v>40775</v>
      </c>
      <c r="B40786">
        <f t="shared" ca="1" si="3185"/>
        <v>4.9550304047545866E-3</v>
      </c>
      <c r="C40786">
        <f t="shared" ca="1" si="3187"/>
        <v>14.206164463041675</v>
      </c>
      <c r="D40786" s="48">
        <f t="shared" ca="1" si="3186"/>
        <v>54.090036095414646</v>
      </c>
      <c r="E40786">
        <f t="shared" ca="1" si="3188"/>
        <v>89.376246716919383</v>
      </c>
    </row>
    <row r="40787" spans="1:5" x14ac:dyDescent="0.35">
      <c r="A40787">
        <f t="shared" si="3189"/>
        <v>40776</v>
      </c>
      <c r="B40787">
        <f t="shared" ca="1" si="3185"/>
        <v>5.4931284535123708E-3</v>
      </c>
      <c r="C40787">
        <f t="shared" ca="1" si="3187"/>
        <v>13.492428415238866</v>
      </c>
      <c r="D40787" s="48">
        <f t="shared" ca="1" si="3186"/>
        <v>52.591750455475299</v>
      </c>
      <c r="E40787">
        <f t="shared" ca="1" si="3188"/>
        <v>49.739926762791335</v>
      </c>
    </row>
    <row r="40788" spans="1:5" x14ac:dyDescent="0.35">
      <c r="A40788">
        <f t="shared" si="3189"/>
        <v>40777</v>
      </c>
      <c r="B40788">
        <f t="shared" ca="1" si="3185"/>
        <v>5.4918227636493707E-3</v>
      </c>
      <c r="C40788">
        <f t="shared" ca="1" si="3187"/>
        <v>13.494032243401055</v>
      </c>
      <c r="D40788" s="48">
        <f t="shared" ca="1" si="3186"/>
        <v>50.689362283648329</v>
      </c>
      <c r="E40788">
        <f t="shared" ca="1" si="3188"/>
        <v>45.832824607344676</v>
      </c>
    </row>
    <row r="40789" spans="1:5" x14ac:dyDescent="0.35">
      <c r="A40789">
        <f t="shared" si="3189"/>
        <v>40778</v>
      </c>
      <c r="B40789">
        <f t="shared" ca="1" si="3185"/>
        <v>4.2661334432973061E-3</v>
      </c>
      <c r="C40789">
        <f t="shared" ca="1" si="3187"/>
        <v>15.310267616719035</v>
      </c>
      <c r="D40789" s="48">
        <f t="shared" ca="1" si="3186"/>
        <v>52.196029738117076</v>
      </c>
      <c r="E40789">
        <f t="shared" ca="1" si="3188"/>
        <v>74.125238729952002</v>
      </c>
    </row>
    <row r="40790" spans="1:5" x14ac:dyDescent="0.35">
      <c r="A40790">
        <f t="shared" si="3189"/>
        <v>40779</v>
      </c>
      <c r="B40790">
        <f t="shared" ca="1" si="3185"/>
        <v>5.2905829159898242E-3</v>
      </c>
      <c r="C40790">
        <f t="shared" ca="1" si="3187"/>
        <v>13.748275850536841</v>
      </c>
      <c r="D40790" s="48">
        <f t="shared" ca="1" si="3186"/>
        <v>51.356154908382592</v>
      </c>
      <c r="E40790">
        <f t="shared" ca="1" si="3188"/>
        <v>93.129971437030335</v>
      </c>
    </row>
    <row r="40791" spans="1:5" x14ac:dyDescent="0.35">
      <c r="A40791">
        <f t="shared" si="3189"/>
        <v>40780</v>
      </c>
      <c r="B40791">
        <f t="shared" ca="1" si="3185"/>
        <v>4.9441063015863767E-3</v>
      </c>
      <c r="C40791">
        <f t="shared" ca="1" si="3187"/>
        <v>14.221850207611606</v>
      </c>
      <c r="D40791" s="48">
        <f t="shared" ca="1" si="3186"/>
        <v>51.139936223871295</v>
      </c>
      <c r="E40791">
        <f t="shared" ca="1" si="3188"/>
        <v>29.785194396389556</v>
      </c>
    </row>
    <row r="40792" spans="1:5" x14ac:dyDescent="0.35">
      <c r="A40792">
        <f t="shared" si="3189"/>
        <v>40781</v>
      </c>
      <c r="B40792">
        <f t="shared" ca="1" si="3185"/>
        <v>5.9955204478937237E-3</v>
      </c>
      <c r="C40792">
        <f t="shared" ca="1" si="3187"/>
        <v>12.914766418289149</v>
      </c>
      <c r="D40792" s="48">
        <f t="shared" ca="1" si="3186"/>
        <v>50.361220677683974</v>
      </c>
      <c r="E40792">
        <f t="shared" ca="1" si="3188"/>
        <v>25.506719342511683</v>
      </c>
    </row>
    <row r="40793" spans="1:5" x14ac:dyDescent="0.35">
      <c r="A40793">
        <f t="shared" si="3189"/>
        <v>40782</v>
      </c>
      <c r="B40793">
        <f t="shared" ca="1" si="3185"/>
        <v>4.9744552450003672E-3</v>
      </c>
      <c r="C40793">
        <f t="shared" ca="1" si="3187"/>
        <v>14.17840037815056</v>
      </c>
      <c r="D40793" s="48">
        <f t="shared" ca="1" si="3186"/>
        <v>50.8864738265451</v>
      </c>
      <c r="E40793">
        <f t="shared" ca="1" si="3188"/>
        <v>35.383980214048442</v>
      </c>
    </row>
    <row r="40794" spans="1:5" x14ac:dyDescent="0.35">
      <c r="A40794">
        <f t="shared" si="3189"/>
        <v>40783</v>
      </c>
      <c r="B40794">
        <f t="shared" ca="1" si="3185"/>
        <v>4.3185265499492663E-3</v>
      </c>
      <c r="C40794">
        <f t="shared" ca="1" si="3187"/>
        <v>15.217110806265005</v>
      </c>
      <c r="D40794" s="48">
        <f t="shared" ca="1" si="3186"/>
        <v>51.217345393082539</v>
      </c>
      <c r="E40794">
        <f t="shared" ca="1" si="3188"/>
        <v>61.531845180366361</v>
      </c>
    </row>
    <row r="40795" spans="1:5" x14ac:dyDescent="0.35">
      <c r="A40795">
        <f t="shared" si="3189"/>
        <v>40784</v>
      </c>
      <c r="B40795">
        <f t="shared" ca="1" si="3185"/>
        <v>5.9809892396282685E-3</v>
      </c>
      <c r="C40795">
        <f t="shared" ca="1" si="3187"/>
        <v>12.930445539570782</v>
      </c>
      <c r="D40795" s="48">
        <f t="shared" ca="1" si="3186"/>
        <v>52.461403356347631</v>
      </c>
      <c r="E40795">
        <f t="shared" ca="1" si="3188"/>
        <v>56.397821618458089</v>
      </c>
    </row>
    <row r="40796" spans="1:5" x14ac:dyDescent="0.35">
      <c r="A40796">
        <f t="shared" si="3189"/>
        <v>40785</v>
      </c>
      <c r="B40796">
        <f t="shared" ca="1" si="3185"/>
        <v>4.6312563366542091E-3</v>
      </c>
      <c r="C40796">
        <f t="shared" ca="1" si="3187"/>
        <v>14.694357114724317</v>
      </c>
      <c r="D40796" s="48">
        <f t="shared" ca="1" si="3186"/>
        <v>49.636384805125232</v>
      </c>
      <c r="E40796">
        <f t="shared" ca="1" si="3188"/>
        <v>45.439331161528386</v>
      </c>
    </row>
    <row r="40797" spans="1:5" x14ac:dyDescent="0.35">
      <c r="A40797">
        <f t="shared" si="3189"/>
        <v>40786</v>
      </c>
      <c r="B40797">
        <f t="shared" ca="1" si="3185"/>
        <v>4.1260259743543231E-3</v>
      </c>
      <c r="C40797">
        <f t="shared" ca="1" si="3187"/>
        <v>15.568042953561127</v>
      </c>
      <c r="D40797" s="48">
        <f t="shared" ca="1" si="3186"/>
        <v>52.982329424784638</v>
      </c>
      <c r="E40797">
        <f t="shared" ca="1" si="3188"/>
        <v>43.081785711344892</v>
      </c>
    </row>
    <row r="40798" spans="1:5" x14ac:dyDescent="0.35">
      <c r="A40798">
        <f t="shared" si="3189"/>
        <v>40787</v>
      </c>
      <c r="B40798">
        <f t="shared" ca="1" si="3185"/>
        <v>3.7250761566857697E-3</v>
      </c>
      <c r="C40798">
        <f t="shared" ca="1" si="3187"/>
        <v>16.384470923048461</v>
      </c>
      <c r="D40798" s="48">
        <f t="shared" ca="1" si="3186"/>
        <v>48.782322372382119</v>
      </c>
      <c r="E40798">
        <f t="shared" ca="1" si="3188"/>
        <v>41.239454431221176</v>
      </c>
    </row>
    <row r="40799" spans="1:5" x14ac:dyDescent="0.35">
      <c r="A40799">
        <f t="shared" si="3189"/>
        <v>40788</v>
      </c>
      <c r="B40799">
        <f t="shared" ca="1" si="3185"/>
        <v>3.9120083914682595E-3</v>
      </c>
      <c r="C40799">
        <f t="shared" ca="1" si="3187"/>
        <v>15.988219836953959</v>
      </c>
      <c r="D40799" s="48">
        <f t="shared" ca="1" si="3186"/>
        <v>51.484732589472948</v>
      </c>
      <c r="E40799">
        <f t="shared" ca="1" si="3188"/>
        <v>33.421760762790868</v>
      </c>
    </row>
    <row r="40800" spans="1:5" x14ac:dyDescent="0.35">
      <c r="A40800">
        <f t="shared" si="3189"/>
        <v>40789</v>
      </c>
      <c r="B40800">
        <f t="shared" ca="1" si="3185"/>
        <v>5.7114590725483808E-3</v>
      </c>
      <c r="C40800">
        <f t="shared" ca="1" si="3187"/>
        <v>13.232029653280231</v>
      </c>
      <c r="D40800" s="48">
        <f t="shared" ca="1" si="3186"/>
        <v>54.325854550698772</v>
      </c>
      <c r="E40800">
        <f t="shared" ca="1" si="3188"/>
        <v>53.713489520193853</v>
      </c>
    </row>
    <row r="40801" spans="1:5" x14ac:dyDescent="0.35">
      <c r="A40801">
        <f t="shared" si="3189"/>
        <v>40790</v>
      </c>
      <c r="B40801">
        <f t="shared" ca="1" si="3185"/>
        <v>3.9864036751850332E-3</v>
      </c>
      <c r="C40801">
        <f t="shared" ca="1" si="3187"/>
        <v>15.838329097184308</v>
      </c>
      <c r="D40801" s="48">
        <f t="shared" ca="1" si="3186"/>
        <v>49.00264626680994</v>
      </c>
      <c r="E40801">
        <f t="shared" ca="1" si="3188"/>
        <v>62.140279741029119</v>
      </c>
    </row>
    <row r="40802" spans="1:5" x14ac:dyDescent="0.35">
      <c r="A40802">
        <f t="shared" si="3189"/>
        <v>40791</v>
      </c>
      <c r="B40802">
        <f t="shared" ca="1" si="3185"/>
        <v>5.8644509129008749E-3</v>
      </c>
      <c r="C40802">
        <f t="shared" ca="1" si="3187"/>
        <v>13.058290391729225</v>
      </c>
      <c r="D40802" s="48">
        <f t="shared" ca="1" si="3186"/>
        <v>51.122667979666261</v>
      </c>
      <c r="E40802">
        <f t="shared" ca="1" si="3188"/>
        <v>62.58199426810102</v>
      </c>
    </row>
    <row r="40803" spans="1:5" x14ac:dyDescent="0.35">
      <c r="A40803">
        <f t="shared" si="3189"/>
        <v>40792</v>
      </c>
      <c r="B40803">
        <f t="shared" ca="1" si="3185"/>
        <v>3.8487448567941307E-3</v>
      </c>
      <c r="C40803">
        <f t="shared" ca="1" si="3187"/>
        <v>16.11908699631832</v>
      </c>
      <c r="D40803" s="48">
        <f t="shared" ca="1" si="3186"/>
        <v>53.234917375612959</v>
      </c>
      <c r="E40803">
        <f t="shared" ca="1" si="3188"/>
        <v>49.872185297946821</v>
      </c>
    </row>
    <row r="40804" spans="1:5" x14ac:dyDescent="0.35">
      <c r="A40804">
        <f t="shared" si="3189"/>
        <v>40793</v>
      </c>
      <c r="B40804">
        <f t="shared" ca="1" si="3185"/>
        <v>5.698567564695777E-3</v>
      </c>
      <c r="C40804">
        <f t="shared" ca="1" si="3187"/>
        <v>13.246988188708322</v>
      </c>
      <c r="D40804" s="48">
        <f t="shared" ca="1" si="3186"/>
        <v>52.470007959123357</v>
      </c>
      <c r="E40804">
        <f t="shared" ca="1" si="3188"/>
        <v>48.15135896064799</v>
      </c>
    </row>
    <row r="40805" spans="1:5" x14ac:dyDescent="0.35">
      <c r="A40805">
        <f t="shared" si="3189"/>
        <v>40794</v>
      </c>
      <c r="B40805">
        <f t="shared" ca="1" si="3185"/>
        <v>5.7556617083988878E-3</v>
      </c>
      <c r="C40805">
        <f t="shared" ca="1" si="3187"/>
        <v>13.181121702172454</v>
      </c>
      <c r="D40805" s="48">
        <f t="shared" ca="1" si="3186"/>
        <v>53.851749111391413</v>
      </c>
      <c r="E40805">
        <f t="shared" ca="1" si="3188"/>
        <v>55.139887811986981</v>
      </c>
    </row>
    <row r="40806" spans="1:5" x14ac:dyDescent="0.35">
      <c r="A40806">
        <f t="shared" si="3189"/>
        <v>40795</v>
      </c>
      <c r="B40806">
        <f t="shared" ca="1" si="3185"/>
        <v>4.6181302569132327E-3</v>
      </c>
      <c r="C40806">
        <f t="shared" ca="1" si="3187"/>
        <v>14.7152251318719</v>
      </c>
      <c r="D40806" s="48">
        <f t="shared" ca="1" si="3186"/>
        <v>52.179385113247072</v>
      </c>
      <c r="E40806">
        <f t="shared" ca="1" si="3188"/>
        <v>69.06474224320867</v>
      </c>
    </row>
    <row r="40807" spans="1:5" x14ac:dyDescent="0.35">
      <c r="A40807">
        <f t="shared" si="3189"/>
        <v>40796</v>
      </c>
      <c r="B40807">
        <f t="shared" ca="1" si="3185"/>
        <v>4.2891133935272817E-3</v>
      </c>
      <c r="C40807">
        <f t="shared" ca="1" si="3187"/>
        <v>15.269198324020822</v>
      </c>
      <c r="D40807" s="48">
        <f t="shared" ca="1" si="3186"/>
        <v>49.928316133325005</v>
      </c>
      <c r="E40807">
        <f t="shared" ca="1" si="3188"/>
        <v>23.251220691222866</v>
      </c>
    </row>
    <row r="40808" spans="1:5" x14ac:dyDescent="0.35">
      <c r="A40808">
        <f t="shared" si="3189"/>
        <v>40797</v>
      </c>
      <c r="B40808">
        <f t="shared" ca="1" si="3185"/>
        <v>4.6972284778685957E-3</v>
      </c>
      <c r="C40808">
        <f t="shared" ca="1" si="3187"/>
        <v>14.590801776739596</v>
      </c>
      <c r="D40808" s="48">
        <f t="shared" ca="1" si="3186"/>
        <v>51.013219627112875</v>
      </c>
      <c r="E40808">
        <f t="shared" ca="1" si="3188"/>
        <v>53.994486469320996</v>
      </c>
    </row>
    <row r="40809" spans="1:5" x14ac:dyDescent="0.35">
      <c r="A40809">
        <f t="shared" si="3189"/>
        <v>40798</v>
      </c>
      <c r="B40809">
        <f t="shared" ca="1" si="3185"/>
        <v>5.2481715153309431E-3</v>
      </c>
      <c r="C40809">
        <f t="shared" ca="1" si="3187"/>
        <v>13.803715194432412</v>
      </c>
      <c r="D40809" s="48">
        <f t="shared" ca="1" si="3186"/>
        <v>52.845183674018223</v>
      </c>
      <c r="E40809">
        <f t="shared" ca="1" si="3188"/>
        <v>74.0663626668577</v>
      </c>
    </row>
    <row r="40810" spans="1:5" x14ac:dyDescent="0.35">
      <c r="A40810">
        <f t="shared" si="3189"/>
        <v>40799</v>
      </c>
      <c r="B40810">
        <f t="shared" ca="1" si="3185"/>
        <v>5.3940483369079141E-3</v>
      </c>
      <c r="C40810">
        <f t="shared" ca="1" si="3187"/>
        <v>13.615781801308087</v>
      </c>
      <c r="D40810" s="48">
        <f t="shared" ca="1" si="3186"/>
        <v>52.052330934261867</v>
      </c>
      <c r="E40810">
        <f t="shared" ca="1" si="3188"/>
        <v>26.455500048552125</v>
      </c>
    </row>
    <row r="40811" spans="1:5" x14ac:dyDescent="0.35">
      <c r="A40811">
        <f t="shared" si="3189"/>
        <v>40800</v>
      </c>
      <c r="B40811">
        <f t="shared" ca="1" si="3185"/>
        <v>4.6683281465142151E-3</v>
      </c>
      <c r="C40811">
        <f t="shared" ca="1" si="3187"/>
        <v>14.635895906864477</v>
      </c>
      <c r="D40811" s="48">
        <f t="shared" ca="1" si="3186"/>
        <v>53.228428645132702</v>
      </c>
      <c r="E40811">
        <f t="shared" ca="1" si="3188"/>
        <v>51.710832691277929</v>
      </c>
    </row>
    <row r="40812" spans="1:5" x14ac:dyDescent="0.35">
      <c r="A40812">
        <f t="shared" si="3189"/>
        <v>40801</v>
      </c>
      <c r="B40812">
        <f t="shared" ca="1" si="3185"/>
        <v>6.2680369209657917E-3</v>
      </c>
      <c r="C40812">
        <f t="shared" ca="1" si="3187"/>
        <v>12.630897970552867</v>
      </c>
      <c r="D40812" s="48">
        <f t="shared" ca="1" si="3186"/>
        <v>51.352293649986017</v>
      </c>
      <c r="E40812">
        <f t="shared" ca="1" si="3188"/>
        <v>54.682433206868986</v>
      </c>
    </row>
    <row r="40813" spans="1:5" x14ac:dyDescent="0.35">
      <c r="A40813">
        <f t="shared" si="3189"/>
        <v>40802</v>
      </c>
      <c r="B40813">
        <f t="shared" ca="1" si="3185"/>
        <v>3.9165488253513252E-3</v>
      </c>
      <c r="C40813">
        <f t="shared" ca="1" si="3187"/>
        <v>15.978949621029187</v>
      </c>
      <c r="D40813" s="48">
        <f t="shared" ca="1" si="3186"/>
        <v>49.023853544037379</v>
      </c>
      <c r="E40813">
        <f t="shared" ca="1" si="3188"/>
        <v>64.865598114460951</v>
      </c>
    </row>
    <row r="40814" spans="1:5" x14ac:dyDescent="0.35">
      <c r="A40814">
        <f t="shared" si="3189"/>
        <v>40803</v>
      </c>
      <c r="B40814">
        <f t="shared" ca="1" si="3185"/>
        <v>3.1904435344640002E-3</v>
      </c>
      <c r="C40814">
        <f t="shared" ca="1" si="3187"/>
        <v>17.704125055619834</v>
      </c>
      <c r="D40814" s="48">
        <f t="shared" ca="1" si="3186"/>
        <v>52.930016522952279</v>
      </c>
      <c r="E40814">
        <f t="shared" ca="1" si="3188"/>
        <v>61.771150202907947</v>
      </c>
    </row>
    <row r="40815" spans="1:5" x14ac:dyDescent="0.35">
      <c r="A40815">
        <f t="shared" si="3189"/>
        <v>40804</v>
      </c>
      <c r="B40815">
        <f t="shared" ca="1" si="3185"/>
        <v>5.9661607213003804E-3</v>
      </c>
      <c r="C40815">
        <f t="shared" ca="1" si="3187"/>
        <v>12.94650447314779</v>
      </c>
      <c r="D40815" s="48">
        <f t="shared" ca="1" si="3186"/>
        <v>50.767223534279296</v>
      </c>
      <c r="E40815">
        <f t="shared" ca="1" si="3188"/>
        <v>63.50005754760106</v>
      </c>
    </row>
    <row r="40816" spans="1:5" x14ac:dyDescent="0.35">
      <c r="A40816">
        <f t="shared" si="3189"/>
        <v>40805</v>
      </c>
      <c r="B40816">
        <f t="shared" ca="1" si="3185"/>
        <v>5.3111799975045755E-3</v>
      </c>
      <c r="C40816">
        <f t="shared" ca="1" si="3187"/>
        <v>13.72159162650077</v>
      </c>
      <c r="D40816" s="48">
        <f t="shared" ca="1" si="3186"/>
        <v>51.479230471965849</v>
      </c>
      <c r="E40816">
        <f t="shared" ca="1" si="3188"/>
        <v>46.116514060302087</v>
      </c>
    </row>
    <row r="40817" spans="1:5" x14ac:dyDescent="0.35">
      <c r="A40817">
        <f t="shared" si="3189"/>
        <v>40806</v>
      </c>
      <c r="B40817">
        <f t="shared" ca="1" si="3185"/>
        <v>4.6622233616355991E-3</v>
      </c>
      <c r="C40817">
        <f t="shared" ca="1" si="3187"/>
        <v>14.645475002447773</v>
      </c>
      <c r="D40817" s="48">
        <f t="shared" ca="1" si="3186"/>
        <v>51.426774312144815</v>
      </c>
      <c r="E40817">
        <f t="shared" ca="1" si="3188"/>
        <v>25.886486218859904</v>
      </c>
    </row>
    <row r="40818" spans="1:5" x14ac:dyDescent="0.35">
      <c r="A40818">
        <f t="shared" si="3189"/>
        <v>40807</v>
      </c>
      <c r="B40818">
        <f t="shared" ca="1" si="3185"/>
        <v>3.6992997236974484E-3</v>
      </c>
      <c r="C40818">
        <f t="shared" ca="1" si="3187"/>
        <v>16.441454690796036</v>
      </c>
      <c r="D40818" s="48">
        <f t="shared" ca="1" si="3186"/>
        <v>49.777400334920941</v>
      </c>
      <c r="E40818">
        <f t="shared" ca="1" si="3188"/>
        <v>46.147352945690976</v>
      </c>
    </row>
    <row r="40819" spans="1:5" x14ac:dyDescent="0.35">
      <c r="A40819">
        <f t="shared" si="3189"/>
        <v>40808</v>
      </c>
      <c r="B40819">
        <f t="shared" ca="1" si="3185"/>
        <v>4.0215484080834045E-3</v>
      </c>
      <c r="C40819">
        <f t="shared" ca="1" si="3187"/>
        <v>15.768970823635355</v>
      </c>
      <c r="D40819" s="48">
        <f t="shared" ca="1" si="3186"/>
        <v>53.803252534520112</v>
      </c>
      <c r="E40819">
        <f t="shared" ca="1" si="3188"/>
        <v>92.237849155832123</v>
      </c>
    </row>
    <row r="40820" spans="1:5" x14ac:dyDescent="0.35">
      <c r="A40820">
        <f t="shared" si="3189"/>
        <v>40809</v>
      </c>
      <c r="B40820">
        <f t="shared" ca="1" si="3185"/>
        <v>5.9904331136689361E-3</v>
      </c>
      <c r="C40820">
        <f t="shared" ca="1" si="3187"/>
        <v>12.920249142884508</v>
      </c>
      <c r="D40820" s="48">
        <f t="shared" ca="1" si="3186"/>
        <v>50.924506877539407</v>
      </c>
      <c r="E40820">
        <f t="shared" ca="1" si="3188"/>
        <v>53.806812350894624</v>
      </c>
    </row>
    <row r="40821" spans="1:5" x14ac:dyDescent="0.35">
      <c r="A40821">
        <f t="shared" si="3189"/>
        <v>40810</v>
      </c>
      <c r="B40821">
        <f t="shared" ca="1" si="3185"/>
        <v>5.1254144466125386E-3</v>
      </c>
      <c r="C40821">
        <f t="shared" ca="1" si="3187"/>
        <v>13.968041145605662</v>
      </c>
      <c r="D40821" s="48">
        <f t="shared" ca="1" si="3186"/>
        <v>51.262630501954277</v>
      </c>
      <c r="E40821">
        <f t="shared" ca="1" si="3188"/>
        <v>32.393701325504892</v>
      </c>
    </row>
    <row r="40822" spans="1:5" x14ac:dyDescent="0.35">
      <c r="A40822">
        <f t="shared" si="3189"/>
        <v>40811</v>
      </c>
      <c r="B40822">
        <f t="shared" ca="1" si="3185"/>
        <v>3.428025105500544E-3</v>
      </c>
      <c r="C40822">
        <f t="shared" ca="1" si="3187"/>
        <v>17.079612099622199</v>
      </c>
      <c r="D40822" s="48">
        <f t="shared" ca="1" si="3186"/>
        <v>53.811050200736588</v>
      </c>
      <c r="E40822">
        <f t="shared" ca="1" si="3188"/>
        <v>63.120101972613142</v>
      </c>
    </row>
    <row r="40823" spans="1:5" x14ac:dyDescent="0.35">
      <c r="A40823">
        <f t="shared" si="3189"/>
        <v>40812</v>
      </c>
      <c r="B40823">
        <f t="shared" ca="1" si="3185"/>
        <v>4.0029774926897757E-3</v>
      </c>
      <c r="C40823">
        <f t="shared" ca="1" si="3187"/>
        <v>15.80550679752813</v>
      </c>
      <c r="D40823" s="48">
        <f t="shared" ca="1" si="3186"/>
        <v>53.863127224706162</v>
      </c>
      <c r="E40823">
        <f t="shared" ca="1" si="3188"/>
        <v>69.962639419220466</v>
      </c>
    </row>
    <row r="40824" spans="1:5" x14ac:dyDescent="0.35">
      <c r="A40824">
        <f t="shared" si="3189"/>
        <v>40813</v>
      </c>
      <c r="B40824">
        <f t="shared" ca="1" si="3185"/>
        <v>5.242421388020879E-3</v>
      </c>
      <c r="C40824">
        <f t="shared" ca="1" si="3187"/>
        <v>13.81128339248049</v>
      </c>
      <c r="D40824" s="48">
        <f t="shared" ca="1" si="3186"/>
        <v>51.643224202444244</v>
      </c>
      <c r="E40824">
        <f t="shared" ca="1" si="3188"/>
        <v>34.25662043110875</v>
      </c>
    </row>
    <row r="40825" spans="1:5" x14ac:dyDescent="0.35">
      <c r="A40825">
        <f t="shared" si="3189"/>
        <v>40814</v>
      </c>
      <c r="B40825">
        <f t="shared" ca="1" si="3185"/>
        <v>3.6603081409520163E-3</v>
      </c>
      <c r="C40825">
        <f t="shared" ca="1" si="3187"/>
        <v>16.528794345191898</v>
      </c>
      <c r="D40825" s="48">
        <f t="shared" ca="1" si="3186"/>
        <v>48.963995175452361</v>
      </c>
      <c r="E40825">
        <f t="shared" ca="1" si="3188"/>
        <v>43.293734993101765</v>
      </c>
    </row>
    <row r="40826" spans="1:5" x14ac:dyDescent="0.35">
      <c r="A40826">
        <f t="shared" si="3189"/>
        <v>40815</v>
      </c>
      <c r="B40826">
        <f t="shared" ca="1" si="3185"/>
        <v>3.5696746454039721E-3</v>
      </c>
      <c r="C40826">
        <f t="shared" ca="1" si="3187"/>
        <v>16.73731087610825</v>
      </c>
      <c r="D40826" s="48">
        <f t="shared" ca="1" si="3186"/>
        <v>53.532245313183211</v>
      </c>
      <c r="E40826">
        <f t="shared" ca="1" si="3188"/>
        <v>63.639046542125968</v>
      </c>
    </row>
    <row r="40827" spans="1:5" x14ac:dyDescent="0.35">
      <c r="A40827">
        <f t="shared" si="3189"/>
        <v>40816</v>
      </c>
      <c r="B40827">
        <f t="shared" ca="1" si="3185"/>
        <v>4.9728085351099438E-3</v>
      </c>
      <c r="C40827">
        <f t="shared" ca="1" si="3187"/>
        <v>14.180747721651857</v>
      </c>
      <c r="D40827" s="48">
        <f t="shared" ca="1" si="3186"/>
        <v>51.529837815612424</v>
      </c>
      <c r="E40827">
        <f t="shared" ca="1" si="3188"/>
        <v>66.590595659345794</v>
      </c>
    </row>
    <row r="40828" spans="1:5" x14ac:dyDescent="0.35">
      <c r="A40828">
        <f t="shared" si="3189"/>
        <v>40817</v>
      </c>
      <c r="B40828">
        <f t="shared" ca="1" si="3185"/>
        <v>3.9875471333337305E-3</v>
      </c>
      <c r="C40828">
        <f t="shared" ca="1" si="3187"/>
        <v>15.8360580563194</v>
      </c>
      <c r="D40828" s="48">
        <f t="shared" ca="1" si="3186"/>
        <v>52.02415837096364</v>
      </c>
      <c r="E40828">
        <f t="shared" ca="1" si="3188"/>
        <v>62.469559283851467</v>
      </c>
    </row>
    <row r="40829" spans="1:5" x14ac:dyDescent="0.35">
      <c r="A40829">
        <f t="shared" si="3189"/>
        <v>40818</v>
      </c>
      <c r="B40829">
        <f t="shared" ca="1" si="3185"/>
        <v>5.3818707388668926E-3</v>
      </c>
      <c r="C40829">
        <f t="shared" ca="1" si="3187"/>
        <v>13.631177361544109</v>
      </c>
      <c r="D40829" s="48">
        <f t="shared" ca="1" si="3186"/>
        <v>52.57557670522133</v>
      </c>
      <c r="E40829">
        <f t="shared" ca="1" si="3188"/>
        <v>57.938811084916388</v>
      </c>
    </row>
    <row r="40830" spans="1:5" x14ac:dyDescent="0.35">
      <c r="A40830">
        <f t="shared" si="3189"/>
        <v>40819</v>
      </c>
      <c r="B40830">
        <f t="shared" ca="1" si="3185"/>
        <v>4.7483052526954093E-3</v>
      </c>
      <c r="C40830">
        <f t="shared" ca="1" si="3187"/>
        <v>14.512114113823289</v>
      </c>
      <c r="D40830" s="48">
        <f t="shared" ca="1" si="3186"/>
        <v>52.338807740940346</v>
      </c>
      <c r="E40830">
        <f t="shared" ca="1" si="3188"/>
        <v>37.472358754479565</v>
      </c>
    </row>
    <row r="40831" spans="1:5" x14ac:dyDescent="0.35">
      <c r="A40831">
        <f t="shared" si="3189"/>
        <v>40820</v>
      </c>
      <c r="B40831">
        <f t="shared" ca="1" si="3185"/>
        <v>6.0549773259837517E-3</v>
      </c>
      <c r="C40831">
        <f t="shared" ca="1" si="3187"/>
        <v>12.851201685244675</v>
      </c>
      <c r="D40831" s="48">
        <f t="shared" ca="1" si="3186"/>
        <v>55.737144629037054</v>
      </c>
      <c r="E40831">
        <f t="shared" ca="1" si="3188"/>
        <v>63.075391900031633</v>
      </c>
    </row>
    <row r="40832" spans="1:5" x14ac:dyDescent="0.35">
      <c r="A40832">
        <f t="shared" si="3189"/>
        <v>40821</v>
      </c>
      <c r="B40832">
        <f t="shared" ca="1" si="3185"/>
        <v>4.7301110609109867E-3</v>
      </c>
      <c r="C40832">
        <f t="shared" ca="1" si="3187"/>
        <v>14.539997473203915</v>
      </c>
      <c r="D40832" s="48">
        <f t="shared" ca="1" si="3186"/>
        <v>54.420604547996419</v>
      </c>
      <c r="E40832">
        <f t="shared" ca="1" si="3188"/>
        <v>38.790079661630621</v>
      </c>
    </row>
    <row r="40833" spans="1:5" x14ac:dyDescent="0.35">
      <c r="A40833">
        <f t="shared" si="3189"/>
        <v>40822</v>
      </c>
      <c r="B40833">
        <f t="shared" ca="1" si="3185"/>
        <v>4.6352697551488749E-3</v>
      </c>
      <c r="C40833">
        <f t="shared" ca="1" si="3187"/>
        <v>14.687994229827384</v>
      </c>
      <c r="D40833" s="48">
        <f t="shared" ca="1" si="3186"/>
        <v>53.955499456444748</v>
      </c>
      <c r="E40833">
        <f t="shared" ca="1" si="3188"/>
        <v>43.073206202720357</v>
      </c>
    </row>
    <row r="40834" spans="1:5" x14ac:dyDescent="0.35">
      <c r="A40834">
        <f t="shared" si="3189"/>
        <v>40823</v>
      </c>
      <c r="B40834">
        <f t="shared" ca="1" si="3185"/>
        <v>4.0836377163734373E-3</v>
      </c>
      <c r="C40834">
        <f t="shared" ca="1" si="3187"/>
        <v>15.648632693254036</v>
      </c>
      <c r="D40834" s="48">
        <f t="shared" ca="1" si="3186"/>
        <v>53.00569810717549</v>
      </c>
      <c r="E40834">
        <f t="shared" ca="1" si="3188"/>
        <v>73.324994788405661</v>
      </c>
    </row>
    <row r="40835" spans="1:5" x14ac:dyDescent="0.35">
      <c r="A40835">
        <f t="shared" si="3189"/>
        <v>40824</v>
      </c>
      <c r="B40835">
        <f t="shared" ca="1" si="3185"/>
        <v>7.1591784918102969E-3</v>
      </c>
      <c r="C40835">
        <f t="shared" ca="1" si="3187"/>
        <v>11.818664512475552</v>
      </c>
      <c r="D40835" s="48">
        <f t="shared" ca="1" si="3186"/>
        <v>50.679224616208401</v>
      </c>
      <c r="E40835">
        <f t="shared" ca="1" si="3188"/>
        <v>38.047752495351254</v>
      </c>
    </row>
    <row r="40836" spans="1:5" x14ac:dyDescent="0.35">
      <c r="A40836">
        <f t="shared" si="3189"/>
        <v>40825</v>
      </c>
      <c r="B40836">
        <f t="shared" ca="1" si="3185"/>
        <v>4.7357815181418277E-3</v>
      </c>
      <c r="C40836">
        <f t="shared" ca="1" si="3187"/>
        <v>14.531290026662258</v>
      </c>
      <c r="D40836" s="48">
        <f t="shared" ca="1" si="3186"/>
        <v>52.650785588343133</v>
      </c>
      <c r="E40836">
        <f t="shared" ca="1" si="3188"/>
        <v>63.652973951916188</v>
      </c>
    </row>
    <row r="40837" spans="1:5" x14ac:dyDescent="0.35">
      <c r="A40837">
        <f t="shared" si="3189"/>
        <v>40826</v>
      </c>
      <c r="B40837">
        <f t="shared" ca="1" si="3185"/>
        <v>3.3152284639518395E-3</v>
      </c>
      <c r="C40837">
        <f t="shared" ca="1" si="3187"/>
        <v>17.367738390662723</v>
      </c>
      <c r="D40837" s="48">
        <f t="shared" ca="1" si="3186"/>
        <v>51.828129995662479</v>
      </c>
      <c r="E40837">
        <f t="shared" ca="1" si="3188"/>
        <v>54.824297315243285</v>
      </c>
    </row>
    <row r="40838" spans="1:5" x14ac:dyDescent="0.35">
      <c r="A40838">
        <f t="shared" si="3189"/>
        <v>40827</v>
      </c>
      <c r="B40838">
        <f t="shared" ca="1" si="3185"/>
        <v>5.9104363504507559E-3</v>
      </c>
      <c r="C40838">
        <f t="shared" ca="1" si="3187"/>
        <v>13.007391969007804</v>
      </c>
      <c r="D40838" s="48">
        <f t="shared" ca="1" si="3186"/>
        <v>54.065083025828258</v>
      </c>
      <c r="E40838">
        <f t="shared" ca="1" si="3188"/>
        <v>76.846610483769169</v>
      </c>
    </row>
    <row r="40839" spans="1:5" x14ac:dyDescent="0.35">
      <c r="A40839">
        <f t="shared" si="3189"/>
        <v>40828</v>
      </c>
      <c r="B40839">
        <f t="shared" ca="1" si="3185"/>
        <v>4.7185870574243949E-3</v>
      </c>
      <c r="C40839">
        <f t="shared" ca="1" si="3187"/>
        <v>14.557741852902907</v>
      </c>
      <c r="D40839" s="48">
        <f t="shared" ca="1" si="3186"/>
        <v>51.784523485998136</v>
      </c>
      <c r="E40839">
        <f t="shared" ca="1" si="3188"/>
        <v>57.598611133486429</v>
      </c>
    </row>
    <row r="40840" spans="1:5" x14ac:dyDescent="0.35">
      <c r="A40840">
        <f t="shared" si="3189"/>
        <v>40829</v>
      </c>
      <c r="B40840">
        <f t="shared" ca="1" si="3185"/>
        <v>6.1437988660012662E-3</v>
      </c>
      <c r="C40840">
        <f t="shared" ca="1" si="3187"/>
        <v>12.757967905291775</v>
      </c>
      <c r="D40840" s="48">
        <f t="shared" ca="1" si="3186"/>
        <v>48.805983681702074</v>
      </c>
      <c r="E40840">
        <f t="shared" ca="1" si="3188"/>
        <v>56.339097286951251</v>
      </c>
    </row>
    <row r="40841" spans="1:5" x14ac:dyDescent="0.35">
      <c r="A40841">
        <f t="shared" si="3189"/>
        <v>40830</v>
      </c>
      <c r="B40841">
        <f t="shared" ca="1" si="3185"/>
        <v>4.1742336089829572E-3</v>
      </c>
      <c r="C40841">
        <f t="shared" ca="1" si="3187"/>
        <v>15.477885328131899</v>
      </c>
      <c r="D40841" s="48">
        <f t="shared" ca="1" si="3186"/>
        <v>50.329715772736307</v>
      </c>
      <c r="E40841">
        <f t="shared" ca="1" si="3188"/>
        <v>83.469956458381148</v>
      </c>
    </row>
    <row r="40842" spans="1:5" x14ac:dyDescent="0.35">
      <c r="A40842">
        <f t="shared" si="3189"/>
        <v>40831</v>
      </c>
      <c r="B40842">
        <f t="shared" ca="1" si="3185"/>
        <v>4.2006371253024127E-3</v>
      </c>
      <c r="C40842">
        <f t="shared" ca="1" si="3187"/>
        <v>15.429164765436637</v>
      </c>
      <c r="D40842" s="48">
        <f t="shared" ca="1" si="3186"/>
        <v>54.408604415870585</v>
      </c>
      <c r="E40842">
        <f t="shared" ca="1" si="3188"/>
        <v>34.799819937484784</v>
      </c>
    </row>
    <row r="40843" spans="1:5" x14ac:dyDescent="0.35">
      <c r="A40843">
        <f t="shared" si="3189"/>
        <v>40832</v>
      </c>
      <c r="B40843">
        <f t="shared" ca="1" si="3185"/>
        <v>5.1508222857080494E-3</v>
      </c>
      <c r="C40843">
        <f t="shared" ca="1" si="3187"/>
        <v>13.933547965439141</v>
      </c>
      <c r="D40843" s="48">
        <f t="shared" ca="1" si="3186"/>
        <v>53.898811564217787</v>
      </c>
      <c r="E40843">
        <f t="shared" ca="1" si="3188"/>
        <v>59.127120847076945</v>
      </c>
    </row>
    <row r="40844" spans="1:5" x14ac:dyDescent="0.35">
      <c r="A40844">
        <f t="shared" si="3189"/>
        <v>40833</v>
      </c>
      <c r="B40844">
        <f t="shared" ref="B40844:B40907" ca="1" si="3190">_xlfn.GAMMA.INV(RAND(),$B$6,$B$7)</f>
        <v>3.010238225735372E-3</v>
      </c>
      <c r="C40844">
        <f t="shared" ca="1" si="3187"/>
        <v>18.22634416884166</v>
      </c>
      <c r="D40844" s="48">
        <f t="shared" ref="D40844:D40907" ca="1" si="3191">_xlfn.NORM.INV(RAND(),$B$4,C40844/SQRT($B$2))</f>
        <v>58.89169645186584</v>
      </c>
      <c r="E40844">
        <f t="shared" ca="1" si="3188"/>
        <v>64.716155219740003</v>
      </c>
    </row>
    <row r="40845" spans="1:5" x14ac:dyDescent="0.35">
      <c r="A40845">
        <f t="shared" si="3189"/>
        <v>40834</v>
      </c>
      <c r="B40845">
        <f t="shared" ca="1" si="3190"/>
        <v>5.2775594411169713E-3</v>
      </c>
      <c r="C40845">
        <f t="shared" ref="C40845:C40908" ca="1" si="3192">1/SQRT(B40845)</f>
        <v>13.765228762407427</v>
      </c>
      <c r="D40845" s="48">
        <f t="shared" ca="1" si="3191"/>
        <v>51.531179090250831</v>
      </c>
      <c r="E40845">
        <f t="shared" ref="E40845:E40908" ca="1" si="3193">_xlfn.NORM.INV(RAND(),D40845,C40845)</f>
        <v>69.637033694755914</v>
      </c>
    </row>
    <row r="40846" spans="1:5" x14ac:dyDescent="0.35">
      <c r="A40846">
        <f t="shared" ref="A40846:A40909" si="3194">A40845+1</f>
        <v>40835</v>
      </c>
      <c r="B40846">
        <f t="shared" ca="1" si="3190"/>
        <v>5.4117146778061651E-3</v>
      </c>
      <c r="C40846">
        <f t="shared" ca="1" si="3192"/>
        <v>13.593539528052204</v>
      </c>
      <c r="D40846" s="48">
        <f t="shared" ca="1" si="3191"/>
        <v>49.840152514284931</v>
      </c>
      <c r="E40846">
        <f t="shared" ca="1" si="3193"/>
        <v>45.00425123826151</v>
      </c>
    </row>
    <row r="40847" spans="1:5" x14ac:dyDescent="0.35">
      <c r="A40847">
        <f t="shared" si="3194"/>
        <v>40836</v>
      </c>
      <c r="B40847">
        <f t="shared" ca="1" si="3190"/>
        <v>3.9136193735116124E-3</v>
      </c>
      <c r="C40847">
        <f t="shared" ca="1" si="3192"/>
        <v>15.984928844174378</v>
      </c>
      <c r="D40847" s="48">
        <f t="shared" ca="1" si="3191"/>
        <v>53.464983163881243</v>
      </c>
      <c r="E40847">
        <f t="shared" ca="1" si="3193"/>
        <v>72.740533283078108</v>
      </c>
    </row>
    <row r="40848" spans="1:5" x14ac:dyDescent="0.35">
      <c r="A40848">
        <f t="shared" si="3194"/>
        <v>40837</v>
      </c>
      <c r="B40848">
        <f t="shared" ca="1" si="3190"/>
        <v>5.0285400104683091E-3</v>
      </c>
      <c r="C40848">
        <f t="shared" ca="1" si="3192"/>
        <v>14.101945924415505</v>
      </c>
      <c r="D40848" s="48">
        <f t="shared" ca="1" si="3191"/>
        <v>51.601426313157354</v>
      </c>
      <c r="E40848">
        <f t="shared" ca="1" si="3193"/>
        <v>42.416484304608247</v>
      </c>
    </row>
    <row r="40849" spans="1:5" x14ac:dyDescent="0.35">
      <c r="A40849">
        <f t="shared" si="3194"/>
        <v>40838</v>
      </c>
      <c r="B40849">
        <f t="shared" ca="1" si="3190"/>
        <v>4.3081108232248784E-3</v>
      </c>
      <c r="C40849">
        <f t="shared" ca="1" si="3192"/>
        <v>15.235494918239873</v>
      </c>
      <c r="D40849" s="48">
        <f t="shared" ca="1" si="3191"/>
        <v>52.202445481195063</v>
      </c>
      <c r="E40849">
        <f t="shared" ca="1" si="3193"/>
        <v>46.140339577746801</v>
      </c>
    </row>
    <row r="40850" spans="1:5" x14ac:dyDescent="0.35">
      <c r="A40850">
        <f t="shared" si="3194"/>
        <v>40839</v>
      </c>
      <c r="B40850">
        <f t="shared" ca="1" si="3190"/>
        <v>6.4045800391272631E-3</v>
      </c>
      <c r="C40850">
        <f t="shared" ca="1" si="3192"/>
        <v>12.495529704708547</v>
      </c>
      <c r="D40850" s="48">
        <f t="shared" ca="1" si="3191"/>
        <v>52.750153783753277</v>
      </c>
      <c r="E40850">
        <f t="shared" ca="1" si="3193"/>
        <v>44.579864637141668</v>
      </c>
    </row>
    <row r="40851" spans="1:5" x14ac:dyDescent="0.35">
      <c r="A40851">
        <f t="shared" si="3194"/>
        <v>40840</v>
      </c>
      <c r="B40851">
        <f t="shared" ca="1" si="3190"/>
        <v>5.1116873762753591E-3</v>
      </c>
      <c r="C40851">
        <f t="shared" ca="1" si="3192"/>
        <v>13.98678365815848</v>
      </c>
      <c r="D40851" s="48">
        <f t="shared" ca="1" si="3191"/>
        <v>50.190721400957337</v>
      </c>
      <c r="E40851">
        <f t="shared" ca="1" si="3193"/>
        <v>51.900472384297153</v>
      </c>
    </row>
    <row r="40852" spans="1:5" x14ac:dyDescent="0.35">
      <c r="A40852">
        <f t="shared" si="3194"/>
        <v>40841</v>
      </c>
      <c r="B40852">
        <f t="shared" ca="1" si="3190"/>
        <v>5.6032294709512168E-3</v>
      </c>
      <c r="C40852">
        <f t="shared" ca="1" si="3192"/>
        <v>13.359210580958592</v>
      </c>
      <c r="D40852" s="48">
        <f t="shared" ca="1" si="3191"/>
        <v>53.079564846558732</v>
      </c>
      <c r="E40852">
        <f t="shared" ca="1" si="3193"/>
        <v>30.867834539246761</v>
      </c>
    </row>
    <row r="40853" spans="1:5" x14ac:dyDescent="0.35">
      <c r="A40853">
        <f t="shared" si="3194"/>
        <v>40842</v>
      </c>
      <c r="B40853">
        <f t="shared" ca="1" si="3190"/>
        <v>6.1804772654139454E-3</v>
      </c>
      <c r="C40853">
        <f t="shared" ca="1" si="3192"/>
        <v>12.720055123875291</v>
      </c>
      <c r="D40853" s="48">
        <f t="shared" ca="1" si="3191"/>
        <v>52.917215719718108</v>
      </c>
      <c r="E40853">
        <f t="shared" ca="1" si="3193"/>
        <v>66.844891658018526</v>
      </c>
    </row>
    <row r="40854" spans="1:5" x14ac:dyDescent="0.35">
      <c r="A40854">
        <f t="shared" si="3194"/>
        <v>40843</v>
      </c>
      <c r="B40854">
        <f t="shared" ca="1" si="3190"/>
        <v>4.0496790842245904E-3</v>
      </c>
      <c r="C40854">
        <f t="shared" ca="1" si="3192"/>
        <v>15.714106619529776</v>
      </c>
      <c r="D40854" s="48">
        <f t="shared" ca="1" si="3191"/>
        <v>50.286761594270033</v>
      </c>
      <c r="E40854">
        <f t="shared" ca="1" si="3193"/>
        <v>26.001680553546514</v>
      </c>
    </row>
    <row r="40855" spans="1:5" x14ac:dyDescent="0.35">
      <c r="A40855">
        <f t="shared" si="3194"/>
        <v>40844</v>
      </c>
      <c r="B40855">
        <f t="shared" ca="1" si="3190"/>
        <v>5.6452798632887413E-3</v>
      </c>
      <c r="C40855">
        <f t="shared" ca="1" si="3192"/>
        <v>13.309362736424569</v>
      </c>
      <c r="D40855" s="48">
        <f t="shared" ca="1" si="3191"/>
        <v>52.032110164297301</v>
      </c>
      <c r="E40855">
        <f t="shared" ca="1" si="3193"/>
        <v>50.374556744753086</v>
      </c>
    </row>
    <row r="40856" spans="1:5" x14ac:dyDescent="0.35">
      <c r="A40856">
        <f t="shared" si="3194"/>
        <v>40845</v>
      </c>
      <c r="B40856">
        <f t="shared" ca="1" si="3190"/>
        <v>2.9262769231526513E-3</v>
      </c>
      <c r="C40856">
        <f t="shared" ca="1" si="3192"/>
        <v>18.485971910096421</v>
      </c>
      <c r="D40856" s="48">
        <f t="shared" ca="1" si="3191"/>
        <v>51.521971754603953</v>
      </c>
      <c r="E40856">
        <f t="shared" ca="1" si="3193"/>
        <v>53.146640419539622</v>
      </c>
    </row>
    <row r="40857" spans="1:5" x14ac:dyDescent="0.35">
      <c r="A40857">
        <f t="shared" si="3194"/>
        <v>40846</v>
      </c>
      <c r="B40857">
        <f t="shared" ca="1" si="3190"/>
        <v>5.1442002298260955E-3</v>
      </c>
      <c r="C40857">
        <f t="shared" ca="1" si="3192"/>
        <v>13.942513310311007</v>
      </c>
      <c r="D40857" s="48">
        <f t="shared" ca="1" si="3191"/>
        <v>50.580101248819261</v>
      </c>
      <c r="E40857">
        <f t="shared" ca="1" si="3193"/>
        <v>74.255289741476247</v>
      </c>
    </row>
    <row r="40858" spans="1:5" x14ac:dyDescent="0.35">
      <c r="A40858">
        <f t="shared" si="3194"/>
        <v>40847</v>
      </c>
      <c r="B40858">
        <f t="shared" ca="1" si="3190"/>
        <v>5.0557082944895273E-3</v>
      </c>
      <c r="C40858">
        <f t="shared" ca="1" si="3192"/>
        <v>14.064004478226936</v>
      </c>
      <c r="D40858" s="48">
        <f t="shared" ca="1" si="3191"/>
        <v>51.013987130075108</v>
      </c>
      <c r="E40858">
        <f t="shared" ca="1" si="3193"/>
        <v>51.768666096715819</v>
      </c>
    </row>
    <row r="40859" spans="1:5" x14ac:dyDescent="0.35">
      <c r="A40859">
        <f t="shared" si="3194"/>
        <v>40848</v>
      </c>
      <c r="B40859">
        <f t="shared" ca="1" si="3190"/>
        <v>6.2086779972812395E-3</v>
      </c>
      <c r="C40859">
        <f t="shared" ca="1" si="3192"/>
        <v>12.691134061635676</v>
      </c>
      <c r="D40859" s="48">
        <f t="shared" ca="1" si="3191"/>
        <v>48.961593963763413</v>
      </c>
      <c r="E40859">
        <f t="shared" ca="1" si="3193"/>
        <v>32.501724618976297</v>
      </c>
    </row>
    <row r="40860" spans="1:5" x14ac:dyDescent="0.35">
      <c r="A40860">
        <f t="shared" si="3194"/>
        <v>40849</v>
      </c>
      <c r="B40860">
        <f t="shared" ca="1" si="3190"/>
        <v>5.7747284724651883E-3</v>
      </c>
      <c r="C40860">
        <f t="shared" ca="1" si="3192"/>
        <v>13.159343264220258</v>
      </c>
      <c r="D40860" s="48">
        <f t="shared" ca="1" si="3191"/>
        <v>51.480880940988612</v>
      </c>
      <c r="E40860">
        <f t="shared" ca="1" si="3193"/>
        <v>42.32382502506016</v>
      </c>
    </row>
    <row r="40861" spans="1:5" x14ac:dyDescent="0.35">
      <c r="A40861">
        <f t="shared" si="3194"/>
        <v>40850</v>
      </c>
      <c r="B40861">
        <f t="shared" ca="1" si="3190"/>
        <v>3.7475462202619758E-3</v>
      </c>
      <c r="C40861">
        <f t="shared" ca="1" si="3192"/>
        <v>16.335276915977968</v>
      </c>
      <c r="D40861" s="48">
        <f t="shared" ca="1" si="3191"/>
        <v>52.39106470680175</v>
      </c>
      <c r="E40861">
        <f t="shared" ca="1" si="3193"/>
        <v>57.203444920853002</v>
      </c>
    </row>
    <row r="40862" spans="1:5" x14ac:dyDescent="0.35">
      <c r="A40862">
        <f t="shared" si="3194"/>
        <v>40851</v>
      </c>
      <c r="B40862">
        <f t="shared" ca="1" si="3190"/>
        <v>5.516724342609935E-3</v>
      </c>
      <c r="C40862">
        <f t="shared" ca="1" si="3192"/>
        <v>13.463542886453943</v>
      </c>
      <c r="D40862" s="48">
        <f t="shared" ca="1" si="3191"/>
        <v>51.861682461660706</v>
      </c>
      <c r="E40862">
        <f t="shared" ca="1" si="3193"/>
        <v>45.775375439522897</v>
      </c>
    </row>
    <row r="40863" spans="1:5" x14ac:dyDescent="0.35">
      <c r="A40863">
        <f t="shared" si="3194"/>
        <v>40852</v>
      </c>
      <c r="B40863">
        <f t="shared" ca="1" si="3190"/>
        <v>4.3944583822447527E-3</v>
      </c>
      <c r="C40863">
        <f t="shared" ca="1" si="3192"/>
        <v>15.085069732090705</v>
      </c>
      <c r="D40863" s="48">
        <f t="shared" ca="1" si="3191"/>
        <v>50.237983229897765</v>
      </c>
      <c r="E40863">
        <f t="shared" ca="1" si="3193"/>
        <v>54.105717625800644</v>
      </c>
    </row>
    <row r="40864" spans="1:5" x14ac:dyDescent="0.35">
      <c r="A40864">
        <f t="shared" si="3194"/>
        <v>40853</v>
      </c>
      <c r="B40864">
        <f t="shared" ca="1" si="3190"/>
        <v>4.3088608588070483E-3</v>
      </c>
      <c r="C40864">
        <f t="shared" ca="1" si="3192"/>
        <v>15.234168853069194</v>
      </c>
      <c r="D40864" s="48">
        <f t="shared" ca="1" si="3191"/>
        <v>52.462717618599726</v>
      </c>
      <c r="E40864">
        <f t="shared" ca="1" si="3193"/>
        <v>92.242484206720974</v>
      </c>
    </row>
    <row r="40865" spans="1:5" x14ac:dyDescent="0.35">
      <c r="A40865">
        <f t="shared" si="3194"/>
        <v>40854</v>
      </c>
      <c r="B40865">
        <f t="shared" ca="1" si="3190"/>
        <v>5.4300907183327382E-3</v>
      </c>
      <c r="C40865">
        <f t="shared" ca="1" si="3192"/>
        <v>13.57051899869321</v>
      </c>
      <c r="D40865" s="48">
        <f t="shared" ca="1" si="3191"/>
        <v>49.41191268547999</v>
      </c>
      <c r="E40865">
        <f t="shared" ca="1" si="3193"/>
        <v>39.041970507131921</v>
      </c>
    </row>
    <row r="40866" spans="1:5" x14ac:dyDescent="0.35">
      <c r="A40866">
        <f t="shared" si="3194"/>
        <v>40855</v>
      </c>
      <c r="B40866">
        <f t="shared" ca="1" si="3190"/>
        <v>7.1970125851680451E-3</v>
      </c>
      <c r="C40866">
        <f t="shared" ca="1" si="3192"/>
        <v>11.787558712918882</v>
      </c>
      <c r="D40866" s="48">
        <f t="shared" ca="1" si="3191"/>
        <v>52.77381598326334</v>
      </c>
      <c r="E40866">
        <f t="shared" ca="1" si="3193"/>
        <v>51.079091181927595</v>
      </c>
    </row>
    <row r="40867" spans="1:5" x14ac:dyDescent="0.35">
      <c r="A40867">
        <f t="shared" si="3194"/>
        <v>40856</v>
      </c>
      <c r="B40867">
        <f t="shared" ca="1" si="3190"/>
        <v>4.3555514547627622E-3</v>
      </c>
      <c r="C40867">
        <f t="shared" ca="1" si="3192"/>
        <v>15.152295301292623</v>
      </c>
      <c r="D40867" s="48">
        <f t="shared" ca="1" si="3191"/>
        <v>54.37579220198274</v>
      </c>
      <c r="E40867">
        <f t="shared" ca="1" si="3193"/>
        <v>72.596700168867528</v>
      </c>
    </row>
    <row r="40868" spans="1:5" x14ac:dyDescent="0.35">
      <c r="A40868">
        <f t="shared" si="3194"/>
        <v>40857</v>
      </c>
      <c r="B40868">
        <f t="shared" ca="1" si="3190"/>
        <v>4.0623518031358916E-3</v>
      </c>
      <c r="C40868">
        <f t="shared" ca="1" si="3192"/>
        <v>15.689576985493332</v>
      </c>
      <c r="D40868" s="48">
        <f t="shared" ca="1" si="3191"/>
        <v>53.61212102029404</v>
      </c>
      <c r="E40868">
        <f t="shared" ca="1" si="3193"/>
        <v>45.998621600002124</v>
      </c>
    </row>
    <row r="40869" spans="1:5" x14ac:dyDescent="0.35">
      <c r="A40869">
        <f t="shared" si="3194"/>
        <v>40858</v>
      </c>
      <c r="B40869">
        <f t="shared" ca="1" si="3190"/>
        <v>5.5487235026240103E-3</v>
      </c>
      <c r="C40869">
        <f t="shared" ca="1" si="3192"/>
        <v>13.424665026365405</v>
      </c>
      <c r="D40869" s="48">
        <f t="shared" ca="1" si="3191"/>
        <v>51.540947254577034</v>
      </c>
      <c r="E40869">
        <f t="shared" ca="1" si="3193"/>
        <v>46.851898551647309</v>
      </c>
    </row>
    <row r="40870" spans="1:5" x14ac:dyDescent="0.35">
      <c r="A40870">
        <f t="shared" si="3194"/>
        <v>40859</v>
      </c>
      <c r="B40870">
        <f t="shared" ca="1" si="3190"/>
        <v>4.9216847711128229E-3</v>
      </c>
      <c r="C40870">
        <f t="shared" ca="1" si="3192"/>
        <v>14.254208364944093</v>
      </c>
      <c r="D40870" s="48">
        <f t="shared" ca="1" si="3191"/>
        <v>53.021524195656177</v>
      </c>
      <c r="E40870">
        <f t="shared" ca="1" si="3193"/>
        <v>63.706593670419274</v>
      </c>
    </row>
    <row r="40871" spans="1:5" x14ac:dyDescent="0.35">
      <c r="A40871">
        <f t="shared" si="3194"/>
        <v>40860</v>
      </c>
      <c r="B40871">
        <f t="shared" ca="1" si="3190"/>
        <v>3.9774401721222336E-3</v>
      </c>
      <c r="C40871">
        <f t="shared" ca="1" si="3192"/>
        <v>15.85616557134523</v>
      </c>
      <c r="D40871" s="48">
        <f t="shared" ca="1" si="3191"/>
        <v>49.289949471117865</v>
      </c>
      <c r="E40871">
        <f t="shared" ca="1" si="3193"/>
        <v>35.877555907971981</v>
      </c>
    </row>
    <row r="40872" spans="1:5" x14ac:dyDescent="0.35">
      <c r="A40872">
        <f t="shared" si="3194"/>
        <v>40861</v>
      </c>
      <c r="B40872">
        <f t="shared" ca="1" si="3190"/>
        <v>5.4331905087989197E-3</v>
      </c>
      <c r="C40872">
        <f t="shared" ca="1" si="3192"/>
        <v>13.566647261912797</v>
      </c>
      <c r="D40872" s="48">
        <f t="shared" ca="1" si="3191"/>
        <v>53.625393427679178</v>
      </c>
      <c r="E40872">
        <f t="shared" ca="1" si="3193"/>
        <v>54.114500356286385</v>
      </c>
    </row>
    <row r="40873" spans="1:5" x14ac:dyDescent="0.35">
      <c r="A40873">
        <f t="shared" si="3194"/>
        <v>40862</v>
      </c>
      <c r="B40873">
        <f t="shared" ca="1" si="3190"/>
        <v>5.4971565222167581E-3</v>
      </c>
      <c r="C40873">
        <f t="shared" ca="1" si="3192"/>
        <v>13.48748418742805</v>
      </c>
      <c r="D40873" s="48">
        <f t="shared" ca="1" si="3191"/>
        <v>51.756165729820509</v>
      </c>
      <c r="E40873">
        <f t="shared" ca="1" si="3193"/>
        <v>56.953667015952107</v>
      </c>
    </row>
    <row r="40874" spans="1:5" x14ac:dyDescent="0.35">
      <c r="A40874">
        <f t="shared" si="3194"/>
        <v>40863</v>
      </c>
      <c r="B40874">
        <f t="shared" ca="1" si="3190"/>
        <v>4.5501240603302261E-3</v>
      </c>
      <c r="C40874">
        <f t="shared" ca="1" si="3192"/>
        <v>14.824784228267037</v>
      </c>
      <c r="D40874" s="48">
        <f t="shared" ca="1" si="3191"/>
        <v>53.194776343337345</v>
      </c>
      <c r="E40874">
        <f t="shared" ca="1" si="3193"/>
        <v>43.137395607273753</v>
      </c>
    </row>
    <row r="40875" spans="1:5" x14ac:dyDescent="0.35">
      <c r="A40875">
        <f t="shared" si="3194"/>
        <v>40864</v>
      </c>
      <c r="B40875">
        <f t="shared" ca="1" si="3190"/>
        <v>6.469999759971987E-3</v>
      </c>
      <c r="C40875">
        <f t="shared" ca="1" si="3192"/>
        <v>12.432196553446454</v>
      </c>
      <c r="D40875" s="48">
        <f t="shared" ca="1" si="3191"/>
        <v>51.091374093052366</v>
      </c>
      <c r="E40875">
        <f t="shared" ca="1" si="3193"/>
        <v>50.036083702666481</v>
      </c>
    </row>
    <row r="40876" spans="1:5" x14ac:dyDescent="0.35">
      <c r="A40876">
        <f t="shared" si="3194"/>
        <v>40865</v>
      </c>
      <c r="B40876">
        <f t="shared" ca="1" si="3190"/>
        <v>4.689159796062623E-3</v>
      </c>
      <c r="C40876">
        <f t="shared" ca="1" si="3192"/>
        <v>14.6033496468614</v>
      </c>
      <c r="D40876" s="48">
        <f t="shared" ca="1" si="3191"/>
        <v>51.449251918877572</v>
      </c>
      <c r="E40876">
        <f t="shared" ca="1" si="3193"/>
        <v>47.172005611897674</v>
      </c>
    </row>
    <row r="40877" spans="1:5" x14ac:dyDescent="0.35">
      <c r="A40877">
        <f t="shared" si="3194"/>
        <v>40866</v>
      </c>
      <c r="B40877">
        <f t="shared" ca="1" si="3190"/>
        <v>5.6520956001822912E-3</v>
      </c>
      <c r="C40877">
        <f t="shared" ca="1" si="3192"/>
        <v>13.301335582888417</v>
      </c>
      <c r="D40877" s="48">
        <f t="shared" ca="1" si="3191"/>
        <v>50.233066365879871</v>
      </c>
      <c r="E40877">
        <f t="shared" ca="1" si="3193"/>
        <v>74.981691972031911</v>
      </c>
    </row>
    <row r="40878" spans="1:5" x14ac:dyDescent="0.35">
      <c r="A40878">
        <f t="shared" si="3194"/>
        <v>40867</v>
      </c>
      <c r="B40878">
        <f t="shared" ca="1" si="3190"/>
        <v>4.4049919374556231E-3</v>
      </c>
      <c r="C40878">
        <f t="shared" ca="1" si="3192"/>
        <v>15.067022647781528</v>
      </c>
      <c r="D40878" s="48">
        <f t="shared" ca="1" si="3191"/>
        <v>50.880505236709389</v>
      </c>
      <c r="E40878">
        <f t="shared" ca="1" si="3193"/>
        <v>77.467544297758621</v>
      </c>
    </row>
    <row r="40879" spans="1:5" x14ac:dyDescent="0.35">
      <c r="A40879">
        <f t="shared" si="3194"/>
        <v>40868</v>
      </c>
      <c r="B40879">
        <f t="shared" ca="1" si="3190"/>
        <v>3.9926703184007184E-3</v>
      </c>
      <c r="C40879">
        <f t="shared" ca="1" si="3192"/>
        <v>15.825894795622721</v>
      </c>
      <c r="D40879" s="48">
        <f t="shared" ca="1" si="3191"/>
        <v>55.865516864145064</v>
      </c>
      <c r="E40879">
        <f t="shared" ca="1" si="3193"/>
        <v>65.739699999680823</v>
      </c>
    </row>
    <row r="40880" spans="1:5" x14ac:dyDescent="0.35">
      <c r="A40880">
        <f t="shared" si="3194"/>
        <v>40869</v>
      </c>
      <c r="B40880">
        <f t="shared" ca="1" si="3190"/>
        <v>4.158884128151857E-3</v>
      </c>
      <c r="C40880">
        <f t="shared" ca="1" si="3192"/>
        <v>15.506421672197872</v>
      </c>
      <c r="D40880" s="48">
        <f t="shared" ca="1" si="3191"/>
        <v>52.991043447468684</v>
      </c>
      <c r="E40880">
        <f t="shared" ca="1" si="3193"/>
        <v>42.977452930669195</v>
      </c>
    </row>
    <row r="40881" spans="1:5" x14ac:dyDescent="0.35">
      <c r="A40881">
        <f t="shared" si="3194"/>
        <v>40870</v>
      </c>
      <c r="B40881">
        <f t="shared" ca="1" si="3190"/>
        <v>4.4387823013972262E-3</v>
      </c>
      <c r="C40881">
        <f t="shared" ca="1" si="3192"/>
        <v>15.009564005642577</v>
      </c>
      <c r="D40881" s="48">
        <f t="shared" ca="1" si="3191"/>
        <v>53.217362628168416</v>
      </c>
      <c r="E40881">
        <f t="shared" ca="1" si="3193"/>
        <v>66.943051760934537</v>
      </c>
    </row>
    <row r="40882" spans="1:5" x14ac:dyDescent="0.35">
      <c r="A40882">
        <f t="shared" si="3194"/>
        <v>40871</v>
      </c>
      <c r="B40882">
        <f t="shared" ca="1" si="3190"/>
        <v>5.2984462212131997E-3</v>
      </c>
      <c r="C40882">
        <f t="shared" ca="1" si="3192"/>
        <v>13.738070308729306</v>
      </c>
      <c r="D40882" s="48">
        <f t="shared" ca="1" si="3191"/>
        <v>48.989149109345547</v>
      </c>
      <c r="E40882">
        <f t="shared" ca="1" si="3193"/>
        <v>58.211804726998196</v>
      </c>
    </row>
    <row r="40883" spans="1:5" x14ac:dyDescent="0.35">
      <c r="A40883">
        <f t="shared" si="3194"/>
        <v>40872</v>
      </c>
      <c r="B40883">
        <f t="shared" ca="1" si="3190"/>
        <v>3.2699630642967783E-3</v>
      </c>
      <c r="C40883">
        <f t="shared" ca="1" si="3192"/>
        <v>17.487534183511166</v>
      </c>
      <c r="D40883" s="48">
        <f t="shared" ca="1" si="3191"/>
        <v>48.188987618555153</v>
      </c>
      <c r="E40883">
        <f t="shared" ca="1" si="3193"/>
        <v>63.874779904701143</v>
      </c>
    </row>
    <row r="40884" spans="1:5" x14ac:dyDescent="0.35">
      <c r="A40884">
        <f t="shared" si="3194"/>
        <v>40873</v>
      </c>
      <c r="B40884">
        <f t="shared" ca="1" si="3190"/>
        <v>5.4213358053066601E-3</v>
      </c>
      <c r="C40884">
        <f t="shared" ca="1" si="3192"/>
        <v>13.581472091295513</v>
      </c>
      <c r="D40884" s="48">
        <f t="shared" ca="1" si="3191"/>
        <v>52.136599475422408</v>
      </c>
      <c r="E40884">
        <f t="shared" ca="1" si="3193"/>
        <v>55.32916999165986</v>
      </c>
    </row>
    <row r="40885" spans="1:5" x14ac:dyDescent="0.35">
      <c r="A40885">
        <f t="shared" si="3194"/>
        <v>40874</v>
      </c>
      <c r="B40885">
        <f t="shared" ca="1" si="3190"/>
        <v>3.9203929468363576E-3</v>
      </c>
      <c r="C40885">
        <f t="shared" ca="1" si="3192"/>
        <v>15.97111366054442</v>
      </c>
      <c r="D40885" s="48">
        <f t="shared" ca="1" si="3191"/>
        <v>50.547239902083732</v>
      </c>
      <c r="E40885">
        <f t="shared" ca="1" si="3193"/>
        <v>48.110940230605003</v>
      </c>
    </row>
    <row r="40886" spans="1:5" x14ac:dyDescent="0.35">
      <c r="A40886">
        <f t="shared" si="3194"/>
        <v>40875</v>
      </c>
      <c r="B40886">
        <f t="shared" ca="1" si="3190"/>
        <v>5.3012348038513702E-3</v>
      </c>
      <c r="C40886">
        <f t="shared" ca="1" si="3192"/>
        <v>13.734456548439491</v>
      </c>
      <c r="D40886" s="48">
        <f t="shared" ca="1" si="3191"/>
        <v>53.092490723101591</v>
      </c>
      <c r="E40886">
        <f t="shared" ca="1" si="3193"/>
        <v>69.062764076696297</v>
      </c>
    </row>
    <row r="40887" spans="1:5" x14ac:dyDescent="0.35">
      <c r="A40887">
        <f t="shared" si="3194"/>
        <v>40876</v>
      </c>
      <c r="B40887">
        <f t="shared" ca="1" si="3190"/>
        <v>4.9463468860567175E-3</v>
      </c>
      <c r="C40887">
        <f t="shared" ca="1" si="3192"/>
        <v>14.218628752785609</v>
      </c>
      <c r="D40887" s="48">
        <f t="shared" ca="1" si="3191"/>
        <v>51.112889583839021</v>
      </c>
      <c r="E40887">
        <f t="shared" ca="1" si="3193"/>
        <v>48.464552253521724</v>
      </c>
    </row>
    <row r="40888" spans="1:5" x14ac:dyDescent="0.35">
      <c r="A40888">
        <f t="shared" si="3194"/>
        <v>40877</v>
      </c>
      <c r="B40888">
        <f t="shared" ca="1" si="3190"/>
        <v>5.2629348407989655E-3</v>
      </c>
      <c r="C40888">
        <f t="shared" ca="1" si="3192"/>
        <v>13.784340847078182</v>
      </c>
      <c r="D40888" s="48">
        <f t="shared" ca="1" si="3191"/>
        <v>52.1797338906118</v>
      </c>
      <c r="E40888">
        <f t="shared" ca="1" si="3193"/>
        <v>61.881910674568843</v>
      </c>
    </row>
    <row r="40889" spans="1:5" x14ac:dyDescent="0.35">
      <c r="A40889">
        <f t="shared" si="3194"/>
        <v>40878</v>
      </c>
      <c r="B40889">
        <f t="shared" ca="1" si="3190"/>
        <v>5.0973660962658589E-3</v>
      </c>
      <c r="C40889">
        <f t="shared" ca="1" si="3192"/>
        <v>14.006418126693152</v>
      </c>
      <c r="D40889" s="48">
        <f t="shared" ca="1" si="3191"/>
        <v>55.002434207801123</v>
      </c>
      <c r="E40889">
        <f t="shared" ca="1" si="3193"/>
        <v>62.632859647871861</v>
      </c>
    </row>
    <row r="40890" spans="1:5" x14ac:dyDescent="0.35">
      <c r="A40890">
        <f t="shared" si="3194"/>
        <v>40879</v>
      </c>
      <c r="B40890">
        <f t="shared" ca="1" si="3190"/>
        <v>5.6438894569513804E-3</v>
      </c>
      <c r="C40890">
        <f t="shared" ca="1" si="3192"/>
        <v>13.311002056510988</v>
      </c>
      <c r="D40890" s="48">
        <f t="shared" ca="1" si="3191"/>
        <v>51.9684394158649</v>
      </c>
      <c r="E40890">
        <f t="shared" ca="1" si="3193"/>
        <v>39.934489339351551</v>
      </c>
    </row>
    <row r="40891" spans="1:5" x14ac:dyDescent="0.35">
      <c r="A40891">
        <f t="shared" si="3194"/>
        <v>40880</v>
      </c>
      <c r="B40891">
        <f t="shared" ca="1" si="3190"/>
        <v>2.7550608506308229E-3</v>
      </c>
      <c r="C40891">
        <f t="shared" ca="1" si="3192"/>
        <v>19.051729305397572</v>
      </c>
      <c r="D40891" s="48">
        <f t="shared" ca="1" si="3191"/>
        <v>50.647520342760508</v>
      </c>
      <c r="E40891">
        <f t="shared" ca="1" si="3193"/>
        <v>58.406913247521409</v>
      </c>
    </row>
    <row r="40892" spans="1:5" x14ac:dyDescent="0.35">
      <c r="A40892">
        <f t="shared" si="3194"/>
        <v>40881</v>
      </c>
      <c r="B40892">
        <f t="shared" ca="1" si="3190"/>
        <v>6.0802224596263358E-3</v>
      </c>
      <c r="C40892">
        <f t="shared" ca="1" si="3192"/>
        <v>12.824494787065872</v>
      </c>
      <c r="D40892" s="48">
        <f t="shared" ca="1" si="3191"/>
        <v>52.284981063905875</v>
      </c>
      <c r="E40892">
        <f t="shared" ca="1" si="3193"/>
        <v>72.157723699767828</v>
      </c>
    </row>
    <row r="40893" spans="1:5" x14ac:dyDescent="0.35">
      <c r="A40893">
        <f t="shared" si="3194"/>
        <v>40882</v>
      </c>
      <c r="B40893">
        <f t="shared" ca="1" si="3190"/>
        <v>5.3243917842782235E-3</v>
      </c>
      <c r="C40893">
        <f t="shared" ca="1" si="3192"/>
        <v>13.704556878708399</v>
      </c>
      <c r="D40893" s="48">
        <f t="shared" ca="1" si="3191"/>
        <v>51.754838472527631</v>
      </c>
      <c r="E40893">
        <f t="shared" ca="1" si="3193"/>
        <v>59.164608668991377</v>
      </c>
    </row>
    <row r="40894" spans="1:5" x14ac:dyDescent="0.35">
      <c r="A40894">
        <f t="shared" si="3194"/>
        <v>40883</v>
      </c>
      <c r="B40894">
        <f t="shared" ca="1" si="3190"/>
        <v>4.3910082619206241E-3</v>
      </c>
      <c r="C40894">
        <f t="shared" ca="1" si="3192"/>
        <v>15.090994918662149</v>
      </c>
      <c r="D40894" s="48">
        <f t="shared" ca="1" si="3191"/>
        <v>49.829912381567695</v>
      </c>
      <c r="E40894">
        <f t="shared" ca="1" si="3193"/>
        <v>68.018609246281613</v>
      </c>
    </row>
    <row r="40895" spans="1:5" x14ac:dyDescent="0.35">
      <c r="A40895">
        <f t="shared" si="3194"/>
        <v>40884</v>
      </c>
      <c r="B40895">
        <f t="shared" ca="1" si="3190"/>
        <v>4.1695322450716324E-3</v>
      </c>
      <c r="C40895">
        <f t="shared" ca="1" si="3192"/>
        <v>15.486608929077448</v>
      </c>
      <c r="D40895" s="48">
        <f t="shared" ca="1" si="3191"/>
        <v>49.706780922351712</v>
      </c>
      <c r="E40895">
        <f t="shared" ca="1" si="3193"/>
        <v>67.883957126884553</v>
      </c>
    </row>
    <row r="40896" spans="1:5" x14ac:dyDescent="0.35">
      <c r="A40896">
        <f t="shared" si="3194"/>
        <v>40885</v>
      </c>
      <c r="B40896">
        <f t="shared" ca="1" si="3190"/>
        <v>5.2147005085990223E-3</v>
      </c>
      <c r="C40896">
        <f t="shared" ca="1" si="3192"/>
        <v>13.847944506125909</v>
      </c>
      <c r="D40896" s="48">
        <f t="shared" ca="1" si="3191"/>
        <v>51.651790066240928</v>
      </c>
      <c r="E40896">
        <f t="shared" ca="1" si="3193"/>
        <v>46.336867080094621</v>
      </c>
    </row>
    <row r="40897" spans="1:5" x14ac:dyDescent="0.35">
      <c r="A40897">
        <f t="shared" si="3194"/>
        <v>40886</v>
      </c>
      <c r="B40897">
        <f t="shared" ca="1" si="3190"/>
        <v>3.7021302390292674E-3</v>
      </c>
      <c r="C40897">
        <f t="shared" ca="1" si="3192"/>
        <v>16.435168217163877</v>
      </c>
      <c r="D40897" s="48">
        <f t="shared" ca="1" si="3191"/>
        <v>52.22325864049467</v>
      </c>
      <c r="E40897">
        <f t="shared" ca="1" si="3193"/>
        <v>28.864096937273974</v>
      </c>
    </row>
    <row r="40898" spans="1:5" x14ac:dyDescent="0.35">
      <c r="A40898">
        <f t="shared" si="3194"/>
        <v>40887</v>
      </c>
      <c r="B40898">
        <f t="shared" ca="1" si="3190"/>
        <v>5.5457249667249736E-3</v>
      </c>
      <c r="C40898">
        <f t="shared" ca="1" si="3192"/>
        <v>13.428293848603612</v>
      </c>
      <c r="D40898" s="48">
        <f t="shared" ca="1" si="3191"/>
        <v>53.81504311625411</v>
      </c>
      <c r="E40898">
        <f t="shared" ca="1" si="3193"/>
        <v>60.221130112978251</v>
      </c>
    </row>
    <row r="40899" spans="1:5" x14ac:dyDescent="0.35">
      <c r="A40899">
        <f t="shared" si="3194"/>
        <v>40888</v>
      </c>
      <c r="B40899">
        <f t="shared" ca="1" si="3190"/>
        <v>5.1868281150271259E-3</v>
      </c>
      <c r="C40899">
        <f t="shared" ca="1" si="3192"/>
        <v>13.885101918294344</v>
      </c>
      <c r="D40899" s="48">
        <f t="shared" ca="1" si="3191"/>
        <v>54.752908286379558</v>
      </c>
      <c r="E40899">
        <f t="shared" ca="1" si="3193"/>
        <v>47.963233860131773</v>
      </c>
    </row>
    <row r="40900" spans="1:5" x14ac:dyDescent="0.35">
      <c r="A40900">
        <f t="shared" si="3194"/>
        <v>40889</v>
      </c>
      <c r="B40900">
        <f t="shared" ca="1" si="3190"/>
        <v>5.3200565962765144E-3</v>
      </c>
      <c r="C40900">
        <f t="shared" ca="1" si="3192"/>
        <v>13.710139500911767</v>
      </c>
      <c r="D40900" s="48">
        <f t="shared" ca="1" si="3191"/>
        <v>52.167283074839801</v>
      </c>
      <c r="E40900">
        <f t="shared" ca="1" si="3193"/>
        <v>54.864112097512177</v>
      </c>
    </row>
    <row r="40901" spans="1:5" x14ac:dyDescent="0.35">
      <c r="A40901">
        <f t="shared" si="3194"/>
        <v>40890</v>
      </c>
      <c r="B40901">
        <f t="shared" ca="1" si="3190"/>
        <v>5.2903713247721617E-3</v>
      </c>
      <c r="C40901">
        <f t="shared" ca="1" si="3192"/>
        <v>13.748550782593879</v>
      </c>
      <c r="D40901" s="48">
        <f t="shared" ca="1" si="3191"/>
        <v>49.261215973441026</v>
      </c>
      <c r="E40901">
        <f t="shared" ca="1" si="3193"/>
        <v>25.183220747549033</v>
      </c>
    </row>
    <row r="40902" spans="1:5" x14ac:dyDescent="0.35">
      <c r="A40902">
        <f t="shared" si="3194"/>
        <v>40891</v>
      </c>
      <c r="B40902">
        <f t="shared" ca="1" si="3190"/>
        <v>4.7654530136733266E-3</v>
      </c>
      <c r="C40902">
        <f t="shared" ca="1" si="3192"/>
        <v>14.485980760964031</v>
      </c>
      <c r="D40902" s="48">
        <f t="shared" ca="1" si="3191"/>
        <v>52.238427405515004</v>
      </c>
      <c r="E40902">
        <f t="shared" ca="1" si="3193"/>
        <v>50.641515960468638</v>
      </c>
    </row>
    <row r="40903" spans="1:5" x14ac:dyDescent="0.35">
      <c r="A40903">
        <f t="shared" si="3194"/>
        <v>40892</v>
      </c>
      <c r="B40903">
        <f t="shared" ca="1" si="3190"/>
        <v>3.9933500865823668E-3</v>
      </c>
      <c r="C40903">
        <f t="shared" ca="1" si="3192"/>
        <v>15.824547756501238</v>
      </c>
      <c r="D40903" s="48">
        <f t="shared" ca="1" si="3191"/>
        <v>54.061401324184189</v>
      </c>
      <c r="E40903">
        <f t="shared" ca="1" si="3193"/>
        <v>60.286788006689314</v>
      </c>
    </row>
    <row r="40904" spans="1:5" x14ac:dyDescent="0.35">
      <c r="A40904">
        <f t="shared" si="3194"/>
        <v>40893</v>
      </c>
      <c r="B40904">
        <f t="shared" ca="1" si="3190"/>
        <v>5.6397944619527062E-3</v>
      </c>
      <c r="C40904">
        <f t="shared" ca="1" si="3192"/>
        <v>13.315833668398467</v>
      </c>
      <c r="D40904" s="48">
        <f t="shared" ca="1" si="3191"/>
        <v>52.505985221060968</v>
      </c>
      <c r="E40904">
        <f t="shared" ca="1" si="3193"/>
        <v>58.285580350505249</v>
      </c>
    </row>
    <row r="40905" spans="1:5" x14ac:dyDescent="0.35">
      <c r="A40905">
        <f t="shared" si="3194"/>
        <v>40894</v>
      </c>
      <c r="B40905">
        <f t="shared" ca="1" si="3190"/>
        <v>5.5997514203275436E-3</v>
      </c>
      <c r="C40905">
        <f t="shared" ca="1" si="3192"/>
        <v>13.363358693495458</v>
      </c>
      <c r="D40905" s="48">
        <f t="shared" ca="1" si="3191"/>
        <v>49.469829939506724</v>
      </c>
      <c r="E40905">
        <f t="shared" ca="1" si="3193"/>
        <v>60.086133852719456</v>
      </c>
    </row>
    <row r="40906" spans="1:5" x14ac:dyDescent="0.35">
      <c r="A40906">
        <f t="shared" si="3194"/>
        <v>40895</v>
      </c>
      <c r="B40906">
        <f t="shared" ca="1" si="3190"/>
        <v>3.3708339106047493E-3</v>
      </c>
      <c r="C40906">
        <f t="shared" ca="1" si="3192"/>
        <v>17.223893158883797</v>
      </c>
      <c r="D40906" s="48">
        <f t="shared" ca="1" si="3191"/>
        <v>52.815289249262086</v>
      </c>
      <c r="E40906">
        <f t="shared" ca="1" si="3193"/>
        <v>25.536451093667736</v>
      </c>
    </row>
    <row r="40907" spans="1:5" x14ac:dyDescent="0.35">
      <c r="A40907">
        <f t="shared" si="3194"/>
        <v>40896</v>
      </c>
      <c r="B40907">
        <f t="shared" ca="1" si="3190"/>
        <v>4.7323830178936741E-3</v>
      </c>
      <c r="C40907">
        <f t="shared" ca="1" si="3192"/>
        <v>14.536506820139124</v>
      </c>
      <c r="D40907" s="48">
        <f t="shared" ca="1" si="3191"/>
        <v>51.651899202545962</v>
      </c>
      <c r="E40907">
        <f t="shared" ca="1" si="3193"/>
        <v>65.518689000477366</v>
      </c>
    </row>
    <row r="40908" spans="1:5" x14ac:dyDescent="0.35">
      <c r="A40908">
        <f t="shared" si="3194"/>
        <v>40897</v>
      </c>
      <c r="B40908">
        <f t="shared" ref="B40908:B40971" ca="1" si="3195">_xlfn.GAMMA.INV(RAND(),$B$6,$B$7)</f>
        <v>5.2285062376145617E-3</v>
      </c>
      <c r="C40908">
        <f t="shared" ca="1" si="3192"/>
        <v>13.829649860436144</v>
      </c>
      <c r="D40908" s="48">
        <f t="shared" ref="D40908:D40971" ca="1" si="3196">_xlfn.NORM.INV(RAND(),$B$4,C40908/SQRT($B$2))</f>
        <v>50.583935721129741</v>
      </c>
      <c r="E40908">
        <f t="shared" ca="1" si="3193"/>
        <v>22.71374835429873</v>
      </c>
    </row>
    <row r="40909" spans="1:5" x14ac:dyDescent="0.35">
      <c r="A40909">
        <f t="shared" si="3194"/>
        <v>40898</v>
      </c>
      <c r="B40909">
        <f t="shared" ca="1" si="3195"/>
        <v>4.9954823747908389E-3</v>
      </c>
      <c r="C40909">
        <f t="shared" ref="C40909:C40972" ca="1" si="3197">1/SQRT(B40909)</f>
        <v>14.148528843223241</v>
      </c>
      <c r="D40909" s="48">
        <f t="shared" ca="1" si="3196"/>
        <v>54.062882793856538</v>
      </c>
      <c r="E40909">
        <f t="shared" ref="E40909:E40972" ca="1" si="3198">_xlfn.NORM.INV(RAND(),D40909,C40909)</f>
        <v>47.144124466622294</v>
      </c>
    </row>
    <row r="40910" spans="1:5" x14ac:dyDescent="0.35">
      <c r="A40910">
        <f t="shared" ref="A40910:A40973" si="3199">A40909+1</f>
        <v>40899</v>
      </c>
      <c r="B40910">
        <f t="shared" ca="1" si="3195"/>
        <v>4.1112437847846206E-3</v>
      </c>
      <c r="C40910">
        <f t="shared" ca="1" si="3197"/>
        <v>15.596005692381349</v>
      </c>
      <c r="D40910" s="48">
        <f t="shared" ca="1" si="3196"/>
        <v>52.578076905591551</v>
      </c>
      <c r="E40910">
        <f t="shared" ca="1" si="3198"/>
        <v>57.210189926967644</v>
      </c>
    </row>
    <row r="40911" spans="1:5" x14ac:dyDescent="0.35">
      <c r="A40911">
        <f t="shared" si="3199"/>
        <v>40900</v>
      </c>
      <c r="B40911">
        <f t="shared" ca="1" si="3195"/>
        <v>3.9152914003194282E-3</v>
      </c>
      <c r="C40911">
        <f t="shared" ca="1" si="3197"/>
        <v>15.981515294467151</v>
      </c>
      <c r="D40911" s="48">
        <f t="shared" ca="1" si="3196"/>
        <v>51.088514543410589</v>
      </c>
      <c r="E40911">
        <f t="shared" ca="1" si="3198"/>
        <v>61.525271559029072</v>
      </c>
    </row>
    <row r="40912" spans="1:5" x14ac:dyDescent="0.35">
      <c r="A40912">
        <f t="shared" si="3199"/>
        <v>40901</v>
      </c>
      <c r="B40912">
        <f t="shared" ca="1" si="3195"/>
        <v>3.6563601828385433E-3</v>
      </c>
      <c r="C40912">
        <f t="shared" ca="1" si="3197"/>
        <v>16.537715427798592</v>
      </c>
      <c r="D40912" s="48">
        <f t="shared" ca="1" si="3196"/>
        <v>49.726000993456175</v>
      </c>
      <c r="E40912">
        <f t="shared" ca="1" si="3198"/>
        <v>53.640699976613497</v>
      </c>
    </row>
    <row r="40913" spans="1:5" x14ac:dyDescent="0.35">
      <c r="A40913">
        <f t="shared" si="3199"/>
        <v>40902</v>
      </c>
      <c r="B40913">
        <f t="shared" ca="1" si="3195"/>
        <v>5.3709815599439562E-3</v>
      </c>
      <c r="C40913">
        <f t="shared" ca="1" si="3197"/>
        <v>13.644988354046539</v>
      </c>
      <c r="D40913" s="48">
        <f t="shared" ca="1" si="3196"/>
        <v>50.999394714892475</v>
      </c>
      <c r="E40913">
        <f t="shared" ca="1" si="3198"/>
        <v>66.435966745863723</v>
      </c>
    </row>
    <row r="40914" spans="1:5" x14ac:dyDescent="0.35">
      <c r="A40914">
        <f t="shared" si="3199"/>
        <v>40903</v>
      </c>
      <c r="B40914">
        <f t="shared" ca="1" si="3195"/>
        <v>5.3932939511194943E-3</v>
      </c>
      <c r="C40914">
        <f t="shared" ca="1" si="3197"/>
        <v>13.616734020232604</v>
      </c>
      <c r="D40914" s="48">
        <f t="shared" ca="1" si="3196"/>
        <v>51.198014235668559</v>
      </c>
      <c r="E40914">
        <f t="shared" ca="1" si="3198"/>
        <v>66.584390602693787</v>
      </c>
    </row>
    <row r="40915" spans="1:5" x14ac:dyDescent="0.35">
      <c r="A40915">
        <f t="shared" si="3199"/>
        <v>40904</v>
      </c>
      <c r="B40915">
        <f t="shared" ca="1" si="3195"/>
        <v>4.3578743000844888E-3</v>
      </c>
      <c r="C40915">
        <f t="shared" ca="1" si="3197"/>
        <v>15.1482565054022</v>
      </c>
      <c r="D40915" s="48">
        <f t="shared" ca="1" si="3196"/>
        <v>53.345714302596015</v>
      </c>
      <c r="E40915">
        <f t="shared" ca="1" si="3198"/>
        <v>37.274765506931431</v>
      </c>
    </row>
    <row r="40916" spans="1:5" x14ac:dyDescent="0.35">
      <c r="A40916">
        <f t="shared" si="3199"/>
        <v>40905</v>
      </c>
      <c r="B40916">
        <f t="shared" ca="1" si="3195"/>
        <v>5.0531259557288098E-3</v>
      </c>
      <c r="C40916">
        <f t="shared" ca="1" si="3197"/>
        <v>14.067597638720752</v>
      </c>
      <c r="D40916" s="48">
        <f t="shared" ca="1" si="3196"/>
        <v>49.225805416602029</v>
      </c>
      <c r="E40916">
        <f t="shared" ca="1" si="3198"/>
        <v>47.218849006203278</v>
      </c>
    </row>
    <row r="40917" spans="1:5" x14ac:dyDescent="0.35">
      <c r="A40917">
        <f t="shared" si="3199"/>
        <v>40906</v>
      </c>
      <c r="B40917">
        <f t="shared" ca="1" si="3195"/>
        <v>6.1424433239606101E-3</v>
      </c>
      <c r="C40917">
        <f t="shared" ca="1" si="3197"/>
        <v>12.759375570524877</v>
      </c>
      <c r="D40917" s="48">
        <f t="shared" ca="1" si="3196"/>
        <v>52.634717961022965</v>
      </c>
      <c r="E40917">
        <f t="shared" ca="1" si="3198"/>
        <v>56.463597468618438</v>
      </c>
    </row>
    <row r="40918" spans="1:5" x14ac:dyDescent="0.35">
      <c r="A40918">
        <f t="shared" si="3199"/>
        <v>40907</v>
      </c>
      <c r="B40918">
        <f t="shared" ca="1" si="3195"/>
        <v>4.9494645333237452E-3</v>
      </c>
      <c r="C40918">
        <f t="shared" ca="1" si="3197"/>
        <v>14.214149919612417</v>
      </c>
      <c r="D40918" s="48">
        <f t="shared" ca="1" si="3196"/>
        <v>52.776907532311498</v>
      </c>
      <c r="E40918">
        <f t="shared" ca="1" si="3198"/>
        <v>80.900018500670171</v>
      </c>
    </row>
    <row r="40919" spans="1:5" x14ac:dyDescent="0.35">
      <c r="A40919">
        <f t="shared" si="3199"/>
        <v>40908</v>
      </c>
      <c r="B40919">
        <f t="shared" ca="1" si="3195"/>
        <v>4.1816111971001357E-3</v>
      </c>
      <c r="C40919">
        <f t="shared" ca="1" si="3197"/>
        <v>15.464225536738939</v>
      </c>
      <c r="D40919" s="48">
        <f t="shared" ca="1" si="3196"/>
        <v>50.256323149542851</v>
      </c>
      <c r="E40919">
        <f t="shared" ca="1" si="3198"/>
        <v>52.800797226159098</v>
      </c>
    </row>
    <row r="40920" spans="1:5" x14ac:dyDescent="0.35">
      <c r="A40920">
        <f t="shared" si="3199"/>
        <v>40909</v>
      </c>
      <c r="B40920">
        <f t="shared" ca="1" si="3195"/>
        <v>5.9481320291022667E-3</v>
      </c>
      <c r="C40920">
        <f t="shared" ca="1" si="3197"/>
        <v>12.966109951489049</v>
      </c>
      <c r="D40920" s="48">
        <f t="shared" ca="1" si="3196"/>
        <v>49.233607397260627</v>
      </c>
      <c r="E40920">
        <f t="shared" ca="1" si="3198"/>
        <v>53.750896382619288</v>
      </c>
    </row>
    <row r="40921" spans="1:5" x14ac:dyDescent="0.35">
      <c r="A40921">
        <f t="shared" si="3199"/>
        <v>40910</v>
      </c>
      <c r="B40921">
        <f t="shared" ca="1" si="3195"/>
        <v>4.4604336979729301E-3</v>
      </c>
      <c r="C40921">
        <f t="shared" ca="1" si="3197"/>
        <v>14.97309071920156</v>
      </c>
      <c r="D40921" s="48">
        <f t="shared" ca="1" si="3196"/>
        <v>50.752628257605558</v>
      </c>
      <c r="E40921">
        <f t="shared" ca="1" si="3198"/>
        <v>46.353966114525967</v>
      </c>
    </row>
    <row r="40922" spans="1:5" x14ac:dyDescent="0.35">
      <c r="A40922">
        <f t="shared" si="3199"/>
        <v>40911</v>
      </c>
      <c r="B40922">
        <f t="shared" ca="1" si="3195"/>
        <v>4.7775792510694999E-3</v>
      </c>
      <c r="C40922">
        <f t="shared" ca="1" si="3197"/>
        <v>14.467585247521868</v>
      </c>
      <c r="D40922" s="48">
        <f t="shared" ca="1" si="3196"/>
        <v>51.894356179961349</v>
      </c>
      <c r="E40922">
        <f t="shared" ca="1" si="3198"/>
        <v>42.077361760886575</v>
      </c>
    </row>
    <row r="40923" spans="1:5" x14ac:dyDescent="0.35">
      <c r="A40923">
        <f t="shared" si="3199"/>
        <v>40912</v>
      </c>
      <c r="B40923">
        <f t="shared" ca="1" si="3195"/>
        <v>4.1657516292511673E-3</v>
      </c>
      <c r="C40923">
        <f t="shared" ca="1" si="3197"/>
        <v>15.493634748903183</v>
      </c>
      <c r="D40923" s="48">
        <f t="shared" ca="1" si="3196"/>
        <v>53.699928092173359</v>
      </c>
      <c r="E40923">
        <f t="shared" ca="1" si="3198"/>
        <v>93.89814105442332</v>
      </c>
    </row>
    <row r="40924" spans="1:5" x14ac:dyDescent="0.35">
      <c r="A40924">
        <f t="shared" si="3199"/>
        <v>40913</v>
      </c>
      <c r="B40924">
        <f t="shared" ca="1" si="3195"/>
        <v>5.1420406828750808E-3</v>
      </c>
      <c r="C40924">
        <f t="shared" ca="1" si="3197"/>
        <v>13.945440781454433</v>
      </c>
      <c r="D40924" s="48">
        <f t="shared" ca="1" si="3196"/>
        <v>54.922476146772475</v>
      </c>
      <c r="E40924">
        <f t="shared" ca="1" si="3198"/>
        <v>64.059762246123</v>
      </c>
    </row>
    <row r="40925" spans="1:5" x14ac:dyDescent="0.35">
      <c r="A40925">
        <f t="shared" si="3199"/>
        <v>40914</v>
      </c>
      <c r="B40925">
        <f t="shared" ca="1" si="3195"/>
        <v>6.003538413930672E-3</v>
      </c>
      <c r="C40925">
        <f t="shared" ca="1" si="3197"/>
        <v>12.906139442968275</v>
      </c>
      <c r="D40925" s="48">
        <f t="shared" ca="1" si="3196"/>
        <v>49.78477856830272</v>
      </c>
      <c r="E40925">
        <f t="shared" ca="1" si="3198"/>
        <v>63.244434554904053</v>
      </c>
    </row>
    <row r="40926" spans="1:5" x14ac:dyDescent="0.35">
      <c r="A40926">
        <f t="shared" si="3199"/>
        <v>40915</v>
      </c>
      <c r="B40926">
        <f t="shared" ca="1" si="3195"/>
        <v>4.0412287570860484E-3</v>
      </c>
      <c r="C40926">
        <f t="shared" ca="1" si="3197"/>
        <v>15.730527367461642</v>
      </c>
      <c r="D40926" s="48">
        <f t="shared" ca="1" si="3196"/>
        <v>52.158760003697971</v>
      </c>
      <c r="E40926">
        <f t="shared" ca="1" si="3198"/>
        <v>60.945220710285469</v>
      </c>
    </row>
    <row r="40927" spans="1:5" x14ac:dyDescent="0.35">
      <c r="A40927">
        <f t="shared" si="3199"/>
        <v>40916</v>
      </c>
      <c r="B40927">
        <f t="shared" ca="1" si="3195"/>
        <v>4.3718385419749834E-3</v>
      </c>
      <c r="C40927">
        <f t="shared" ca="1" si="3197"/>
        <v>15.124044368642679</v>
      </c>
      <c r="D40927" s="48">
        <f t="shared" ca="1" si="3196"/>
        <v>48.157384193794499</v>
      </c>
      <c r="E40927">
        <f t="shared" ca="1" si="3198"/>
        <v>67.914974745541898</v>
      </c>
    </row>
    <row r="40928" spans="1:5" x14ac:dyDescent="0.35">
      <c r="A40928">
        <f t="shared" si="3199"/>
        <v>40917</v>
      </c>
      <c r="B40928">
        <f t="shared" ca="1" si="3195"/>
        <v>5.1006900829957038E-3</v>
      </c>
      <c r="C40928">
        <f t="shared" ca="1" si="3197"/>
        <v>14.001853574179627</v>
      </c>
      <c r="D40928" s="48">
        <f t="shared" ca="1" si="3196"/>
        <v>50.447751274354125</v>
      </c>
      <c r="E40928">
        <f t="shared" ca="1" si="3198"/>
        <v>57.9949094075792</v>
      </c>
    </row>
    <row r="40929" spans="1:5" x14ac:dyDescent="0.35">
      <c r="A40929">
        <f t="shared" si="3199"/>
        <v>40918</v>
      </c>
      <c r="B40929">
        <f t="shared" ca="1" si="3195"/>
        <v>5.6494814659031264E-3</v>
      </c>
      <c r="C40929">
        <f t="shared" ca="1" si="3197"/>
        <v>13.30441263129295</v>
      </c>
      <c r="D40929" s="48">
        <f t="shared" ca="1" si="3196"/>
        <v>54.418660450907076</v>
      </c>
      <c r="E40929">
        <f t="shared" ca="1" si="3198"/>
        <v>44.090084034100386</v>
      </c>
    </row>
    <row r="40930" spans="1:5" x14ac:dyDescent="0.35">
      <c r="A40930">
        <f t="shared" si="3199"/>
        <v>40919</v>
      </c>
      <c r="B40930">
        <f t="shared" ca="1" si="3195"/>
        <v>5.4119396058467618E-3</v>
      </c>
      <c r="C40930">
        <f t="shared" ca="1" si="3197"/>
        <v>13.593257041531345</v>
      </c>
      <c r="D40930" s="48">
        <f t="shared" ca="1" si="3196"/>
        <v>51.218412902061687</v>
      </c>
      <c r="E40930">
        <f t="shared" ca="1" si="3198"/>
        <v>60.285599634947985</v>
      </c>
    </row>
    <row r="40931" spans="1:5" x14ac:dyDescent="0.35">
      <c r="A40931">
        <f t="shared" si="3199"/>
        <v>40920</v>
      </c>
      <c r="B40931">
        <f t="shared" ca="1" si="3195"/>
        <v>4.2280682890351046E-3</v>
      </c>
      <c r="C40931">
        <f t="shared" ca="1" si="3197"/>
        <v>15.379032100407821</v>
      </c>
      <c r="D40931" s="48">
        <f t="shared" ca="1" si="3196"/>
        <v>52.291679364608541</v>
      </c>
      <c r="E40931">
        <f t="shared" ca="1" si="3198"/>
        <v>40.822607026571816</v>
      </c>
    </row>
    <row r="40932" spans="1:5" x14ac:dyDescent="0.35">
      <c r="A40932">
        <f t="shared" si="3199"/>
        <v>40921</v>
      </c>
      <c r="B40932">
        <f t="shared" ca="1" si="3195"/>
        <v>4.4073229791290192E-3</v>
      </c>
      <c r="C40932">
        <f t="shared" ca="1" si="3197"/>
        <v>15.063037632037785</v>
      </c>
      <c r="D40932" s="48">
        <f t="shared" ca="1" si="3196"/>
        <v>50.594275100397823</v>
      </c>
      <c r="E40932">
        <f t="shared" ca="1" si="3198"/>
        <v>71.790942328560703</v>
      </c>
    </row>
    <row r="40933" spans="1:5" x14ac:dyDescent="0.35">
      <c r="A40933">
        <f t="shared" si="3199"/>
        <v>40922</v>
      </c>
      <c r="B40933">
        <f t="shared" ca="1" si="3195"/>
        <v>4.8723866592159104E-3</v>
      </c>
      <c r="C40933">
        <f t="shared" ca="1" si="3197"/>
        <v>14.326137901228877</v>
      </c>
      <c r="D40933" s="48">
        <f t="shared" ca="1" si="3196"/>
        <v>54.274362918682421</v>
      </c>
      <c r="E40933">
        <f t="shared" ca="1" si="3198"/>
        <v>75.149813902006855</v>
      </c>
    </row>
    <row r="40934" spans="1:5" x14ac:dyDescent="0.35">
      <c r="A40934">
        <f t="shared" si="3199"/>
        <v>40923</v>
      </c>
      <c r="B40934">
        <f t="shared" ca="1" si="3195"/>
        <v>4.65243304263904E-3</v>
      </c>
      <c r="C40934">
        <f t="shared" ca="1" si="3197"/>
        <v>14.660876462053613</v>
      </c>
      <c r="D40934" s="48">
        <f t="shared" ca="1" si="3196"/>
        <v>52.838597132667736</v>
      </c>
      <c r="E40934">
        <f t="shared" ca="1" si="3198"/>
        <v>61.637392572259557</v>
      </c>
    </row>
    <row r="40935" spans="1:5" x14ac:dyDescent="0.35">
      <c r="A40935">
        <f t="shared" si="3199"/>
        <v>40924</v>
      </c>
      <c r="B40935">
        <f t="shared" ca="1" si="3195"/>
        <v>4.1689172434990988E-3</v>
      </c>
      <c r="C40935">
        <f t="shared" ca="1" si="3197"/>
        <v>15.487751184614897</v>
      </c>
      <c r="D40935" s="48">
        <f t="shared" ca="1" si="3196"/>
        <v>52.008992613143249</v>
      </c>
      <c r="E40935">
        <f t="shared" ca="1" si="3198"/>
        <v>36.838618214593467</v>
      </c>
    </row>
    <row r="40936" spans="1:5" x14ac:dyDescent="0.35">
      <c r="A40936">
        <f t="shared" si="3199"/>
        <v>40925</v>
      </c>
      <c r="B40936">
        <f t="shared" ca="1" si="3195"/>
        <v>4.1596083557550768E-3</v>
      </c>
      <c r="C40936">
        <f t="shared" ca="1" si="3197"/>
        <v>15.505071705265339</v>
      </c>
      <c r="D40936" s="48">
        <f t="shared" ca="1" si="3196"/>
        <v>52.897796150705602</v>
      </c>
      <c r="E40936">
        <f t="shared" ca="1" si="3198"/>
        <v>53.903707737234292</v>
      </c>
    </row>
    <row r="40937" spans="1:5" x14ac:dyDescent="0.35">
      <c r="A40937">
        <f t="shared" si="3199"/>
        <v>40926</v>
      </c>
      <c r="B40937">
        <f t="shared" ca="1" si="3195"/>
        <v>5.8657807283899353E-3</v>
      </c>
      <c r="C40937">
        <f t="shared" ca="1" si="3197"/>
        <v>13.05681010274988</v>
      </c>
      <c r="D40937" s="48">
        <f t="shared" ca="1" si="3196"/>
        <v>52.677873767564897</v>
      </c>
      <c r="E40937">
        <f t="shared" ca="1" si="3198"/>
        <v>42.737734978564049</v>
      </c>
    </row>
    <row r="40938" spans="1:5" x14ac:dyDescent="0.35">
      <c r="A40938">
        <f t="shared" si="3199"/>
        <v>40927</v>
      </c>
      <c r="B40938">
        <f t="shared" ca="1" si="3195"/>
        <v>5.6030470601717624E-3</v>
      </c>
      <c r="C40938">
        <f t="shared" ca="1" si="3197"/>
        <v>13.359428038009703</v>
      </c>
      <c r="D40938" s="48">
        <f t="shared" ca="1" si="3196"/>
        <v>52.630726533658546</v>
      </c>
      <c r="E40938">
        <f t="shared" ca="1" si="3198"/>
        <v>57.465968090254478</v>
      </c>
    </row>
    <row r="40939" spans="1:5" x14ac:dyDescent="0.35">
      <c r="A40939">
        <f t="shared" si="3199"/>
        <v>40928</v>
      </c>
      <c r="B40939">
        <f t="shared" ca="1" si="3195"/>
        <v>4.8798007669330302E-3</v>
      </c>
      <c r="C40939">
        <f t="shared" ca="1" si="3197"/>
        <v>14.315250581247147</v>
      </c>
      <c r="D40939" s="48">
        <f t="shared" ca="1" si="3196"/>
        <v>52.577229412733246</v>
      </c>
      <c r="E40939">
        <f t="shared" ca="1" si="3198"/>
        <v>59.517423396312644</v>
      </c>
    </row>
    <row r="40940" spans="1:5" x14ac:dyDescent="0.35">
      <c r="A40940">
        <f t="shared" si="3199"/>
        <v>40929</v>
      </c>
      <c r="B40940">
        <f t="shared" ca="1" si="3195"/>
        <v>4.650674609350521E-3</v>
      </c>
      <c r="C40940">
        <f t="shared" ca="1" si="3197"/>
        <v>14.663647859640676</v>
      </c>
      <c r="D40940" s="48">
        <f t="shared" ca="1" si="3196"/>
        <v>49.19312992914638</v>
      </c>
      <c r="E40940">
        <f t="shared" ca="1" si="3198"/>
        <v>54.410003865304141</v>
      </c>
    </row>
    <row r="40941" spans="1:5" x14ac:dyDescent="0.35">
      <c r="A40941">
        <f t="shared" si="3199"/>
        <v>40930</v>
      </c>
      <c r="B40941">
        <f t="shared" ca="1" si="3195"/>
        <v>4.3653592808830279E-3</v>
      </c>
      <c r="C40941">
        <f t="shared" ca="1" si="3197"/>
        <v>15.135264097836513</v>
      </c>
      <c r="D40941" s="48">
        <f t="shared" ca="1" si="3196"/>
        <v>52.003932007490327</v>
      </c>
      <c r="E40941">
        <f t="shared" ca="1" si="3198"/>
        <v>60.750530046738824</v>
      </c>
    </row>
    <row r="40942" spans="1:5" x14ac:dyDescent="0.35">
      <c r="A40942">
        <f t="shared" si="3199"/>
        <v>40931</v>
      </c>
      <c r="B40942">
        <f t="shared" ca="1" si="3195"/>
        <v>3.9105856145551067E-3</v>
      </c>
      <c r="C40942">
        <f t="shared" ca="1" si="3197"/>
        <v>15.991128046059972</v>
      </c>
      <c r="D40942" s="48">
        <f t="shared" ca="1" si="3196"/>
        <v>52.875907322168423</v>
      </c>
      <c r="E40942">
        <f t="shared" ca="1" si="3198"/>
        <v>45.830589079890792</v>
      </c>
    </row>
    <row r="40943" spans="1:5" x14ac:dyDescent="0.35">
      <c r="A40943">
        <f t="shared" si="3199"/>
        <v>40932</v>
      </c>
      <c r="B40943">
        <f t="shared" ca="1" si="3195"/>
        <v>3.5754597406642925E-3</v>
      </c>
      <c r="C40943">
        <f t="shared" ca="1" si="3197"/>
        <v>16.723764906768725</v>
      </c>
      <c r="D40943" s="48">
        <f t="shared" ca="1" si="3196"/>
        <v>51.598352777050614</v>
      </c>
      <c r="E40943">
        <f t="shared" ca="1" si="3198"/>
        <v>18.994101120054125</v>
      </c>
    </row>
    <row r="40944" spans="1:5" x14ac:dyDescent="0.35">
      <c r="A40944">
        <f t="shared" si="3199"/>
        <v>40933</v>
      </c>
      <c r="B40944">
        <f t="shared" ca="1" si="3195"/>
        <v>5.2196059137824009E-3</v>
      </c>
      <c r="C40944">
        <f t="shared" ca="1" si="3197"/>
        <v>13.841435801488906</v>
      </c>
      <c r="D40944" s="48">
        <f t="shared" ca="1" si="3196"/>
        <v>51.566714723652893</v>
      </c>
      <c r="E40944">
        <f t="shared" ca="1" si="3198"/>
        <v>54.77080479330273</v>
      </c>
    </row>
    <row r="40945" spans="1:5" x14ac:dyDescent="0.35">
      <c r="A40945">
        <f t="shared" si="3199"/>
        <v>40934</v>
      </c>
      <c r="B40945">
        <f t="shared" ca="1" si="3195"/>
        <v>6.2190018423592978E-3</v>
      </c>
      <c r="C40945">
        <f t="shared" ca="1" si="3197"/>
        <v>12.680595736848952</v>
      </c>
      <c r="D40945" s="48">
        <f t="shared" ca="1" si="3196"/>
        <v>51.273698880236104</v>
      </c>
      <c r="E40945">
        <f t="shared" ca="1" si="3198"/>
        <v>39.361398484628552</v>
      </c>
    </row>
    <row r="40946" spans="1:5" x14ac:dyDescent="0.35">
      <c r="A40946">
        <f t="shared" si="3199"/>
        <v>40935</v>
      </c>
      <c r="B40946">
        <f t="shared" ca="1" si="3195"/>
        <v>5.1057448802929754E-3</v>
      </c>
      <c r="C40946">
        <f t="shared" ca="1" si="3197"/>
        <v>13.994920789687603</v>
      </c>
      <c r="D40946" s="48">
        <f t="shared" ca="1" si="3196"/>
        <v>51.690496708663197</v>
      </c>
      <c r="E40946">
        <f t="shared" ca="1" si="3198"/>
        <v>66.023578745471966</v>
      </c>
    </row>
    <row r="40947" spans="1:5" x14ac:dyDescent="0.35">
      <c r="A40947">
        <f t="shared" si="3199"/>
        <v>40936</v>
      </c>
      <c r="B40947">
        <f t="shared" ca="1" si="3195"/>
        <v>4.735568741508561E-3</v>
      </c>
      <c r="C40947">
        <f t="shared" ca="1" si="3197"/>
        <v>14.531616479978346</v>
      </c>
      <c r="D40947" s="48">
        <f t="shared" ca="1" si="3196"/>
        <v>50.407057781058889</v>
      </c>
      <c r="E40947">
        <f t="shared" ca="1" si="3198"/>
        <v>29.270640294933859</v>
      </c>
    </row>
    <row r="40948" spans="1:5" x14ac:dyDescent="0.35">
      <c r="A40948">
        <f t="shared" si="3199"/>
        <v>40937</v>
      </c>
      <c r="B40948">
        <f t="shared" ca="1" si="3195"/>
        <v>4.4819338398896374E-3</v>
      </c>
      <c r="C40948">
        <f t="shared" ca="1" si="3197"/>
        <v>14.937134077712452</v>
      </c>
      <c r="D40948" s="48">
        <f t="shared" ca="1" si="3196"/>
        <v>49.633152274907189</v>
      </c>
      <c r="E40948">
        <f t="shared" ca="1" si="3198"/>
        <v>47.045145649196641</v>
      </c>
    </row>
    <row r="40949" spans="1:5" x14ac:dyDescent="0.35">
      <c r="A40949">
        <f t="shared" si="3199"/>
        <v>40938</v>
      </c>
      <c r="B40949">
        <f t="shared" ca="1" si="3195"/>
        <v>4.4756359503165914E-3</v>
      </c>
      <c r="C40949">
        <f t="shared" ca="1" si="3197"/>
        <v>14.947639774754483</v>
      </c>
      <c r="D40949" s="48">
        <f t="shared" ca="1" si="3196"/>
        <v>54.714280474673657</v>
      </c>
      <c r="E40949">
        <f t="shared" ca="1" si="3198"/>
        <v>65.02543238879295</v>
      </c>
    </row>
    <row r="40950" spans="1:5" x14ac:dyDescent="0.35">
      <c r="A40950">
        <f t="shared" si="3199"/>
        <v>40939</v>
      </c>
      <c r="B40950">
        <f t="shared" ca="1" si="3195"/>
        <v>3.9690724763469191E-3</v>
      </c>
      <c r="C40950">
        <f t="shared" ca="1" si="3197"/>
        <v>15.872870949552807</v>
      </c>
      <c r="D40950" s="48">
        <f t="shared" ca="1" si="3196"/>
        <v>50.977611676319142</v>
      </c>
      <c r="E40950">
        <f t="shared" ca="1" si="3198"/>
        <v>54.180749438701284</v>
      </c>
    </row>
    <row r="40951" spans="1:5" x14ac:dyDescent="0.35">
      <c r="A40951">
        <f t="shared" si="3199"/>
        <v>40940</v>
      </c>
      <c r="B40951">
        <f t="shared" ca="1" si="3195"/>
        <v>6.0429661241510352E-3</v>
      </c>
      <c r="C40951">
        <f t="shared" ca="1" si="3197"/>
        <v>12.863967084572417</v>
      </c>
      <c r="D40951" s="48">
        <f t="shared" ca="1" si="3196"/>
        <v>50.48423864632808</v>
      </c>
      <c r="E40951">
        <f t="shared" ca="1" si="3198"/>
        <v>63.931754123718889</v>
      </c>
    </row>
    <row r="40952" spans="1:5" x14ac:dyDescent="0.35">
      <c r="A40952">
        <f t="shared" si="3199"/>
        <v>40941</v>
      </c>
      <c r="B40952">
        <f t="shared" ca="1" si="3195"/>
        <v>4.8168890996460201E-3</v>
      </c>
      <c r="C40952">
        <f t="shared" ca="1" si="3197"/>
        <v>14.408430507050623</v>
      </c>
      <c r="D40952" s="48">
        <f t="shared" ca="1" si="3196"/>
        <v>51.766443158661659</v>
      </c>
      <c r="E40952">
        <f t="shared" ca="1" si="3198"/>
        <v>61.218499160081144</v>
      </c>
    </row>
    <row r="40953" spans="1:5" x14ac:dyDescent="0.35">
      <c r="A40953">
        <f t="shared" si="3199"/>
        <v>40942</v>
      </c>
      <c r="B40953">
        <f t="shared" ca="1" si="3195"/>
        <v>4.2348260564412828E-3</v>
      </c>
      <c r="C40953">
        <f t="shared" ca="1" si="3197"/>
        <v>15.366756576619055</v>
      </c>
      <c r="D40953" s="48">
        <f t="shared" ca="1" si="3196"/>
        <v>48.428717687574704</v>
      </c>
      <c r="E40953">
        <f t="shared" ca="1" si="3198"/>
        <v>34.757070526010928</v>
      </c>
    </row>
    <row r="40954" spans="1:5" x14ac:dyDescent="0.35">
      <c r="A40954">
        <f t="shared" si="3199"/>
        <v>40943</v>
      </c>
      <c r="B40954">
        <f t="shared" ca="1" si="3195"/>
        <v>4.8574689397940154E-3</v>
      </c>
      <c r="C40954">
        <f t="shared" ca="1" si="3197"/>
        <v>14.348119459586298</v>
      </c>
      <c r="D40954" s="48">
        <f t="shared" ca="1" si="3196"/>
        <v>52.808599891751385</v>
      </c>
      <c r="E40954">
        <f t="shared" ca="1" si="3198"/>
        <v>70.870289344393328</v>
      </c>
    </row>
    <row r="40955" spans="1:5" x14ac:dyDescent="0.35">
      <c r="A40955">
        <f t="shared" si="3199"/>
        <v>40944</v>
      </c>
      <c r="B40955">
        <f t="shared" ca="1" si="3195"/>
        <v>4.2224022776112648E-3</v>
      </c>
      <c r="C40955">
        <f t="shared" ca="1" si="3197"/>
        <v>15.389347147749376</v>
      </c>
      <c r="D40955" s="48">
        <f t="shared" ca="1" si="3196"/>
        <v>50.830286312479082</v>
      </c>
      <c r="E40955">
        <f t="shared" ca="1" si="3198"/>
        <v>36.671018517433417</v>
      </c>
    </row>
    <row r="40956" spans="1:5" x14ac:dyDescent="0.35">
      <c r="A40956">
        <f t="shared" si="3199"/>
        <v>40945</v>
      </c>
      <c r="B40956">
        <f t="shared" ca="1" si="3195"/>
        <v>4.6281776923118977E-3</v>
      </c>
      <c r="C40956">
        <f t="shared" ca="1" si="3197"/>
        <v>14.699243614525662</v>
      </c>
      <c r="D40956" s="48">
        <f t="shared" ca="1" si="3196"/>
        <v>50.448268295716076</v>
      </c>
      <c r="E40956">
        <f t="shared" ca="1" si="3198"/>
        <v>58.519833092334281</v>
      </c>
    </row>
    <row r="40957" spans="1:5" x14ac:dyDescent="0.35">
      <c r="A40957">
        <f t="shared" si="3199"/>
        <v>40946</v>
      </c>
      <c r="B40957">
        <f t="shared" ca="1" si="3195"/>
        <v>4.3579478207364823E-3</v>
      </c>
      <c r="C40957">
        <f t="shared" ca="1" si="3197"/>
        <v>15.14812872571806</v>
      </c>
      <c r="D40957" s="48">
        <f t="shared" ca="1" si="3196"/>
        <v>51.552997190387025</v>
      </c>
      <c r="E40957">
        <f t="shared" ca="1" si="3198"/>
        <v>73.724112681871134</v>
      </c>
    </row>
    <row r="40958" spans="1:5" x14ac:dyDescent="0.35">
      <c r="A40958">
        <f t="shared" si="3199"/>
        <v>40947</v>
      </c>
      <c r="B40958">
        <f t="shared" ca="1" si="3195"/>
        <v>5.8241346639415301E-3</v>
      </c>
      <c r="C40958">
        <f t="shared" ca="1" si="3197"/>
        <v>13.103408969798416</v>
      </c>
      <c r="D40958" s="48">
        <f t="shared" ca="1" si="3196"/>
        <v>51.150290503547943</v>
      </c>
      <c r="E40958">
        <f t="shared" ca="1" si="3198"/>
        <v>60.059521871466785</v>
      </c>
    </row>
    <row r="40959" spans="1:5" x14ac:dyDescent="0.35">
      <c r="A40959">
        <f t="shared" si="3199"/>
        <v>40948</v>
      </c>
      <c r="B40959">
        <f t="shared" ca="1" si="3195"/>
        <v>5.3152668019066773E-3</v>
      </c>
      <c r="C40959">
        <f t="shared" ca="1" si="3197"/>
        <v>13.716315480776169</v>
      </c>
      <c r="D40959" s="48">
        <f t="shared" ca="1" si="3196"/>
        <v>53.0644610250326</v>
      </c>
      <c r="E40959">
        <f t="shared" ca="1" si="3198"/>
        <v>80.483691079583565</v>
      </c>
    </row>
    <row r="40960" spans="1:5" x14ac:dyDescent="0.35">
      <c r="A40960">
        <f t="shared" si="3199"/>
        <v>40949</v>
      </c>
      <c r="B40960">
        <f t="shared" ca="1" si="3195"/>
        <v>5.4212531089853026E-3</v>
      </c>
      <c r="C40960">
        <f t="shared" ca="1" si="3197"/>
        <v>13.581575677447544</v>
      </c>
      <c r="D40960" s="48">
        <f t="shared" ca="1" si="3196"/>
        <v>51.034503040186173</v>
      </c>
      <c r="E40960">
        <f t="shared" ca="1" si="3198"/>
        <v>65.591703320384994</v>
      </c>
    </row>
    <row r="40961" spans="1:5" x14ac:dyDescent="0.35">
      <c r="A40961">
        <f t="shared" si="3199"/>
        <v>40950</v>
      </c>
      <c r="B40961">
        <f t="shared" ca="1" si="3195"/>
        <v>4.1026404600388606E-3</v>
      </c>
      <c r="C40961">
        <f t="shared" ca="1" si="3197"/>
        <v>15.612349707095939</v>
      </c>
      <c r="D40961" s="48">
        <f t="shared" ca="1" si="3196"/>
        <v>52.808799170049362</v>
      </c>
      <c r="E40961">
        <f t="shared" ca="1" si="3198"/>
        <v>46.574997812664307</v>
      </c>
    </row>
    <row r="40962" spans="1:5" x14ac:dyDescent="0.35">
      <c r="A40962">
        <f t="shared" si="3199"/>
        <v>40951</v>
      </c>
      <c r="B40962">
        <f t="shared" ca="1" si="3195"/>
        <v>5.7754470333722767E-3</v>
      </c>
      <c r="C40962">
        <f t="shared" ca="1" si="3197"/>
        <v>13.15852461903917</v>
      </c>
      <c r="D40962" s="48">
        <f t="shared" ca="1" si="3196"/>
        <v>52.019437055807032</v>
      </c>
      <c r="E40962">
        <f t="shared" ca="1" si="3198"/>
        <v>23.091839833296543</v>
      </c>
    </row>
    <row r="40963" spans="1:5" x14ac:dyDescent="0.35">
      <c r="A40963">
        <f t="shared" si="3199"/>
        <v>40952</v>
      </c>
      <c r="B40963">
        <f t="shared" ca="1" si="3195"/>
        <v>4.7542077620455637E-3</v>
      </c>
      <c r="C40963">
        <f t="shared" ca="1" si="3197"/>
        <v>14.503102676288064</v>
      </c>
      <c r="D40963" s="48">
        <f t="shared" ca="1" si="3196"/>
        <v>52.601612938973787</v>
      </c>
      <c r="E40963">
        <f t="shared" ca="1" si="3198"/>
        <v>57.201080239350325</v>
      </c>
    </row>
    <row r="40964" spans="1:5" x14ac:dyDescent="0.35">
      <c r="A40964">
        <f t="shared" si="3199"/>
        <v>40953</v>
      </c>
      <c r="B40964">
        <f t="shared" ca="1" si="3195"/>
        <v>5.4684737874564114E-3</v>
      </c>
      <c r="C40964">
        <f t="shared" ca="1" si="3197"/>
        <v>13.522809581191858</v>
      </c>
      <c r="D40964" s="48">
        <f t="shared" ca="1" si="3196"/>
        <v>53.55549017014777</v>
      </c>
      <c r="E40964">
        <f t="shared" ca="1" si="3198"/>
        <v>46.830186633376591</v>
      </c>
    </row>
    <row r="40965" spans="1:5" x14ac:dyDescent="0.35">
      <c r="A40965">
        <f t="shared" si="3199"/>
        <v>40954</v>
      </c>
      <c r="B40965">
        <f t="shared" ca="1" si="3195"/>
        <v>4.0161958311095217E-3</v>
      </c>
      <c r="C40965">
        <f t="shared" ca="1" si="3197"/>
        <v>15.779475357014654</v>
      </c>
      <c r="D40965" s="48">
        <f t="shared" ca="1" si="3196"/>
        <v>50.69500973400956</v>
      </c>
      <c r="E40965">
        <f t="shared" ca="1" si="3198"/>
        <v>68.358676560029295</v>
      </c>
    </row>
    <row r="40966" spans="1:5" x14ac:dyDescent="0.35">
      <c r="A40966">
        <f t="shared" si="3199"/>
        <v>40955</v>
      </c>
      <c r="B40966">
        <f t="shared" ca="1" si="3195"/>
        <v>3.870574858176662E-3</v>
      </c>
      <c r="C40966">
        <f t="shared" ca="1" si="3197"/>
        <v>16.073566982127421</v>
      </c>
      <c r="D40966" s="48">
        <f t="shared" ca="1" si="3196"/>
        <v>52.836413241617919</v>
      </c>
      <c r="E40966">
        <f t="shared" ca="1" si="3198"/>
        <v>47.223535040814461</v>
      </c>
    </row>
    <row r="40967" spans="1:5" x14ac:dyDescent="0.35">
      <c r="A40967">
        <f t="shared" si="3199"/>
        <v>40956</v>
      </c>
      <c r="B40967">
        <f t="shared" ca="1" si="3195"/>
        <v>5.5932396537117972E-3</v>
      </c>
      <c r="C40967">
        <f t="shared" ca="1" si="3197"/>
        <v>13.37113538158472</v>
      </c>
      <c r="D40967" s="48">
        <f t="shared" ca="1" si="3196"/>
        <v>51.22461740942812</v>
      </c>
      <c r="E40967">
        <f t="shared" ca="1" si="3198"/>
        <v>39.053005233620709</v>
      </c>
    </row>
    <row r="40968" spans="1:5" x14ac:dyDescent="0.35">
      <c r="A40968">
        <f t="shared" si="3199"/>
        <v>40957</v>
      </c>
      <c r="B40968">
        <f t="shared" ca="1" si="3195"/>
        <v>4.2362775147347523E-3</v>
      </c>
      <c r="C40968">
        <f t="shared" ca="1" si="3197"/>
        <v>15.364123826872824</v>
      </c>
      <c r="D40968" s="48">
        <f t="shared" ca="1" si="3196"/>
        <v>52.222655926440872</v>
      </c>
      <c r="E40968">
        <f t="shared" ca="1" si="3198"/>
        <v>18.089054271084372</v>
      </c>
    </row>
    <row r="40969" spans="1:5" x14ac:dyDescent="0.35">
      <c r="A40969">
        <f t="shared" si="3199"/>
        <v>40958</v>
      </c>
      <c r="B40969">
        <f t="shared" ca="1" si="3195"/>
        <v>5.4435139108020975E-3</v>
      </c>
      <c r="C40969">
        <f t="shared" ca="1" si="3197"/>
        <v>13.55377686050419</v>
      </c>
      <c r="D40969" s="48">
        <f t="shared" ca="1" si="3196"/>
        <v>52.886364077564323</v>
      </c>
      <c r="E40969">
        <f t="shared" ca="1" si="3198"/>
        <v>57.571600636948965</v>
      </c>
    </row>
    <row r="40970" spans="1:5" x14ac:dyDescent="0.35">
      <c r="A40970">
        <f t="shared" si="3199"/>
        <v>40959</v>
      </c>
      <c r="B40970">
        <f t="shared" ca="1" si="3195"/>
        <v>5.3273216343818772E-3</v>
      </c>
      <c r="C40970">
        <f t="shared" ca="1" si="3197"/>
        <v>13.700787834686466</v>
      </c>
      <c r="D40970" s="48">
        <f t="shared" ca="1" si="3196"/>
        <v>50.758584284170134</v>
      </c>
      <c r="E40970">
        <f t="shared" ca="1" si="3198"/>
        <v>39.750801679167679</v>
      </c>
    </row>
    <row r="40971" spans="1:5" x14ac:dyDescent="0.35">
      <c r="A40971">
        <f t="shared" si="3199"/>
        <v>40960</v>
      </c>
      <c r="B40971">
        <f t="shared" ca="1" si="3195"/>
        <v>4.8940027519916553E-3</v>
      </c>
      <c r="C40971">
        <f t="shared" ca="1" si="3197"/>
        <v>14.294464662944389</v>
      </c>
      <c r="D40971" s="48">
        <f t="shared" ca="1" si="3196"/>
        <v>52.537342132195633</v>
      </c>
      <c r="E40971">
        <f t="shared" ca="1" si="3198"/>
        <v>50.914872301428517</v>
      </c>
    </row>
    <row r="40972" spans="1:5" x14ac:dyDescent="0.35">
      <c r="A40972">
        <f t="shared" si="3199"/>
        <v>40961</v>
      </c>
      <c r="B40972">
        <f t="shared" ref="B40972:B41035" ca="1" si="3200">_xlfn.GAMMA.INV(RAND(),$B$6,$B$7)</f>
        <v>5.0701454176458743E-3</v>
      </c>
      <c r="C40972">
        <f t="shared" ca="1" si="3197"/>
        <v>14.043966738205627</v>
      </c>
      <c r="D40972" s="48">
        <f t="shared" ref="D40972:D41035" ca="1" si="3201">_xlfn.NORM.INV(RAND(),$B$4,C40972/SQRT($B$2))</f>
        <v>48.544685833838287</v>
      </c>
      <c r="E40972">
        <f t="shared" ca="1" si="3198"/>
        <v>26.841589501948736</v>
      </c>
    </row>
    <row r="40973" spans="1:5" x14ac:dyDescent="0.35">
      <c r="A40973">
        <f t="shared" si="3199"/>
        <v>40962</v>
      </c>
      <c r="B40973">
        <f t="shared" ca="1" si="3200"/>
        <v>5.4253898899012656E-3</v>
      </c>
      <c r="C40973">
        <f t="shared" ref="C40973:C41036" ca="1" si="3202">1/SQRT(B40973)</f>
        <v>13.576396813055498</v>
      </c>
      <c r="D40973" s="48">
        <f t="shared" ca="1" si="3201"/>
        <v>56.460451345050373</v>
      </c>
      <c r="E40973">
        <f t="shared" ref="E40973:E41036" ca="1" si="3203">_xlfn.NORM.INV(RAND(),D40973,C40973)</f>
        <v>39.917692245824888</v>
      </c>
    </row>
    <row r="40974" spans="1:5" x14ac:dyDescent="0.35">
      <c r="A40974">
        <f t="shared" ref="A40974:A41037" si="3204">A40973+1</f>
        <v>40963</v>
      </c>
      <c r="B40974">
        <f t="shared" ca="1" si="3200"/>
        <v>5.1552094000610832E-3</v>
      </c>
      <c r="C40974">
        <f t="shared" ca="1" si="3202"/>
        <v>13.927617936787671</v>
      </c>
      <c r="D40974" s="48">
        <f t="shared" ca="1" si="3201"/>
        <v>52.805011424349281</v>
      </c>
      <c r="E40974">
        <f t="shared" ca="1" si="3203"/>
        <v>67.458647425477011</v>
      </c>
    </row>
    <row r="40975" spans="1:5" x14ac:dyDescent="0.35">
      <c r="A40975">
        <f t="shared" si="3204"/>
        <v>40964</v>
      </c>
      <c r="B40975">
        <f t="shared" ca="1" si="3200"/>
        <v>4.6975396250537992E-3</v>
      </c>
      <c r="C40975">
        <f t="shared" ca="1" si="3202"/>
        <v>14.590318549088126</v>
      </c>
      <c r="D40975" s="48">
        <f t="shared" ca="1" si="3201"/>
        <v>52.622582055278933</v>
      </c>
      <c r="E40975">
        <f t="shared" ca="1" si="3203"/>
        <v>89.731172258809224</v>
      </c>
    </row>
    <row r="40976" spans="1:5" x14ac:dyDescent="0.35">
      <c r="A40976">
        <f t="shared" si="3204"/>
        <v>40965</v>
      </c>
      <c r="B40976">
        <f t="shared" ca="1" si="3200"/>
        <v>5.5864595465867448E-3</v>
      </c>
      <c r="C40976">
        <f t="shared" ca="1" si="3202"/>
        <v>13.379246980630432</v>
      </c>
      <c r="D40976" s="48">
        <f t="shared" ca="1" si="3201"/>
        <v>53.582168368104739</v>
      </c>
      <c r="E40976">
        <f t="shared" ca="1" si="3203"/>
        <v>50.00068921222109</v>
      </c>
    </row>
    <row r="40977" spans="1:5" x14ac:dyDescent="0.35">
      <c r="A40977">
        <f t="shared" si="3204"/>
        <v>40966</v>
      </c>
      <c r="B40977">
        <f t="shared" ca="1" si="3200"/>
        <v>4.7163680555394926E-3</v>
      </c>
      <c r="C40977">
        <f t="shared" ca="1" si="3202"/>
        <v>14.561166082892118</v>
      </c>
      <c r="D40977" s="48">
        <f t="shared" ca="1" si="3201"/>
        <v>51.315941570457404</v>
      </c>
      <c r="E40977">
        <f t="shared" ca="1" si="3203"/>
        <v>45.544228008179289</v>
      </c>
    </row>
    <row r="40978" spans="1:5" x14ac:dyDescent="0.35">
      <c r="A40978">
        <f t="shared" si="3204"/>
        <v>40967</v>
      </c>
      <c r="B40978">
        <f t="shared" ca="1" si="3200"/>
        <v>3.5853660161877529E-3</v>
      </c>
      <c r="C40978">
        <f t="shared" ca="1" si="3202"/>
        <v>16.700645256469382</v>
      </c>
      <c r="D40978" s="48">
        <f t="shared" ca="1" si="3201"/>
        <v>53.254546525197227</v>
      </c>
      <c r="E40978">
        <f t="shared" ca="1" si="3203"/>
        <v>44.977163107980843</v>
      </c>
    </row>
    <row r="40979" spans="1:5" x14ac:dyDescent="0.35">
      <c r="A40979">
        <f t="shared" si="3204"/>
        <v>40968</v>
      </c>
      <c r="B40979">
        <f t="shared" ca="1" si="3200"/>
        <v>5.0927093002122786E-3</v>
      </c>
      <c r="C40979">
        <f t="shared" ca="1" si="3202"/>
        <v>14.01282042899545</v>
      </c>
      <c r="D40979" s="48">
        <f t="shared" ca="1" si="3201"/>
        <v>51.972078007112074</v>
      </c>
      <c r="E40979">
        <f t="shared" ca="1" si="3203"/>
        <v>59.243056429377624</v>
      </c>
    </row>
    <row r="40980" spans="1:5" x14ac:dyDescent="0.35">
      <c r="A40980">
        <f t="shared" si="3204"/>
        <v>40969</v>
      </c>
      <c r="B40980">
        <f t="shared" ca="1" si="3200"/>
        <v>3.7080297832878793E-3</v>
      </c>
      <c r="C40980">
        <f t="shared" ca="1" si="3202"/>
        <v>16.42208868369659</v>
      </c>
      <c r="D40980" s="48">
        <f t="shared" ca="1" si="3201"/>
        <v>50.923492666731597</v>
      </c>
      <c r="E40980">
        <f t="shared" ca="1" si="3203"/>
        <v>92.442386881246847</v>
      </c>
    </row>
    <row r="40981" spans="1:5" x14ac:dyDescent="0.35">
      <c r="A40981">
        <f t="shared" si="3204"/>
        <v>40970</v>
      </c>
      <c r="B40981">
        <f t="shared" ca="1" si="3200"/>
        <v>5.8455883114325409E-3</v>
      </c>
      <c r="C40981">
        <f t="shared" ca="1" si="3202"/>
        <v>13.07934173273914</v>
      </c>
      <c r="D40981" s="48">
        <f t="shared" ca="1" si="3201"/>
        <v>55.526976049833884</v>
      </c>
      <c r="E40981">
        <f t="shared" ca="1" si="3203"/>
        <v>51.595589498768852</v>
      </c>
    </row>
    <row r="40982" spans="1:5" x14ac:dyDescent="0.35">
      <c r="A40982">
        <f t="shared" si="3204"/>
        <v>40971</v>
      </c>
      <c r="B40982">
        <f t="shared" ca="1" si="3200"/>
        <v>6.7358116036388624E-3</v>
      </c>
      <c r="C40982">
        <f t="shared" ca="1" si="3202"/>
        <v>12.184424862442315</v>
      </c>
      <c r="D40982" s="48">
        <f t="shared" ca="1" si="3201"/>
        <v>54.354686692471979</v>
      </c>
      <c r="E40982">
        <f t="shared" ca="1" si="3203"/>
        <v>49.835740795264016</v>
      </c>
    </row>
    <row r="40983" spans="1:5" x14ac:dyDescent="0.35">
      <c r="A40983">
        <f t="shared" si="3204"/>
        <v>40972</v>
      </c>
      <c r="B40983">
        <f t="shared" ca="1" si="3200"/>
        <v>5.4342981245512354E-3</v>
      </c>
      <c r="C40983">
        <f t="shared" ca="1" si="3202"/>
        <v>13.565264618043518</v>
      </c>
      <c r="D40983" s="48">
        <f t="shared" ca="1" si="3201"/>
        <v>52.070350771834718</v>
      </c>
      <c r="E40983">
        <f t="shared" ca="1" si="3203"/>
        <v>73.333793430213575</v>
      </c>
    </row>
    <row r="40984" spans="1:5" x14ac:dyDescent="0.35">
      <c r="A40984">
        <f t="shared" si="3204"/>
        <v>40973</v>
      </c>
      <c r="B40984">
        <f t="shared" ca="1" si="3200"/>
        <v>4.2876059748572235E-3</v>
      </c>
      <c r="C40984">
        <f t="shared" ca="1" si="3202"/>
        <v>15.271882228752172</v>
      </c>
      <c r="D40984" s="48">
        <f t="shared" ca="1" si="3201"/>
        <v>50.096990437870922</v>
      </c>
      <c r="E40984">
        <f t="shared" ca="1" si="3203"/>
        <v>47.113518984186847</v>
      </c>
    </row>
    <row r="40985" spans="1:5" x14ac:dyDescent="0.35">
      <c r="A40985">
        <f t="shared" si="3204"/>
        <v>40974</v>
      </c>
      <c r="B40985">
        <f t="shared" ca="1" si="3200"/>
        <v>3.9786685976466755E-3</v>
      </c>
      <c r="C40985">
        <f t="shared" ca="1" si="3202"/>
        <v>15.853717563708612</v>
      </c>
      <c r="D40985" s="48">
        <f t="shared" ca="1" si="3201"/>
        <v>55.660115350285089</v>
      </c>
      <c r="E40985">
        <f t="shared" ca="1" si="3203"/>
        <v>1.8843882124000757</v>
      </c>
    </row>
    <row r="40986" spans="1:5" x14ac:dyDescent="0.35">
      <c r="A40986">
        <f t="shared" si="3204"/>
        <v>40975</v>
      </c>
      <c r="B40986">
        <f t="shared" ca="1" si="3200"/>
        <v>4.0481951660560258E-3</v>
      </c>
      <c r="C40986">
        <f t="shared" ca="1" si="3202"/>
        <v>15.71698645990692</v>
      </c>
      <c r="D40986" s="48">
        <f t="shared" ca="1" si="3201"/>
        <v>50.261564511232365</v>
      </c>
      <c r="E40986">
        <f t="shared" ca="1" si="3203"/>
        <v>67.721651121476683</v>
      </c>
    </row>
    <row r="40987" spans="1:5" x14ac:dyDescent="0.35">
      <c r="A40987">
        <f t="shared" si="3204"/>
        <v>40976</v>
      </c>
      <c r="B40987">
        <f t="shared" ca="1" si="3200"/>
        <v>2.8848230604966692E-3</v>
      </c>
      <c r="C40987">
        <f t="shared" ca="1" si="3202"/>
        <v>18.618316530703364</v>
      </c>
      <c r="D40987" s="48">
        <f t="shared" ca="1" si="3201"/>
        <v>52.150723275428845</v>
      </c>
      <c r="E40987">
        <f t="shared" ca="1" si="3203"/>
        <v>65.029326297386177</v>
      </c>
    </row>
    <row r="40988" spans="1:5" x14ac:dyDescent="0.35">
      <c r="A40988">
        <f t="shared" si="3204"/>
        <v>40977</v>
      </c>
      <c r="B40988">
        <f t="shared" ca="1" si="3200"/>
        <v>3.4306131900609569E-3</v>
      </c>
      <c r="C40988">
        <f t="shared" ca="1" si="3202"/>
        <v>17.073168379805566</v>
      </c>
      <c r="D40988" s="48">
        <f t="shared" ca="1" si="3201"/>
        <v>55.647807007459029</v>
      </c>
      <c r="E40988">
        <f t="shared" ca="1" si="3203"/>
        <v>34.330978947935265</v>
      </c>
    </row>
    <row r="40989" spans="1:5" x14ac:dyDescent="0.35">
      <c r="A40989">
        <f t="shared" si="3204"/>
        <v>40978</v>
      </c>
      <c r="B40989">
        <f t="shared" ca="1" si="3200"/>
        <v>5.0903103421441279E-3</v>
      </c>
      <c r="C40989">
        <f t="shared" ca="1" si="3202"/>
        <v>14.01612201638876</v>
      </c>
      <c r="D40989" s="48">
        <f t="shared" ca="1" si="3201"/>
        <v>48.95630086730349</v>
      </c>
      <c r="E40989">
        <f t="shared" ca="1" si="3203"/>
        <v>27.147350957084107</v>
      </c>
    </row>
    <row r="40990" spans="1:5" x14ac:dyDescent="0.35">
      <c r="A40990">
        <f t="shared" si="3204"/>
        <v>40979</v>
      </c>
      <c r="B40990">
        <f t="shared" ca="1" si="3200"/>
        <v>5.1121434385738157E-3</v>
      </c>
      <c r="C40990">
        <f t="shared" ca="1" si="3202"/>
        <v>13.986159752838448</v>
      </c>
      <c r="D40990" s="48">
        <f t="shared" ca="1" si="3201"/>
        <v>51.092133057534049</v>
      </c>
      <c r="E40990">
        <f t="shared" ca="1" si="3203"/>
        <v>76.88183464194843</v>
      </c>
    </row>
    <row r="40991" spans="1:5" x14ac:dyDescent="0.35">
      <c r="A40991">
        <f t="shared" si="3204"/>
        <v>40980</v>
      </c>
      <c r="B40991">
        <f t="shared" ca="1" si="3200"/>
        <v>4.4954663286503613E-3</v>
      </c>
      <c r="C40991">
        <f t="shared" ca="1" si="3202"/>
        <v>14.914634860258873</v>
      </c>
      <c r="D40991" s="48">
        <f t="shared" ca="1" si="3201"/>
        <v>51.960601981060286</v>
      </c>
      <c r="E40991">
        <f t="shared" ca="1" si="3203"/>
        <v>57.708264254686071</v>
      </c>
    </row>
    <row r="40992" spans="1:5" x14ac:dyDescent="0.35">
      <c r="A40992">
        <f t="shared" si="3204"/>
        <v>40981</v>
      </c>
      <c r="B40992">
        <f t="shared" ca="1" si="3200"/>
        <v>3.4898585500901806E-3</v>
      </c>
      <c r="C40992">
        <f t="shared" ca="1" si="3202"/>
        <v>16.927627268989681</v>
      </c>
      <c r="D40992" s="48">
        <f t="shared" ca="1" si="3201"/>
        <v>50.874282675417732</v>
      </c>
      <c r="E40992">
        <f t="shared" ca="1" si="3203"/>
        <v>62.689814726341517</v>
      </c>
    </row>
    <row r="40993" spans="1:5" x14ac:dyDescent="0.35">
      <c r="A40993">
        <f t="shared" si="3204"/>
        <v>40982</v>
      </c>
      <c r="B40993">
        <f t="shared" ca="1" si="3200"/>
        <v>4.3103025276053043E-3</v>
      </c>
      <c r="C40993">
        <f t="shared" ca="1" si="3202"/>
        <v>15.231620950395117</v>
      </c>
      <c r="D40993" s="48">
        <f t="shared" ca="1" si="3201"/>
        <v>56.47122128989507</v>
      </c>
      <c r="E40993">
        <f t="shared" ca="1" si="3203"/>
        <v>75.080333466588087</v>
      </c>
    </row>
    <row r="40994" spans="1:5" x14ac:dyDescent="0.35">
      <c r="A40994">
        <f t="shared" si="3204"/>
        <v>40983</v>
      </c>
      <c r="B40994">
        <f t="shared" ca="1" si="3200"/>
        <v>4.4104587822264398E-3</v>
      </c>
      <c r="C40994">
        <f t="shared" ca="1" si="3202"/>
        <v>15.057681826523583</v>
      </c>
      <c r="D40994" s="48">
        <f t="shared" ca="1" si="3201"/>
        <v>54.685125713674111</v>
      </c>
      <c r="E40994">
        <f t="shared" ca="1" si="3203"/>
        <v>82.103337719059866</v>
      </c>
    </row>
    <row r="40995" spans="1:5" x14ac:dyDescent="0.35">
      <c r="A40995">
        <f t="shared" si="3204"/>
        <v>40984</v>
      </c>
      <c r="B40995">
        <f t="shared" ca="1" si="3200"/>
        <v>5.1633743534598197E-3</v>
      </c>
      <c r="C40995">
        <f t="shared" ca="1" si="3202"/>
        <v>13.916601561108482</v>
      </c>
      <c r="D40995" s="48">
        <f t="shared" ca="1" si="3201"/>
        <v>51.313163977267038</v>
      </c>
      <c r="E40995">
        <f t="shared" ca="1" si="3203"/>
        <v>46.547688957540643</v>
      </c>
    </row>
    <row r="40996" spans="1:5" x14ac:dyDescent="0.35">
      <c r="A40996">
        <f t="shared" si="3204"/>
        <v>40985</v>
      </c>
      <c r="B40996">
        <f t="shared" ca="1" si="3200"/>
        <v>3.7292219599949776E-3</v>
      </c>
      <c r="C40996">
        <f t="shared" ca="1" si="3202"/>
        <v>16.375361022420311</v>
      </c>
      <c r="D40996" s="48">
        <f t="shared" ca="1" si="3201"/>
        <v>51.435241881892367</v>
      </c>
      <c r="E40996">
        <f t="shared" ca="1" si="3203"/>
        <v>44.598885582039983</v>
      </c>
    </row>
    <row r="40997" spans="1:5" x14ac:dyDescent="0.35">
      <c r="A40997">
        <f t="shared" si="3204"/>
        <v>40986</v>
      </c>
      <c r="B40997">
        <f t="shared" ca="1" si="3200"/>
        <v>5.9116462487771044E-3</v>
      </c>
      <c r="C40997">
        <f t="shared" ca="1" si="3202"/>
        <v>13.006060831586614</v>
      </c>
      <c r="D40997" s="48">
        <f t="shared" ca="1" si="3201"/>
        <v>50.140898295683265</v>
      </c>
      <c r="E40997">
        <f t="shared" ca="1" si="3203"/>
        <v>57.459062808786193</v>
      </c>
    </row>
    <row r="40998" spans="1:5" x14ac:dyDescent="0.35">
      <c r="A40998">
        <f t="shared" si="3204"/>
        <v>40987</v>
      </c>
      <c r="B40998">
        <f t="shared" ca="1" si="3200"/>
        <v>5.0690674895033563E-3</v>
      </c>
      <c r="C40998">
        <f t="shared" ca="1" si="3202"/>
        <v>14.045459871046022</v>
      </c>
      <c r="D40998" s="48">
        <f t="shared" ca="1" si="3201"/>
        <v>53.232295812643102</v>
      </c>
      <c r="E40998">
        <f t="shared" ca="1" si="3203"/>
        <v>54.018035069354447</v>
      </c>
    </row>
    <row r="40999" spans="1:5" x14ac:dyDescent="0.35">
      <c r="A40999">
        <f t="shared" si="3204"/>
        <v>40988</v>
      </c>
      <c r="B40999">
        <f t="shared" ca="1" si="3200"/>
        <v>4.055470527208273E-3</v>
      </c>
      <c r="C40999">
        <f t="shared" ca="1" si="3202"/>
        <v>15.702882291050864</v>
      </c>
      <c r="D40999" s="48">
        <f t="shared" ca="1" si="3201"/>
        <v>52.899570004027112</v>
      </c>
      <c r="E40999">
        <f t="shared" ca="1" si="3203"/>
        <v>67.951448920816418</v>
      </c>
    </row>
    <row r="41000" spans="1:5" x14ac:dyDescent="0.35">
      <c r="A41000">
        <f t="shared" si="3204"/>
        <v>40989</v>
      </c>
      <c r="B41000">
        <f t="shared" ca="1" si="3200"/>
        <v>5.1345333422620747E-3</v>
      </c>
      <c r="C41000">
        <f t="shared" ca="1" si="3202"/>
        <v>13.955632061385534</v>
      </c>
      <c r="D41000" s="48">
        <f t="shared" ca="1" si="3201"/>
        <v>51.560106274116393</v>
      </c>
      <c r="E41000">
        <f t="shared" ca="1" si="3203"/>
        <v>64.508906910755414</v>
      </c>
    </row>
    <row r="41001" spans="1:5" x14ac:dyDescent="0.35">
      <c r="A41001">
        <f t="shared" si="3204"/>
        <v>40990</v>
      </c>
      <c r="B41001">
        <f t="shared" ca="1" si="3200"/>
        <v>5.5218043362879436E-3</v>
      </c>
      <c r="C41001">
        <f t="shared" ca="1" si="3202"/>
        <v>13.457348312506806</v>
      </c>
      <c r="D41001" s="48">
        <f t="shared" ca="1" si="3201"/>
        <v>51.851668719719576</v>
      </c>
      <c r="E41001">
        <f t="shared" ca="1" si="3203"/>
        <v>58.516523053855259</v>
      </c>
    </row>
    <row r="41002" spans="1:5" x14ac:dyDescent="0.35">
      <c r="A41002">
        <f t="shared" si="3204"/>
        <v>40991</v>
      </c>
      <c r="B41002">
        <f t="shared" ca="1" si="3200"/>
        <v>6.4303268081095559E-3</v>
      </c>
      <c r="C41002">
        <f t="shared" ca="1" si="3202"/>
        <v>12.470488815609921</v>
      </c>
      <c r="D41002" s="48">
        <f t="shared" ca="1" si="3201"/>
        <v>51.683097410661475</v>
      </c>
      <c r="E41002">
        <f t="shared" ca="1" si="3203"/>
        <v>59.256786446774086</v>
      </c>
    </row>
    <row r="41003" spans="1:5" x14ac:dyDescent="0.35">
      <c r="A41003">
        <f t="shared" si="3204"/>
        <v>40992</v>
      </c>
      <c r="B41003">
        <f t="shared" ca="1" si="3200"/>
        <v>5.2184156611915881E-3</v>
      </c>
      <c r="C41003">
        <f t="shared" ca="1" si="3202"/>
        <v>13.843014237031218</v>
      </c>
      <c r="D41003" s="48">
        <f t="shared" ca="1" si="3201"/>
        <v>54.825120582488672</v>
      </c>
      <c r="E41003">
        <f t="shared" ca="1" si="3203"/>
        <v>79.695907427380021</v>
      </c>
    </row>
    <row r="41004" spans="1:5" x14ac:dyDescent="0.35">
      <c r="A41004">
        <f t="shared" si="3204"/>
        <v>40993</v>
      </c>
      <c r="B41004">
        <f t="shared" ca="1" si="3200"/>
        <v>4.8098716863925499E-3</v>
      </c>
      <c r="C41004">
        <f t="shared" ca="1" si="3202"/>
        <v>14.418937342349542</v>
      </c>
      <c r="D41004" s="48">
        <f t="shared" ca="1" si="3201"/>
        <v>50.84869270697974</v>
      </c>
      <c r="E41004">
        <f t="shared" ca="1" si="3203"/>
        <v>45.317224007844423</v>
      </c>
    </row>
    <row r="41005" spans="1:5" x14ac:dyDescent="0.35">
      <c r="A41005">
        <f t="shared" si="3204"/>
        <v>40994</v>
      </c>
      <c r="B41005">
        <f t="shared" ca="1" si="3200"/>
        <v>5.6196071954484677E-3</v>
      </c>
      <c r="C41005">
        <f t="shared" ca="1" si="3202"/>
        <v>13.339729404797126</v>
      </c>
      <c r="D41005" s="48">
        <f t="shared" ca="1" si="3201"/>
        <v>53.089277686148066</v>
      </c>
      <c r="E41005">
        <f t="shared" ca="1" si="3203"/>
        <v>44.113618602535382</v>
      </c>
    </row>
    <row r="41006" spans="1:5" x14ac:dyDescent="0.35">
      <c r="A41006">
        <f t="shared" si="3204"/>
        <v>40995</v>
      </c>
      <c r="B41006">
        <f t="shared" ca="1" si="3200"/>
        <v>5.3851573536741158E-3</v>
      </c>
      <c r="C41006">
        <f t="shared" ca="1" si="3202"/>
        <v>13.627017105488752</v>
      </c>
      <c r="D41006" s="48">
        <f t="shared" ca="1" si="3201"/>
        <v>52.685676287024719</v>
      </c>
      <c r="E41006">
        <f t="shared" ca="1" si="3203"/>
        <v>63.342780176293246</v>
      </c>
    </row>
    <row r="41007" spans="1:5" x14ac:dyDescent="0.35">
      <c r="A41007">
        <f t="shared" si="3204"/>
        <v>40996</v>
      </c>
      <c r="B41007">
        <f t="shared" ca="1" si="3200"/>
        <v>3.731253983213524E-3</v>
      </c>
      <c r="C41007">
        <f t="shared" ca="1" si="3202"/>
        <v>16.370901443206371</v>
      </c>
      <c r="D41007" s="48">
        <f t="shared" ca="1" si="3201"/>
        <v>50.383660877099835</v>
      </c>
      <c r="E41007">
        <f t="shared" ca="1" si="3203"/>
        <v>78.06453316116675</v>
      </c>
    </row>
    <row r="41008" spans="1:5" x14ac:dyDescent="0.35">
      <c r="A41008">
        <f t="shared" si="3204"/>
        <v>40997</v>
      </c>
      <c r="B41008">
        <f t="shared" ca="1" si="3200"/>
        <v>4.0050181011375991E-3</v>
      </c>
      <c r="C41008">
        <f t="shared" ca="1" si="3202"/>
        <v>15.801479729580306</v>
      </c>
      <c r="D41008" s="48">
        <f t="shared" ca="1" si="3201"/>
        <v>50.118323962381595</v>
      </c>
      <c r="E41008">
        <f t="shared" ca="1" si="3203"/>
        <v>33.129894036493909</v>
      </c>
    </row>
    <row r="41009" spans="1:5" x14ac:dyDescent="0.35">
      <c r="A41009">
        <f t="shared" si="3204"/>
        <v>40998</v>
      </c>
      <c r="B41009">
        <f t="shared" ca="1" si="3200"/>
        <v>5.9103925636830902E-3</v>
      </c>
      <c r="C41009">
        <f t="shared" ca="1" si="3202"/>
        <v>13.007440151136915</v>
      </c>
      <c r="D41009" s="48">
        <f t="shared" ca="1" si="3201"/>
        <v>51.030679013664738</v>
      </c>
      <c r="E41009">
        <f t="shared" ca="1" si="3203"/>
        <v>29.950456355025612</v>
      </c>
    </row>
    <row r="41010" spans="1:5" x14ac:dyDescent="0.35">
      <c r="A41010">
        <f t="shared" si="3204"/>
        <v>40999</v>
      </c>
      <c r="B41010">
        <f t="shared" ca="1" si="3200"/>
        <v>4.9150164215333797E-3</v>
      </c>
      <c r="C41010">
        <f t="shared" ca="1" si="3202"/>
        <v>14.263874642538246</v>
      </c>
      <c r="D41010" s="48">
        <f t="shared" ca="1" si="3201"/>
        <v>50.363273045408441</v>
      </c>
      <c r="E41010">
        <f t="shared" ca="1" si="3203"/>
        <v>53.330035460843476</v>
      </c>
    </row>
    <row r="41011" spans="1:5" x14ac:dyDescent="0.35">
      <c r="A41011">
        <f t="shared" si="3204"/>
        <v>41000</v>
      </c>
      <c r="B41011">
        <f t="shared" ca="1" si="3200"/>
        <v>5.2474130965066892E-3</v>
      </c>
      <c r="C41011">
        <f t="shared" ca="1" si="3202"/>
        <v>13.804712697297802</v>
      </c>
      <c r="D41011" s="48">
        <f t="shared" ca="1" si="3201"/>
        <v>52.177763220558333</v>
      </c>
      <c r="E41011">
        <f t="shared" ca="1" si="3203"/>
        <v>88.496553664163827</v>
      </c>
    </row>
    <row r="41012" spans="1:5" x14ac:dyDescent="0.35">
      <c r="A41012">
        <f t="shared" si="3204"/>
        <v>41001</v>
      </c>
      <c r="B41012">
        <f t="shared" ca="1" si="3200"/>
        <v>4.8427993168563875E-3</v>
      </c>
      <c r="C41012">
        <f t="shared" ca="1" si="3202"/>
        <v>14.369834415534539</v>
      </c>
      <c r="D41012" s="48">
        <f t="shared" ca="1" si="3201"/>
        <v>51.303342023741479</v>
      </c>
      <c r="E41012">
        <f t="shared" ca="1" si="3203"/>
        <v>39.601490484896132</v>
      </c>
    </row>
    <row r="41013" spans="1:5" x14ac:dyDescent="0.35">
      <c r="A41013">
        <f t="shared" si="3204"/>
        <v>41002</v>
      </c>
      <c r="B41013">
        <f t="shared" ca="1" si="3200"/>
        <v>4.5210041553157103E-3</v>
      </c>
      <c r="C41013">
        <f t="shared" ca="1" si="3202"/>
        <v>14.872451005573856</v>
      </c>
      <c r="D41013" s="48">
        <f t="shared" ca="1" si="3201"/>
        <v>49.85651133941245</v>
      </c>
      <c r="E41013">
        <f t="shared" ca="1" si="3203"/>
        <v>42.385710822445027</v>
      </c>
    </row>
    <row r="41014" spans="1:5" x14ac:dyDescent="0.35">
      <c r="A41014">
        <f t="shared" si="3204"/>
        <v>41003</v>
      </c>
      <c r="B41014">
        <f t="shared" ca="1" si="3200"/>
        <v>4.2491327709108578E-3</v>
      </c>
      <c r="C41014">
        <f t="shared" ca="1" si="3202"/>
        <v>15.34086503849668</v>
      </c>
      <c r="D41014" s="48">
        <f t="shared" ca="1" si="3201"/>
        <v>51.875430926359662</v>
      </c>
      <c r="E41014">
        <f t="shared" ca="1" si="3203"/>
        <v>23.741923800940441</v>
      </c>
    </row>
    <row r="41015" spans="1:5" x14ac:dyDescent="0.35">
      <c r="A41015">
        <f t="shared" si="3204"/>
        <v>41004</v>
      </c>
      <c r="B41015">
        <f t="shared" ca="1" si="3200"/>
        <v>3.7440664933587817E-3</v>
      </c>
      <c r="C41015">
        <f t="shared" ca="1" si="3202"/>
        <v>16.342866137685643</v>
      </c>
      <c r="D41015" s="48">
        <f t="shared" ca="1" si="3201"/>
        <v>49.76632065417845</v>
      </c>
      <c r="E41015">
        <f t="shared" ca="1" si="3203"/>
        <v>43.502965131240728</v>
      </c>
    </row>
    <row r="41016" spans="1:5" x14ac:dyDescent="0.35">
      <c r="A41016">
        <f t="shared" si="3204"/>
        <v>41005</v>
      </c>
      <c r="B41016">
        <f t="shared" ca="1" si="3200"/>
        <v>4.583699151245995E-3</v>
      </c>
      <c r="C41016">
        <f t="shared" ca="1" si="3202"/>
        <v>14.770389481312121</v>
      </c>
      <c r="D41016" s="48">
        <f t="shared" ca="1" si="3201"/>
        <v>48.319783464628877</v>
      </c>
      <c r="E41016">
        <f t="shared" ca="1" si="3203"/>
        <v>44.775562991359521</v>
      </c>
    </row>
    <row r="41017" spans="1:5" x14ac:dyDescent="0.35">
      <c r="A41017">
        <f t="shared" si="3204"/>
        <v>41006</v>
      </c>
      <c r="B41017">
        <f t="shared" ca="1" si="3200"/>
        <v>6.385683185107109E-3</v>
      </c>
      <c r="C41017">
        <f t="shared" ca="1" si="3202"/>
        <v>12.514004765448565</v>
      </c>
      <c r="D41017" s="48">
        <f t="shared" ca="1" si="3201"/>
        <v>51.205199425740375</v>
      </c>
      <c r="E41017">
        <f t="shared" ca="1" si="3203"/>
        <v>57.556290936774538</v>
      </c>
    </row>
    <row r="41018" spans="1:5" x14ac:dyDescent="0.35">
      <c r="A41018">
        <f t="shared" si="3204"/>
        <v>41007</v>
      </c>
      <c r="B41018">
        <f t="shared" ca="1" si="3200"/>
        <v>4.1597155237744973E-3</v>
      </c>
      <c r="C41018">
        <f t="shared" ca="1" si="3202"/>
        <v>15.504871973033811</v>
      </c>
      <c r="D41018" s="48">
        <f t="shared" ca="1" si="3201"/>
        <v>55.584239187146032</v>
      </c>
      <c r="E41018">
        <f t="shared" ca="1" si="3203"/>
        <v>66.046199108748866</v>
      </c>
    </row>
    <row r="41019" spans="1:5" x14ac:dyDescent="0.35">
      <c r="A41019">
        <f t="shared" si="3204"/>
        <v>41008</v>
      </c>
      <c r="B41019">
        <f t="shared" ca="1" si="3200"/>
        <v>5.4989217007975376E-3</v>
      </c>
      <c r="C41019">
        <f t="shared" ca="1" si="3202"/>
        <v>13.485319242153084</v>
      </c>
      <c r="D41019" s="48">
        <f t="shared" ca="1" si="3201"/>
        <v>52.680338744439091</v>
      </c>
      <c r="E41019">
        <f t="shared" ca="1" si="3203"/>
        <v>49.944765487075102</v>
      </c>
    </row>
    <row r="41020" spans="1:5" x14ac:dyDescent="0.35">
      <c r="A41020">
        <f t="shared" si="3204"/>
        <v>41009</v>
      </c>
      <c r="B41020">
        <f t="shared" ca="1" si="3200"/>
        <v>4.4043671500943937E-3</v>
      </c>
      <c r="C41020">
        <f t="shared" ca="1" si="3202"/>
        <v>15.068091286155312</v>
      </c>
      <c r="D41020" s="48">
        <f t="shared" ca="1" si="3201"/>
        <v>51.102951360762354</v>
      </c>
      <c r="E41020">
        <f t="shared" ca="1" si="3203"/>
        <v>66.616299074248928</v>
      </c>
    </row>
    <row r="41021" spans="1:5" x14ac:dyDescent="0.35">
      <c r="A41021">
        <f t="shared" si="3204"/>
        <v>41010</v>
      </c>
      <c r="B41021">
        <f t="shared" ca="1" si="3200"/>
        <v>4.2816138885477936E-3</v>
      </c>
      <c r="C41021">
        <f t="shared" ca="1" si="3202"/>
        <v>15.282564934403171</v>
      </c>
      <c r="D41021" s="48">
        <f t="shared" ca="1" si="3201"/>
        <v>51.477752878903146</v>
      </c>
      <c r="E41021">
        <f t="shared" ca="1" si="3203"/>
        <v>27.977033640025752</v>
      </c>
    </row>
    <row r="41022" spans="1:5" x14ac:dyDescent="0.35">
      <c r="A41022">
        <f t="shared" si="3204"/>
        <v>41011</v>
      </c>
      <c r="B41022">
        <f t="shared" ca="1" si="3200"/>
        <v>4.3975097785572447E-3</v>
      </c>
      <c r="C41022">
        <f t="shared" ca="1" si="3202"/>
        <v>15.07983512019714</v>
      </c>
      <c r="D41022" s="48">
        <f t="shared" ca="1" si="3201"/>
        <v>49.561681439330194</v>
      </c>
      <c r="E41022">
        <f t="shared" ca="1" si="3203"/>
        <v>47.156529104354263</v>
      </c>
    </row>
    <row r="41023" spans="1:5" x14ac:dyDescent="0.35">
      <c r="A41023">
        <f t="shared" si="3204"/>
        <v>41012</v>
      </c>
      <c r="B41023">
        <f t="shared" ca="1" si="3200"/>
        <v>4.9288519365722682E-3</v>
      </c>
      <c r="C41023">
        <f t="shared" ca="1" si="3202"/>
        <v>14.243840896276154</v>
      </c>
      <c r="D41023" s="48">
        <f t="shared" ca="1" si="3201"/>
        <v>55.049366476046011</v>
      </c>
      <c r="E41023">
        <f t="shared" ca="1" si="3203"/>
        <v>51.012007522970805</v>
      </c>
    </row>
    <row r="41024" spans="1:5" x14ac:dyDescent="0.35">
      <c r="A41024">
        <f t="shared" si="3204"/>
        <v>41013</v>
      </c>
      <c r="B41024">
        <f t="shared" ca="1" si="3200"/>
        <v>3.4176971945598647E-3</v>
      </c>
      <c r="C41024">
        <f t="shared" ca="1" si="3202"/>
        <v>17.105399002420075</v>
      </c>
      <c r="D41024" s="48">
        <f t="shared" ca="1" si="3201"/>
        <v>53.594066797257142</v>
      </c>
      <c r="E41024">
        <f t="shared" ca="1" si="3203"/>
        <v>33.825638838128512</v>
      </c>
    </row>
    <row r="41025" spans="1:5" x14ac:dyDescent="0.35">
      <c r="A41025">
        <f t="shared" si="3204"/>
        <v>41014</v>
      </c>
      <c r="B41025">
        <f t="shared" ca="1" si="3200"/>
        <v>5.1756869203915838E-3</v>
      </c>
      <c r="C41025">
        <f t="shared" ca="1" si="3202"/>
        <v>13.900038434431847</v>
      </c>
      <c r="D41025" s="48">
        <f t="shared" ca="1" si="3201"/>
        <v>51.55101205354746</v>
      </c>
      <c r="E41025">
        <f t="shared" ca="1" si="3203"/>
        <v>54.302211073751295</v>
      </c>
    </row>
    <row r="41026" spans="1:5" x14ac:dyDescent="0.35">
      <c r="A41026">
        <f t="shared" si="3204"/>
        <v>41015</v>
      </c>
      <c r="B41026">
        <f t="shared" ca="1" si="3200"/>
        <v>5.9286257485979717E-3</v>
      </c>
      <c r="C41026">
        <f t="shared" ca="1" si="3202"/>
        <v>12.98742289070082</v>
      </c>
      <c r="D41026" s="48">
        <f t="shared" ca="1" si="3201"/>
        <v>50.618066686012334</v>
      </c>
      <c r="E41026">
        <f t="shared" ca="1" si="3203"/>
        <v>65.628188009173343</v>
      </c>
    </row>
    <row r="41027" spans="1:5" x14ac:dyDescent="0.35">
      <c r="A41027">
        <f t="shared" si="3204"/>
        <v>41016</v>
      </c>
      <c r="B41027">
        <f t="shared" ca="1" si="3200"/>
        <v>5.4737053345127549E-3</v>
      </c>
      <c r="C41027">
        <f t="shared" ca="1" si="3202"/>
        <v>13.516345758034333</v>
      </c>
      <c r="D41027" s="48">
        <f t="shared" ca="1" si="3201"/>
        <v>52.721529515298947</v>
      </c>
      <c r="E41027">
        <f t="shared" ca="1" si="3203"/>
        <v>84.665631839423838</v>
      </c>
    </row>
    <row r="41028" spans="1:5" x14ac:dyDescent="0.35">
      <c r="A41028">
        <f t="shared" si="3204"/>
        <v>41017</v>
      </c>
      <c r="B41028">
        <f t="shared" ca="1" si="3200"/>
        <v>4.4651203119522751E-3</v>
      </c>
      <c r="C41028">
        <f t="shared" ca="1" si="3202"/>
        <v>14.965230738444253</v>
      </c>
      <c r="D41028" s="48">
        <f t="shared" ca="1" si="3201"/>
        <v>52.247325968015268</v>
      </c>
      <c r="E41028">
        <f t="shared" ca="1" si="3203"/>
        <v>33.93722414835544</v>
      </c>
    </row>
    <row r="41029" spans="1:5" x14ac:dyDescent="0.35">
      <c r="A41029">
        <f t="shared" si="3204"/>
        <v>41018</v>
      </c>
      <c r="B41029">
        <f t="shared" ca="1" si="3200"/>
        <v>4.9195971286079831E-3</v>
      </c>
      <c r="C41029">
        <f t="shared" ca="1" si="3202"/>
        <v>14.257232447425942</v>
      </c>
      <c r="D41029" s="48">
        <f t="shared" ca="1" si="3201"/>
        <v>51.514088515978969</v>
      </c>
      <c r="E41029">
        <f t="shared" ca="1" si="3203"/>
        <v>53.382374143621533</v>
      </c>
    </row>
    <row r="41030" spans="1:5" x14ac:dyDescent="0.35">
      <c r="A41030">
        <f t="shared" si="3204"/>
        <v>41019</v>
      </c>
      <c r="B41030">
        <f t="shared" ca="1" si="3200"/>
        <v>4.8175494169325735E-3</v>
      </c>
      <c r="C41030">
        <f t="shared" ca="1" si="3202"/>
        <v>14.407443027634375</v>
      </c>
      <c r="D41030" s="48">
        <f t="shared" ca="1" si="3201"/>
        <v>48.050951656648493</v>
      </c>
      <c r="E41030">
        <f t="shared" ca="1" si="3203"/>
        <v>19.780645616738788</v>
      </c>
    </row>
    <row r="41031" spans="1:5" x14ac:dyDescent="0.35">
      <c r="A41031">
        <f t="shared" si="3204"/>
        <v>41020</v>
      </c>
      <c r="B41031">
        <f t="shared" ca="1" si="3200"/>
        <v>4.9631641519930934E-3</v>
      </c>
      <c r="C41031">
        <f t="shared" ca="1" si="3202"/>
        <v>14.194518995806026</v>
      </c>
      <c r="D41031" s="48">
        <f t="shared" ca="1" si="3201"/>
        <v>54.379235997080457</v>
      </c>
      <c r="E41031">
        <f t="shared" ca="1" si="3203"/>
        <v>45.670974373868304</v>
      </c>
    </row>
    <row r="41032" spans="1:5" x14ac:dyDescent="0.35">
      <c r="A41032">
        <f t="shared" si="3204"/>
        <v>41021</v>
      </c>
      <c r="B41032">
        <f t="shared" ca="1" si="3200"/>
        <v>4.5412550259802146E-3</v>
      </c>
      <c r="C41032">
        <f t="shared" ca="1" si="3202"/>
        <v>14.839253508986117</v>
      </c>
      <c r="D41032" s="48">
        <f t="shared" ca="1" si="3201"/>
        <v>53.309251969220099</v>
      </c>
      <c r="E41032">
        <f t="shared" ca="1" si="3203"/>
        <v>59.81371687236927</v>
      </c>
    </row>
    <row r="41033" spans="1:5" x14ac:dyDescent="0.35">
      <c r="A41033">
        <f t="shared" si="3204"/>
        <v>41022</v>
      </c>
      <c r="B41033">
        <f t="shared" ca="1" si="3200"/>
        <v>5.4535264434457907E-3</v>
      </c>
      <c r="C41033">
        <f t="shared" ca="1" si="3202"/>
        <v>13.541328953554798</v>
      </c>
      <c r="D41033" s="48">
        <f t="shared" ca="1" si="3201"/>
        <v>52.446197119254066</v>
      </c>
      <c r="E41033">
        <f t="shared" ca="1" si="3203"/>
        <v>35.197602357792874</v>
      </c>
    </row>
    <row r="41034" spans="1:5" x14ac:dyDescent="0.35">
      <c r="A41034">
        <f t="shared" si="3204"/>
        <v>41023</v>
      </c>
      <c r="B41034">
        <f t="shared" ca="1" si="3200"/>
        <v>5.0528263799698462E-3</v>
      </c>
      <c r="C41034">
        <f t="shared" ca="1" si="3202"/>
        <v>14.068014657677971</v>
      </c>
      <c r="D41034" s="48">
        <f t="shared" ca="1" si="3201"/>
        <v>49.7479395902728</v>
      </c>
      <c r="E41034">
        <f t="shared" ca="1" si="3203"/>
        <v>50.401118477032064</v>
      </c>
    </row>
    <row r="41035" spans="1:5" x14ac:dyDescent="0.35">
      <c r="A41035">
        <f t="shared" si="3204"/>
        <v>41024</v>
      </c>
      <c r="B41035">
        <f t="shared" ca="1" si="3200"/>
        <v>5.5952867549218938E-3</v>
      </c>
      <c r="C41035">
        <f t="shared" ca="1" si="3202"/>
        <v>13.368689164556441</v>
      </c>
      <c r="D41035" s="48">
        <f t="shared" ca="1" si="3201"/>
        <v>50.240439293136916</v>
      </c>
      <c r="E41035">
        <f t="shared" ca="1" si="3203"/>
        <v>32.544863432181259</v>
      </c>
    </row>
    <row r="41036" spans="1:5" x14ac:dyDescent="0.35">
      <c r="A41036">
        <f t="shared" si="3204"/>
        <v>41025</v>
      </c>
      <c r="B41036">
        <f t="shared" ref="B41036:B41099" ca="1" si="3205">_xlfn.GAMMA.INV(RAND(),$B$6,$B$7)</f>
        <v>5.2061992572954791E-3</v>
      </c>
      <c r="C41036">
        <f t="shared" ca="1" si="3202"/>
        <v>13.859246113225652</v>
      </c>
      <c r="D41036" s="48">
        <f t="shared" ref="D41036:D41099" ca="1" si="3206">_xlfn.NORM.INV(RAND(),$B$4,C41036/SQRT($B$2))</f>
        <v>50.277348413377197</v>
      </c>
      <c r="E41036">
        <f t="shared" ca="1" si="3203"/>
        <v>50.788582101222126</v>
      </c>
    </row>
    <row r="41037" spans="1:5" x14ac:dyDescent="0.35">
      <c r="A41037">
        <f t="shared" si="3204"/>
        <v>41026</v>
      </c>
      <c r="B41037">
        <f t="shared" ca="1" si="3205"/>
        <v>3.2755987447259109E-3</v>
      </c>
      <c r="C41037">
        <f t="shared" ref="C41037:C41100" ca="1" si="3207">1/SQRT(B41037)</f>
        <v>17.472484021839463</v>
      </c>
      <c r="D41037" s="48">
        <f t="shared" ca="1" si="3206"/>
        <v>51.348149909708191</v>
      </c>
      <c r="E41037">
        <f t="shared" ref="E41037:E41100" ca="1" si="3208">_xlfn.NORM.INV(RAND(),D41037,C41037)</f>
        <v>82.146114939491</v>
      </c>
    </row>
    <row r="41038" spans="1:5" x14ac:dyDescent="0.35">
      <c r="A41038">
        <f t="shared" ref="A41038:A41101" si="3209">A41037+1</f>
        <v>41027</v>
      </c>
      <c r="B41038">
        <f t="shared" ca="1" si="3205"/>
        <v>3.5853625830484406E-3</v>
      </c>
      <c r="C41038">
        <f t="shared" ca="1" si="3207"/>
        <v>16.700653252261539</v>
      </c>
      <c r="D41038" s="48">
        <f t="shared" ca="1" si="3206"/>
        <v>53.351131022116384</v>
      </c>
      <c r="E41038">
        <f t="shared" ca="1" si="3208"/>
        <v>69.431587529691924</v>
      </c>
    </row>
    <row r="41039" spans="1:5" x14ac:dyDescent="0.35">
      <c r="A41039">
        <f t="shared" si="3209"/>
        <v>41028</v>
      </c>
      <c r="B41039">
        <f t="shared" ca="1" si="3205"/>
        <v>5.3240008685914277E-3</v>
      </c>
      <c r="C41039">
        <f t="shared" ca="1" si="3207"/>
        <v>13.705059999205528</v>
      </c>
      <c r="D41039" s="48">
        <f t="shared" ca="1" si="3206"/>
        <v>52.043467721657422</v>
      </c>
      <c r="E41039">
        <f t="shared" ca="1" si="3208"/>
        <v>46.788214674373691</v>
      </c>
    </row>
    <row r="41040" spans="1:5" x14ac:dyDescent="0.35">
      <c r="A41040">
        <f t="shared" si="3209"/>
        <v>41029</v>
      </c>
      <c r="B41040">
        <f t="shared" ca="1" si="3205"/>
        <v>6.3443247609555877E-3</v>
      </c>
      <c r="C41040">
        <f t="shared" ca="1" si="3207"/>
        <v>12.554727678179436</v>
      </c>
      <c r="D41040" s="48">
        <f t="shared" ca="1" si="3206"/>
        <v>51.014823839107521</v>
      </c>
      <c r="E41040">
        <f t="shared" ca="1" si="3208"/>
        <v>43.759249392389059</v>
      </c>
    </row>
    <row r="41041" spans="1:5" x14ac:dyDescent="0.35">
      <c r="A41041">
        <f t="shared" si="3209"/>
        <v>41030</v>
      </c>
      <c r="B41041">
        <f t="shared" ca="1" si="3205"/>
        <v>6.0961443224296728E-3</v>
      </c>
      <c r="C41041">
        <f t="shared" ca="1" si="3207"/>
        <v>12.807736379170976</v>
      </c>
      <c r="D41041" s="48">
        <f t="shared" ca="1" si="3206"/>
        <v>53.741688031989753</v>
      </c>
      <c r="E41041">
        <f t="shared" ca="1" si="3208"/>
        <v>32.311346813882913</v>
      </c>
    </row>
    <row r="41042" spans="1:5" x14ac:dyDescent="0.35">
      <c r="A41042">
        <f t="shared" si="3209"/>
        <v>41031</v>
      </c>
      <c r="B41042">
        <f t="shared" ca="1" si="3205"/>
        <v>5.1981289078224966E-3</v>
      </c>
      <c r="C41042">
        <f t="shared" ca="1" si="3207"/>
        <v>13.870000519519758</v>
      </c>
      <c r="D41042" s="48">
        <f t="shared" ca="1" si="3206"/>
        <v>52.912986872541723</v>
      </c>
      <c r="E41042">
        <f t="shared" ca="1" si="3208"/>
        <v>51.799883888964672</v>
      </c>
    </row>
    <row r="41043" spans="1:5" x14ac:dyDescent="0.35">
      <c r="A41043">
        <f t="shared" si="3209"/>
        <v>41032</v>
      </c>
      <c r="B41043">
        <f t="shared" ca="1" si="3205"/>
        <v>6.5198693199967801E-3</v>
      </c>
      <c r="C41043">
        <f t="shared" ca="1" si="3207"/>
        <v>12.384559227595098</v>
      </c>
      <c r="D41043" s="48">
        <f t="shared" ca="1" si="3206"/>
        <v>51.613945695600137</v>
      </c>
      <c r="E41043">
        <f t="shared" ca="1" si="3208"/>
        <v>65.791853714387969</v>
      </c>
    </row>
    <row r="41044" spans="1:5" x14ac:dyDescent="0.35">
      <c r="A41044">
        <f t="shared" si="3209"/>
        <v>41033</v>
      </c>
      <c r="B41044">
        <f t="shared" ca="1" si="3205"/>
        <v>4.9111260042049463E-3</v>
      </c>
      <c r="C41044">
        <f t="shared" ca="1" si="3207"/>
        <v>14.269523188269659</v>
      </c>
      <c r="D41044" s="48">
        <f t="shared" ca="1" si="3206"/>
        <v>51.232302381606921</v>
      </c>
      <c r="E41044">
        <f t="shared" ca="1" si="3208"/>
        <v>43.23858211643136</v>
      </c>
    </row>
    <row r="41045" spans="1:5" x14ac:dyDescent="0.35">
      <c r="A41045">
        <f t="shared" si="3209"/>
        <v>41034</v>
      </c>
      <c r="B41045">
        <f t="shared" ca="1" si="3205"/>
        <v>4.3127101900608516E-3</v>
      </c>
      <c r="C41045">
        <f t="shared" ca="1" si="3207"/>
        <v>15.227368668184191</v>
      </c>
      <c r="D41045" s="48">
        <f t="shared" ca="1" si="3206"/>
        <v>52.277893525959549</v>
      </c>
      <c r="E41045">
        <f t="shared" ca="1" si="3208"/>
        <v>73.953876701055094</v>
      </c>
    </row>
    <row r="41046" spans="1:5" x14ac:dyDescent="0.35">
      <c r="A41046">
        <f t="shared" si="3209"/>
        <v>41035</v>
      </c>
      <c r="B41046">
        <f t="shared" ca="1" si="3205"/>
        <v>5.2304416630272813E-3</v>
      </c>
      <c r="C41046">
        <f t="shared" ca="1" si="3207"/>
        <v>13.827090924302484</v>
      </c>
      <c r="D41046" s="48">
        <f t="shared" ca="1" si="3206"/>
        <v>55.7597134293419</v>
      </c>
      <c r="E41046">
        <f t="shared" ca="1" si="3208"/>
        <v>69.729522735166924</v>
      </c>
    </row>
    <row r="41047" spans="1:5" x14ac:dyDescent="0.35">
      <c r="A41047">
        <f t="shared" si="3209"/>
        <v>41036</v>
      </c>
      <c r="B41047">
        <f t="shared" ca="1" si="3205"/>
        <v>5.61817921499421E-3</v>
      </c>
      <c r="C41047">
        <f t="shared" ca="1" si="3207"/>
        <v>13.341424585910113</v>
      </c>
      <c r="D41047" s="48">
        <f t="shared" ca="1" si="3206"/>
        <v>53.205078708563995</v>
      </c>
      <c r="E41047">
        <f t="shared" ca="1" si="3208"/>
        <v>64.300763309406349</v>
      </c>
    </row>
    <row r="41048" spans="1:5" x14ac:dyDescent="0.35">
      <c r="A41048">
        <f t="shared" si="3209"/>
        <v>41037</v>
      </c>
      <c r="B41048">
        <f t="shared" ca="1" si="3205"/>
        <v>6.7368841551551737E-3</v>
      </c>
      <c r="C41048">
        <f t="shared" ca="1" si="3207"/>
        <v>12.183454907842798</v>
      </c>
      <c r="D41048" s="48">
        <f t="shared" ca="1" si="3206"/>
        <v>55.659572752094022</v>
      </c>
      <c r="E41048">
        <f t="shared" ca="1" si="3208"/>
        <v>73.052291864209352</v>
      </c>
    </row>
    <row r="41049" spans="1:5" x14ac:dyDescent="0.35">
      <c r="A41049">
        <f t="shared" si="3209"/>
        <v>41038</v>
      </c>
      <c r="B41049">
        <f t="shared" ca="1" si="3205"/>
        <v>6.5873761229418215E-3</v>
      </c>
      <c r="C41049">
        <f t="shared" ca="1" si="3207"/>
        <v>12.320937920015048</v>
      </c>
      <c r="D41049" s="48">
        <f t="shared" ca="1" si="3206"/>
        <v>51.822221544061854</v>
      </c>
      <c r="E41049">
        <f t="shared" ca="1" si="3208"/>
        <v>60.676521829783397</v>
      </c>
    </row>
    <row r="41050" spans="1:5" x14ac:dyDescent="0.35">
      <c r="A41050">
        <f t="shared" si="3209"/>
        <v>41039</v>
      </c>
      <c r="B41050">
        <f t="shared" ca="1" si="3205"/>
        <v>4.7281062976188308E-3</v>
      </c>
      <c r="C41050">
        <f t="shared" ca="1" si="3207"/>
        <v>14.543079697051104</v>
      </c>
      <c r="D41050" s="48">
        <f t="shared" ca="1" si="3206"/>
        <v>52.515956136781469</v>
      </c>
      <c r="E41050">
        <f t="shared" ca="1" si="3208"/>
        <v>43.727812130448065</v>
      </c>
    </row>
    <row r="41051" spans="1:5" x14ac:dyDescent="0.35">
      <c r="A41051">
        <f t="shared" si="3209"/>
        <v>41040</v>
      </c>
      <c r="B41051">
        <f t="shared" ca="1" si="3205"/>
        <v>4.7288006323005435E-3</v>
      </c>
      <c r="C41051">
        <f t="shared" ca="1" si="3207"/>
        <v>14.542011970148314</v>
      </c>
      <c r="D41051" s="48">
        <f t="shared" ca="1" si="3206"/>
        <v>53.242414097422973</v>
      </c>
      <c r="E41051">
        <f t="shared" ca="1" si="3208"/>
        <v>42.093291649664131</v>
      </c>
    </row>
    <row r="41052" spans="1:5" x14ac:dyDescent="0.35">
      <c r="A41052">
        <f t="shared" si="3209"/>
        <v>41041</v>
      </c>
      <c r="B41052">
        <f t="shared" ca="1" si="3205"/>
        <v>4.8934250726239961E-3</v>
      </c>
      <c r="C41052">
        <f t="shared" ca="1" si="3207"/>
        <v>14.295308384212415</v>
      </c>
      <c r="D41052" s="48">
        <f t="shared" ca="1" si="3206"/>
        <v>53.964446847540167</v>
      </c>
      <c r="E41052">
        <f t="shared" ca="1" si="3208"/>
        <v>50.613469801993887</v>
      </c>
    </row>
    <row r="41053" spans="1:5" x14ac:dyDescent="0.35">
      <c r="A41053">
        <f t="shared" si="3209"/>
        <v>41042</v>
      </c>
      <c r="B41053">
        <f t="shared" ca="1" si="3205"/>
        <v>3.5517240183623893E-3</v>
      </c>
      <c r="C41053">
        <f t="shared" ca="1" si="3207"/>
        <v>16.7795532579606</v>
      </c>
      <c r="D41053" s="48">
        <f t="shared" ca="1" si="3206"/>
        <v>53.495295520368728</v>
      </c>
      <c r="E41053">
        <f t="shared" ca="1" si="3208"/>
        <v>28.011262682004322</v>
      </c>
    </row>
    <row r="41054" spans="1:5" x14ac:dyDescent="0.35">
      <c r="A41054">
        <f t="shared" si="3209"/>
        <v>41043</v>
      </c>
      <c r="B41054">
        <f t="shared" ca="1" si="3205"/>
        <v>6.0382998542883246E-3</v>
      </c>
      <c r="C41054">
        <f t="shared" ca="1" si="3207"/>
        <v>12.868936624923251</v>
      </c>
      <c r="D41054" s="48">
        <f t="shared" ca="1" si="3206"/>
        <v>51.873104739140224</v>
      </c>
      <c r="E41054">
        <f t="shared" ca="1" si="3208"/>
        <v>45.149190507250012</v>
      </c>
    </row>
    <row r="41055" spans="1:5" x14ac:dyDescent="0.35">
      <c r="A41055">
        <f t="shared" si="3209"/>
        <v>41044</v>
      </c>
      <c r="B41055">
        <f t="shared" ca="1" si="3205"/>
        <v>5.504300469076173E-3</v>
      </c>
      <c r="C41055">
        <f t="shared" ca="1" si="3207"/>
        <v>13.4787287465505</v>
      </c>
      <c r="D41055" s="48">
        <f t="shared" ca="1" si="3206"/>
        <v>50.550701829620841</v>
      </c>
      <c r="E41055">
        <f t="shared" ca="1" si="3208"/>
        <v>38.414034613068949</v>
      </c>
    </row>
    <row r="41056" spans="1:5" x14ac:dyDescent="0.35">
      <c r="A41056">
        <f t="shared" si="3209"/>
        <v>41045</v>
      </c>
      <c r="B41056">
        <f t="shared" ca="1" si="3205"/>
        <v>7.767219226003136E-3</v>
      </c>
      <c r="C41056">
        <f t="shared" ca="1" si="3207"/>
        <v>11.346638496083832</v>
      </c>
      <c r="D41056" s="48">
        <f t="shared" ca="1" si="3206"/>
        <v>52.672372284822465</v>
      </c>
      <c r="E41056">
        <f t="shared" ca="1" si="3208"/>
        <v>68.601374300086903</v>
      </c>
    </row>
    <row r="41057" spans="1:5" x14ac:dyDescent="0.35">
      <c r="A41057">
        <f t="shared" si="3209"/>
        <v>41046</v>
      </c>
      <c r="B41057">
        <f t="shared" ca="1" si="3205"/>
        <v>6.108599802802565E-3</v>
      </c>
      <c r="C41057">
        <f t="shared" ca="1" si="3207"/>
        <v>12.79467218146697</v>
      </c>
      <c r="D41057" s="48">
        <f t="shared" ca="1" si="3206"/>
        <v>49.725393071300715</v>
      </c>
      <c r="E41057">
        <f t="shared" ca="1" si="3208"/>
        <v>41.024963837520069</v>
      </c>
    </row>
    <row r="41058" spans="1:5" x14ac:dyDescent="0.35">
      <c r="A41058">
        <f t="shared" si="3209"/>
        <v>41047</v>
      </c>
      <c r="B41058">
        <f t="shared" ca="1" si="3205"/>
        <v>4.4533383747104626E-3</v>
      </c>
      <c r="C41058">
        <f t="shared" ca="1" si="3207"/>
        <v>14.985013980707118</v>
      </c>
      <c r="D41058" s="48">
        <f t="shared" ca="1" si="3206"/>
        <v>51.476493001175371</v>
      </c>
      <c r="E41058">
        <f t="shared" ca="1" si="3208"/>
        <v>66.567180301547111</v>
      </c>
    </row>
    <row r="41059" spans="1:5" x14ac:dyDescent="0.35">
      <c r="A41059">
        <f t="shared" si="3209"/>
        <v>41048</v>
      </c>
      <c r="B41059">
        <f t="shared" ca="1" si="3205"/>
        <v>4.6595427026248221E-3</v>
      </c>
      <c r="C41059">
        <f t="shared" ca="1" si="3207"/>
        <v>14.649687205458825</v>
      </c>
      <c r="D41059" s="48">
        <f t="shared" ca="1" si="3206"/>
        <v>51.910730631061924</v>
      </c>
      <c r="E41059">
        <f t="shared" ca="1" si="3208"/>
        <v>50.924515985228275</v>
      </c>
    </row>
    <row r="41060" spans="1:5" x14ac:dyDescent="0.35">
      <c r="A41060">
        <f t="shared" si="3209"/>
        <v>41049</v>
      </c>
      <c r="B41060">
        <f t="shared" ca="1" si="3205"/>
        <v>4.7423799416575216E-3</v>
      </c>
      <c r="C41060">
        <f t="shared" ca="1" si="3207"/>
        <v>14.521177279190077</v>
      </c>
      <c r="D41060" s="48">
        <f t="shared" ca="1" si="3206"/>
        <v>50.073741160545524</v>
      </c>
      <c r="E41060">
        <f t="shared" ca="1" si="3208"/>
        <v>34.054813198485533</v>
      </c>
    </row>
    <row r="41061" spans="1:5" x14ac:dyDescent="0.35">
      <c r="A41061">
        <f t="shared" si="3209"/>
        <v>41050</v>
      </c>
      <c r="B41061">
        <f t="shared" ca="1" si="3205"/>
        <v>6.2036458844151139E-3</v>
      </c>
      <c r="C41061">
        <f t="shared" ca="1" si="3207"/>
        <v>12.696280251046597</v>
      </c>
      <c r="D41061" s="48">
        <f t="shared" ca="1" si="3206"/>
        <v>53.019503654304373</v>
      </c>
      <c r="E41061">
        <f t="shared" ca="1" si="3208"/>
        <v>73.242034393712885</v>
      </c>
    </row>
    <row r="41062" spans="1:5" x14ac:dyDescent="0.35">
      <c r="A41062">
        <f t="shared" si="3209"/>
        <v>41051</v>
      </c>
      <c r="B41062">
        <f t="shared" ca="1" si="3205"/>
        <v>4.6231670435249285E-3</v>
      </c>
      <c r="C41062">
        <f t="shared" ca="1" si="3207"/>
        <v>14.70720707343254</v>
      </c>
      <c r="D41062" s="48">
        <f t="shared" ca="1" si="3206"/>
        <v>54.659467044382076</v>
      </c>
      <c r="E41062">
        <f t="shared" ca="1" si="3208"/>
        <v>40.732130647486798</v>
      </c>
    </row>
    <row r="41063" spans="1:5" x14ac:dyDescent="0.35">
      <c r="A41063">
        <f t="shared" si="3209"/>
        <v>41052</v>
      </c>
      <c r="B41063">
        <f t="shared" ca="1" si="3205"/>
        <v>3.1988167268335332E-3</v>
      </c>
      <c r="C41063">
        <f t="shared" ca="1" si="3207"/>
        <v>17.680938797606579</v>
      </c>
      <c r="D41063" s="48">
        <f t="shared" ca="1" si="3206"/>
        <v>55.467796283675931</v>
      </c>
      <c r="E41063">
        <f t="shared" ca="1" si="3208"/>
        <v>62.174633043492399</v>
      </c>
    </row>
    <row r="41064" spans="1:5" x14ac:dyDescent="0.35">
      <c r="A41064">
        <f t="shared" si="3209"/>
        <v>41053</v>
      </c>
      <c r="B41064">
        <f t="shared" ca="1" si="3205"/>
        <v>5.2100554174027971E-3</v>
      </c>
      <c r="C41064">
        <f t="shared" ca="1" si="3207"/>
        <v>13.854116286357744</v>
      </c>
      <c r="D41064" s="48">
        <f t="shared" ca="1" si="3206"/>
        <v>49.85122674683236</v>
      </c>
      <c r="E41064">
        <f t="shared" ca="1" si="3208"/>
        <v>50.447997033025175</v>
      </c>
    </row>
    <row r="41065" spans="1:5" x14ac:dyDescent="0.35">
      <c r="A41065">
        <f t="shared" si="3209"/>
        <v>41054</v>
      </c>
      <c r="B41065">
        <f t="shared" ca="1" si="3205"/>
        <v>4.2293367959395072E-3</v>
      </c>
      <c r="C41065">
        <f t="shared" ca="1" si="3207"/>
        <v>15.376725607409677</v>
      </c>
      <c r="D41065" s="48">
        <f t="shared" ca="1" si="3206"/>
        <v>48.95045661383503</v>
      </c>
      <c r="E41065">
        <f t="shared" ca="1" si="3208"/>
        <v>57.286620788333252</v>
      </c>
    </row>
    <row r="41066" spans="1:5" x14ac:dyDescent="0.35">
      <c r="A41066">
        <f t="shared" si="3209"/>
        <v>41055</v>
      </c>
      <c r="B41066">
        <f t="shared" ca="1" si="3205"/>
        <v>5.1118190780689568E-3</v>
      </c>
      <c r="C41066">
        <f t="shared" ca="1" si="3207"/>
        <v>13.986603478037527</v>
      </c>
      <c r="D41066" s="48">
        <f t="shared" ca="1" si="3206"/>
        <v>50.367012379927637</v>
      </c>
      <c r="E41066">
        <f t="shared" ca="1" si="3208"/>
        <v>55.995197941102354</v>
      </c>
    </row>
    <row r="41067" spans="1:5" x14ac:dyDescent="0.35">
      <c r="A41067">
        <f t="shared" si="3209"/>
        <v>41056</v>
      </c>
      <c r="B41067">
        <f t="shared" ca="1" si="3205"/>
        <v>6.7925873282983253E-3</v>
      </c>
      <c r="C41067">
        <f t="shared" ca="1" si="3207"/>
        <v>12.133396355367344</v>
      </c>
      <c r="D41067" s="48">
        <f t="shared" ca="1" si="3206"/>
        <v>52.460668217018203</v>
      </c>
      <c r="E41067">
        <f t="shared" ca="1" si="3208"/>
        <v>76.078440756872169</v>
      </c>
    </row>
    <row r="41068" spans="1:5" x14ac:dyDescent="0.35">
      <c r="A41068">
        <f t="shared" si="3209"/>
        <v>41057</v>
      </c>
      <c r="B41068">
        <f t="shared" ca="1" si="3205"/>
        <v>3.9167299848298929E-3</v>
      </c>
      <c r="C41068">
        <f t="shared" ca="1" si="3207"/>
        <v>15.978580081685681</v>
      </c>
      <c r="D41068" s="48">
        <f t="shared" ca="1" si="3206"/>
        <v>48.68411927902585</v>
      </c>
      <c r="E41068">
        <f t="shared" ca="1" si="3208"/>
        <v>54.155597492158023</v>
      </c>
    </row>
    <row r="41069" spans="1:5" x14ac:dyDescent="0.35">
      <c r="A41069">
        <f t="shared" si="3209"/>
        <v>41058</v>
      </c>
      <c r="B41069">
        <f t="shared" ca="1" si="3205"/>
        <v>5.2194117564554722E-3</v>
      </c>
      <c r="C41069">
        <f t="shared" ca="1" si="3207"/>
        <v>13.841693243448804</v>
      </c>
      <c r="D41069" s="48">
        <f t="shared" ca="1" si="3206"/>
        <v>52.798390550178432</v>
      </c>
      <c r="E41069">
        <f t="shared" ca="1" si="3208"/>
        <v>62.472008283796804</v>
      </c>
    </row>
    <row r="41070" spans="1:5" x14ac:dyDescent="0.35">
      <c r="A41070">
        <f t="shared" si="3209"/>
        <v>41059</v>
      </c>
      <c r="B41070">
        <f t="shared" ca="1" si="3205"/>
        <v>4.2898905959444424E-3</v>
      </c>
      <c r="C41070">
        <f t="shared" ca="1" si="3207"/>
        <v>15.267815095809214</v>
      </c>
      <c r="D41070" s="48">
        <f t="shared" ca="1" si="3206"/>
        <v>51.298308751228376</v>
      </c>
      <c r="E41070">
        <f t="shared" ca="1" si="3208"/>
        <v>37.089126790399021</v>
      </c>
    </row>
    <row r="41071" spans="1:5" x14ac:dyDescent="0.35">
      <c r="A41071">
        <f t="shared" si="3209"/>
        <v>41060</v>
      </c>
      <c r="B41071">
        <f t="shared" ca="1" si="3205"/>
        <v>4.8143134267581459E-3</v>
      </c>
      <c r="C41071">
        <f t="shared" ca="1" si="3207"/>
        <v>14.41228426958874</v>
      </c>
      <c r="D41071" s="48">
        <f t="shared" ca="1" si="3206"/>
        <v>54.745373926310165</v>
      </c>
      <c r="E41071">
        <f t="shared" ca="1" si="3208"/>
        <v>84.999137353330141</v>
      </c>
    </row>
    <row r="41072" spans="1:5" x14ac:dyDescent="0.35">
      <c r="A41072">
        <f t="shared" si="3209"/>
        <v>41061</v>
      </c>
      <c r="B41072">
        <f t="shared" ca="1" si="3205"/>
        <v>4.8146353040314054E-3</v>
      </c>
      <c r="C41072">
        <f t="shared" ca="1" si="3207"/>
        <v>14.411802502642191</v>
      </c>
      <c r="D41072" s="48">
        <f t="shared" ca="1" si="3206"/>
        <v>53.992857560022763</v>
      </c>
      <c r="E41072">
        <f t="shared" ca="1" si="3208"/>
        <v>43.06524878107092</v>
      </c>
    </row>
    <row r="41073" spans="1:5" x14ac:dyDescent="0.35">
      <c r="A41073">
        <f t="shared" si="3209"/>
        <v>41062</v>
      </c>
      <c r="B41073">
        <f t="shared" ca="1" si="3205"/>
        <v>4.8660556439438264E-3</v>
      </c>
      <c r="C41073">
        <f t="shared" ca="1" si="3207"/>
        <v>14.335454432164155</v>
      </c>
      <c r="D41073" s="48">
        <f t="shared" ca="1" si="3206"/>
        <v>51.532362948850469</v>
      </c>
      <c r="E41073">
        <f t="shared" ca="1" si="3208"/>
        <v>53.32158545004296</v>
      </c>
    </row>
    <row r="41074" spans="1:5" x14ac:dyDescent="0.35">
      <c r="A41074">
        <f t="shared" si="3209"/>
        <v>41063</v>
      </c>
      <c r="B41074">
        <f t="shared" ca="1" si="3205"/>
        <v>5.9793368895615165E-3</v>
      </c>
      <c r="C41074">
        <f t="shared" ca="1" si="3207"/>
        <v>12.932232037562697</v>
      </c>
      <c r="D41074" s="48">
        <f t="shared" ca="1" si="3206"/>
        <v>53.631557890709772</v>
      </c>
      <c r="E41074">
        <f t="shared" ca="1" si="3208"/>
        <v>40.848978792757109</v>
      </c>
    </row>
    <row r="41075" spans="1:5" x14ac:dyDescent="0.35">
      <c r="A41075">
        <f t="shared" si="3209"/>
        <v>41064</v>
      </c>
      <c r="B41075">
        <f t="shared" ca="1" si="3205"/>
        <v>5.7680304935767944E-3</v>
      </c>
      <c r="C41075">
        <f t="shared" ca="1" si="3207"/>
        <v>13.166981523972659</v>
      </c>
      <c r="D41075" s="48">
        <f t="shared" ca="1" si="3206"/>
        <v>54.730098433107663</v>
      </c>
      <c r="E41075">
        <f t="shared" ca="1" si="3208"/>
        <v>68.126841863043779</v>
      </c>
    </row>
    <row r="41076" spans="1:5" x14ac:dyDescent="0.35">
      <c r="A41076">
        <f t="shared" si="3209"/>
        <v>41065</v>
      </c>
      <c r="B41076">
        <f t="shared" ca="1" si="3205"/>
        <v>4.2925395491990436E-3</v>
      </c>
      <c r="C41076">
        <f t="shared" ca="1" si="3207"/>
        <v>15.263103436257676</v>
      </c>
      <c r="D41076" s="48">
        <f t="shared" ca="1" si="3206"/>
        <v>51.199145257697211</v>
      </c>
      <c r="E41076">
        <f t="shared" ca="1" si="3208"/>
        <v>67.030296591846337</v>
      </c>
    </row>
    <row r="41077" spans="1:5" x14ac:dyDescent="0.35">
      <c r="A41077">
        <f t="shared" si="3209"/>
        <v>41066</v>
      </c>
      <c r="B41077">
        <f t="shared" ca="1" si="3205"/>
        <v>4.3252575481984995E-3</v>
      </c>
      <c r="C41077">
        <f t="shared" ca="1" si="3207"/>
        <v>15.205265705105985</v>
      </c>
      <c r="D41077" s="48">
        <f t="shared" ca="1" si="3206"/>
        <v>50.821386592282977</v>
      </c>
      <c r="E41077">
        <f t="shared" ca="1" si="3208"/>
        <v>35.092203728899776</v>
      </c>
    </row>
    <row r="41078" spans="1:5" x14ac:dyDescent="0.35">
      <c r="A41078">
        <f t="shared" si="3209"/>
        <v>41067</v>
      </c>
      <c r="B41078">
        <f t="shared" ca="1" si="3205"/>
        <v>5.027549271156305E-3</v>
      </c>
      <c r="C41078">
        <f t="shared" ca="1" si="3207"/>
        <v>14.10333533536023</v>
      </c>
      <c r="D41078" s="48">
        <f t="shared" ca="1" si="3206"/>
        <v>50.615710201030673</v>
      </c>
      <c r="E41078">
        <f t="shared" ca="1" si="3208"/>
        <v>38.863121682158599</v>
      </c>
    </row>
    <row r="41079" spans="1:5" x14ac:dyDescent="0.35">
      <c r="A41079">
        <f t="shared" si="3209"/>
        <v>41068</v>
      </c>
      <c r="B41079">
        <f t="shared" ca="1" si="3205"/>
        <v>3.163870782048198E-3</v>
      </c>
      <c r="C41079">
        <f t="shared" ca="1" si="3207"/>
        <v>17.77831640083587</v>
      </c>
      <c r="D41079" s="48">
        <f t="shared" ca="1" si="3206"/>
        <v>54.005228906379472</v>
      </c>
      <c r="E41079">
        <f t="shared" ca="1" si="3208"/>
        <v>30.330857033133633</v>
      </c>
    </row>
    <row r="41080" spans="1:5" x14ac:dyDescent="0.35">
      <c r="A41080">
        <f t="shared" si="3209"/>
        <v>41069</v>
      </c>
      <c r="B41080">
        <f t="shared" ca="1" si="3205"/>
        <v>3.8616986556957479E-3</v>
      </c>
      <c r="C41080">
        <f t="shared" ca="1" si="3207"/>
        <v>16.09202910955835</v>
      </c>
      <c r="D41080" s="48">
        <f t="shared" ca="1" si="3206"/>
        <v>50.414136095643684</v>
      </c>
      <c r="E41080">
        <f t="shared" ca="1" si="3208"/>
        <v>80.996674661842064</v>
      </c>
    </row>
    <row r="41081" spans="1:5" x14ac:dyDescent="0.35">
      <c r="A41081">
        <f t="shared" si="3209"/>
        <v>41070</v>
      </c>
      <c r="B41081">
        <f t="shared" ca="1" si="3205"/>
        <v>5.2486521482370801E-3</v>
      </c>
      <c r="C41081">
        <f t="shared" ca="1" si="3207"/>
        <v>13.803083158677893</v>
      </c>
      <c r="D41081" s="48">
        <f t="shared" ca="1" si="3206"/>
        <v>56.26750430588865</v>
      </c>
      <c r="E41081">
        <f t="shared" ca="1" si="3208"/>
        <v>35.721826355579175</v>
      </c>
    </row>
    <row r="41082" spans="1:5" x14ac:dyDescent="0.35">
      <c r="A41082">
        <f t="shared" si="3209"/>
        <v>41071</v>
      </c>
      <c r="B41082">
        <f t="shared" ca="1" si="3205"/>
        <v>5.3186838526231555E-3</v>
      </c>
      <c r="C41082">
        <f t="shared" ca="1" si="3207"/>
        <v>13.71190866911946</v>
      </c>
      <c r="D41082" s="48">
        <f t="shared" ca="1" si="3206"/>
        <v>50.715317090862186</v>
      </c>
      <c r="E41082">
        <f t="shared" ca="1" si="3208"/>
        <v>38.044445328943489</v>
      </c>
    </row>
    <row r="41083" spans="1:5" x14ac:dyDescent="0.35">
      <c r="A41083">
        <f t="shared" si="3209"/>
        <v>41072</v>
      </c>
      <c r="B41083">
        <f t="shared" ca="1" si="3205"/>
        <v>4.8224887909933227E-3</v>
      </c>
      <c r="C41083">
        <f t="shared" ca="1" si="3207"/>
        <v>14.400062815368312</v>
      </c>
      <c r="D41083" s="48">
        <f t="shared" ca="1" si="3206"/>
        <v>48.97328195391178</v>
      </c>
      <c r="E41083">
        <f t="shared" ca="1" si="3208"/>
        <v>42.394710693764686</v>
      </c>
    </row>
    <row r="41084" spans="1:5" x14ac:dyDescent="0.35">
      <c r="A41084">
        <f t="shared" si="3209"/>
        <v>41073</v>
      </c>
      <c r="B41084">
        <f t="shared" ca="1" si="3205"/>
        <v>6.8769088757205041E-3</v>
      </c>
      <c r="C41084">
        <f t="shared" ca="1" si="3207"/>
        <v>12.058779811153521</v>
      </c>
      <c r="D41084" s="48">
        <f t="shared" ca="1" si="3206"/>
        <v>52.238663664128026</v>
      </c>
      <c r="E41084">
        <f t="shared" ca="1" si="3208"/>
        <v>51.693638526112728</v>
      </c>
    </row>
    <row r="41085" spans="1:5" x14ac:dyDescent="0.35">
      <c r="A41085">
        <f t="shared" si="3209"/>
        <v>41074</v>
      </c>
      <c r="B41085">
        <f t="shared" ca="1" si="3205"/>
        <v>4.5777875188180196E-3</v>
      </c>
      <c r="C41085">
        <f t="shared" ca="1" si="3207"/>
        <v>14.779923447394346</v>
      </c>
      <c r="D41085" s="48">
        <f t="shared" ca="1" si="3206"/>
        <v>50.01609788362677</v>
      </c>
      <c r="E41085">
        <f t="shared" ca="1" si="3208"/>
        <v>37.606116713471764</v>
      </c>
    </row>
    <row r="41086" spans="1:5" x14ac:dyDescent="0.35">
      <c r="A41086">
        <f t="shared" si="3209"/>
        <v>41075</v>
      </c>
      <c r="B41086">
        <f t="shared" ca="1" si="3205"/>
        <v>4.955985590778476E-3</v>
      </c>
      <c r="C41086">
        <f t="shared" ca="1" si="3207"/>
        <v>14.204795392915319</v>
      </c>
      <c r="D41086" s="48">
        <f t="shared" ca="1" si="3206"/>
        <v>52.923648044000203</v>
      </c>
      <c r="E41086">
        <f t="shared" ca="1" si="3208"/>
        <v>45.690786427911178</v>
      </c>
    </row>
    <row r="41087" spans="1:5" x14ac:dyDescent="0.35">
      <c r="A41087">
        <f t="shared" si="3209"/>
        <v>41076</v>
      </c>
      <c r="B41087">
        <f t="shared" ca="1" si="3205"/>
        <v>2.9880243242281662E-3</v>
      </c>
      <c r="C41087">
        <f t="shared" ca="1" si="3207"/>
        <v>18.293968869471946</v>
      </c>
      <c r="D41087" s="48">
        <f t="shared" ca="1" si="3206"/>
        <v>52.746513663635518</v>
      </c>
      <c r="E41087">
        <f t="shared" ca="1" si="3208"/>
        <v>56.910167715527614</v>
      </c>
    </row>
    <row r="41088" spans="1:5" x14ac:dyDescent="0.35">
      <c r="A41088">
        <f t="shared" si="3209"/>
        <v>41077</v>
      </c>
      <c r="B41088">
        <f t="shared" ca="1" si="3205"/>
        <v>4.3133822667232686E-3</v>
      </c>
      <c r="C41088">
        <f t="shared" ca="1" si="3207"/>
        <v>15.226182318684716</v>
      </c>
      <c r="D41088" s="48">
        <f t="shared" ca="1" si="3206"/>
        <v>51.635484165592942</v>
      </c>
      <c r="E41088">
        <f t="shared" ca="1" si="3208"/>
        <v>28.506116205715504</v>
      </c>
    </row>
    <row r="41089" spans="1:5" x14ac:dyDescent="0.35">
      <c r="A41089">
        <f t="shared" si="3209"/>
        <v>41078</v>
      </c>
      <c r="B41089">
        <f t="shared" ca="1" si="3205"/>
        <v>5.2155015421015251E-3</v>
      </c>
      <c r="C41089">
        <f t="shared" ca="1" si="3207"/>
        <v>13.846881032809307</v>
      </c>
      <c r="D41089" s="48">
        <f t="shared" ca="1" si="3206"/>
        <v>55.338161943559065</v>
      </c>
      <c r="E41089">
        <f t="shared" ca="1" si="3208"/>
        <v>59.093342862902553</v>
      </c>
    </row>
    <row r="41090" spans="1:5" x14ac:dyDescent="0.35">
      <c r="A41090">
        <f t="shared" si="3209"/>
        <v>41079</v>
      </c>
      <c r="B41090">
        <f t="shared" ca="1" si="3205"/>
        <v>4.631210124717503E-3</v>
      </c>
      <c r="C41090">
        <f t="shared" ca="1" si="3207"/>
        <v>14.694430427421073</v>
      </c>
      <c r="D41090" s="48">
        <f t="shared" ca="1" si="3206"/>
        <v>47.863577436133497</v>
      </c>
      <c r="E41090">
        <f t="shared" ca="1" si="3208"/>
        <v>57.655436523498572</v>
      </c>
    </row>
    <row r="41091" spans="1:5" x14ac:dyDescent="0.35">
      <c r="A41091">
        <f t="shared" si="3209"/>
        <v>41080</v>
      </c>
      <c r="B41091">
        <f t="shared" ca="1" si="3205"/>
        <v>3.6913021272382404E-3</v>
      </c>
      <c r="C41091">
        <f t="shared" ca="1" si="3207"/>
        <v>16.459256129075104</v>
      </c>
      <c r="D41091" s="48">
        <f t="shared" ca="1" si="3206"/>
        <v>54.089358994853782</v>
      </c>
      <c r="E41091">
        <f t="shared" ca="1" si="3208"/>
        <v>69.92634535146577</v>
      </c>
    </row>
    <row r="41092" spans="1:5" x14ac:dyDescent="0.35">
      <c r="A41092">
        <f t="shared" si="3209"/>
        <v>41081</v>
      </c>
      <c r="B41092">
        <f t="shared" ca="1" si="3205"/>
        <v>4.0035882435501668E-3</v>
      </c>
      <c r="C41092">
        <f t="shared" ca="1" si="3207"/>
        <v>15.804301179658813</v>
      </c>
      <c r="D41092" s="48">
        <f t="shared" ca="1" si="3206"/>
        <v>52.588435470545164</v>
      </c>
      <c r="E41092">
        <f t="shared" ca="1" si="3208"/>
        <v>23.030268759335556</v>
      </c>
    </row>
    <row r="41093" spans="1:5" x14ac:dyDescent="0.35">
      <c r="A41093">
        <f t="shared" si="3209"/>
        <v>41082</v>
      </c>
      <c r="B41093">
        <f t="shared" ca="1" si="3205"/>
        <v>4.9837974452479851E-3</v>
      </c>
      <c r="C41093">
        <f t="shared" ca="1" si="3207"/>
        <v>14.165105336710829</v>
      </c>
      <c r="D41093" s="48">
        <f t="shared" ca="1" si="3206"/>
        <v>51.23736650005393</v>
      </c>
      <c r="E41093">
        <f t="shared" ca="1" si="3208"/>
        <v>65.717514758237925</v>
      </c>
    </row>
    <row r="41094" spans="1:5" x14ac:dyDescent="0.35">
      <c r="A41094">
        <f t="shared" si="3209"/>
        <v>41083</v>
      </c>
      <c r="B41094">
        <f t="shared" ca="1" si="3205"/>
        <v>4.3796005732862084E-3</v>
      </c>
      <c r="C41094">
        <f t="shared" ca="1" si="3207"/>
        <v>15.110636140586644</v>
      </c>
      <c r="D41094" s="48">
        <f t="shared" ca="1" si="3206"/>
        <v>47.986545788340528</v>
      </c>
      <c r="E41094">
        <f t="shared" ca="1" si="3208"/>
        <v>41.168730483236764</v>
      </c>
    </row>
    <row r="41095" spans="1:5" x14ac:dyDescent="0.35">
      <c r="A41095">
        <f t="shared" si="3209"/>
        <v>41084</v>
      </c>
      <c r="B41095">
        <f t="shared" ca="1" si="3205"/>
        <v>4.1926791298780479E-3</v>
      </c>
      <c r="C41095">
        <f t="shared" ca="1" si="3207"/>
        <v>15.44380063552323</v>
      </c>
      <c r="D41095" s="48">
        <f t="shared" ca="1" si="3206"/>
        <v>48.660305066770363</v>
      </c>
      <c r="E41095">
        <f t="shared" ca="1" si="3208"/>
        <v>64.687058734181988</v>
      </c>
    </row>
    <row r="41096" spans="1:5" x14ac:dyDescent="0.35">
      <c r="A41096">
        <f t="shared" si="3209"/>
        <v>41085</v>
      </c>
      <c r="B41096">
        <f t="shared" ca="1" si="3205"/>
        <v>4.5350214410611756E-3</v>
      </c>
      <c r="C41096">
        <f t="shared" ca="1" si="3207"/>
        <v>14.849448607619113</v>
      </c>
      <c r="D41096" s="48">
        <f t="shared" ca="1" si="3206"/>
        <v>52.284740665051551</v>
      </c>
      <c r="E41096">
        <f t="shared" ca="1" si="3208"/>
        <v>70.69336446483581</v>
      </c>
    </row>
    <row r="41097" spans="1:5" x14ac:dyDescent="0.35">
      <c r="A41097">
        <f t="shared" si="3209"/>
        <v>41086</v>
      </c>
      <c r="B41097">
        <f t="shared" ca="1" si="3205"/>
        <v>5.7321325261492362E-3</v>
      </c>
      <c r="C41097">
        <f t="shared" ca="1" si="3207"/>
        <v>13.208146845015632</v>
      </c>
      <c r="D41097" s="48">
        <f t="shared" ca="1" si="3206"/>
        <v>50.048747165753632</v>
      </c>
      <c r="E41097">
        <f t="shared" ca="1" si="3208"/>
        <v>56.74191636569595</v>
      </c>
    </row>
    <row r="41098" spans="1:5" x14ac:dyDescent="0.35">
      <c r="A41098">
        <f t="shared" si="3209"/>
        <v>41087</v>
      </c>
      <c r="B41098">
        <f t="shared" ca="1" si="3205"/>
        <v>5.184076321023582E-3</v>
      </c>
      <c r="C41098">
        <f t="shared" ca="1" si="3207"/>
        <v>13.888786650992277</v>
      </c>
      <c r="D41098" s="48">
        <f t="shared" ca="1" si="3206"/>
        <v>50.862334509319808</v>
      </c>
      <c r="E41098">
        <f t="shared" ca="1" si="3208"/>
        <v>50.571946414923865</v>
      </c>
    </row>
    <row r="41099" spans="1:5" x14ac:dyDescent="0.35">
      <c r="A41099">
        <f t="shared" si="3209"/>
        <v>41088</v>
      </c>
      <c r="B41099">
        <f t="shared" ca="1" si="3205"/>
        <v>4.4657523383176958E-3</v>
      </c>
      <c r="C41099">
        <f t="shared" ca="1" si="3207"/>
        <v>14.964171705793667</v>
      </c>
      <c r="D41099" s="48">
        <f t="shared" ca="1" si="3206"/>
        <v>52.409964327557823</v>
      </c>
      <c r="E41099">
        <f t="shared" ca="1" si="3208"/>
        <v>54.554556945198954</v>
      </c>
    </row>
    <row r="41100" spans="1:5" x14ac:dyDescent="0.35">
      <c r="A41100">
        <f t="shared" si="3209"/>
        <v>41089</v>
      </c>
      <c r="B41100">
        <f t="shared" ref="B41100:B41163" ca="1" si="3210">_xlfn.GAMMA.INV(RAND(),$B$6,$B$7)</f>
        <v>5.9153773943539422E-3</v>
      </c>
      <c r="C41100">
        <f t="shared" ca="1" si="3207"/>
        <v>13.001958374740051</v>
      </c>
      <c r="D41100" s="48">
        <f t="shared" ref="D41100:D41163" ca="1" si="3211">_xlfn.NORM.INV(RAND(),$B$4,C41100/SQRT($B$2))</f>
        <v>50.504031581308276</v>
      </c>
      <c r="E41100">
        <f t="shared" ca="1" si="3208"/>
        <v>34.440397675971511</v>
      </c>
    </row>
    <row r="41101" spans="1:5" x14ac:dyDescent="0.35">
      <c r="A41101">
        <f t="shared" si="3209"/>
        <v>41090</v>
      </c>
      <c r="B41101">
        <f t="shared" ca="1" si="3210"/>
        <v>4.9784165893175568E-3</v>
      </c>
      <c r="C41101">
        <f t="shared" ref="C41101:C41164" ca="1" si="3212">1/SQRT(B41101)</f>
        <v>14.172758353022397</v>
      </c>
      <c r="D41101" s="48">
        <f t="shared" ca="1" si="3211"/>
        <v>49.466796216831412</v>
      </c>
      <c r="E41101">
        <f t="shared" ref="E41101:E41164" ca="1" si="3213">_xlfn.NORM.INV(RAND(),D41101,C41101)</f>
        <v>54.669872033446467</v>
      </c>
    </row>
    <row r="41102" spans="1:5" x14ac:dyDescent="0.35">
      <c r="A41102">
        <f t="shared" ref="A41102:A41165" si="3214">A41101+1</f>
        <v>41091</v>
      </c>
      <c r="B41102">
        <f t="shared" ca="1" si="3210"/>
        <v>4.9847030379117979E-3</v>
      </c>
      <c r="C41102">
        <f t="shared" ca="1" si="3212"/>
        <v>14.163818560141426</v>
      </c>
      <c r="D41102" s="48">
        <f t="shared" ca="1" si="3211"/>
        <v>52.859592613870369</v>
      </c>
      <c r="E41102">
        <f t="shared" ca="1" si="3213"/>
        <v>49.595724664498952</v>
      </c>
    </row>
    <row r="41103" spans="1:5" x14ac:dyDescent="0.35">
      <c r="A41103">
        <f t="shared" si="3214"/>
        <v>41092</v>
      </c>
      <c r="B41103">
        <f t="shared" ca="1" si="3210"/>
        <v>4.6556576776770192E-3</v>
      </c>
      <c r="C41103">
        <f t="shared" ca="1" si="3212"/>
        <v>14.655798321843005</v>
      </c>
      <c r="D41103" s="48">
        <f t="shared" ca="1" si="3211"/>
        <v>51.763564846663392</v>
      </c>
      <c r="E41103">
        <f t="shared" ca="1" si="3213"/>
        <v>36.321764994385191</v>
      </c>
    </row>
    <row r="41104" spans="1:5" x14ac:dyDescent="0.35">
      <c r="A41104">
        <f t="shared" si="3214"/>
        <v>41093</v>
      </c>
      <c r="B41104">
        <f t="shared" ca="1" si="3210"/>
        <v>5.9722945088522645E-3</v>
      </c>
      <c r="C41104">
        <f t="shared" ca="1" si="3212"/>
        <v>12.93985447389368</v>
      </c>
      <c r="D41104" s="48">
        <f t="shared" ca="1" si="3211"/>
        <v>53.541341425767051</v>
      </c>
      <c r="E41104">
        <f t="shared" ca="1" si="3213"/>
        <v>61.616270231596971</v>
      </c>
    </row>
    <row r="41105" spans="1:5" x14ac:dyDescent="0.35">
      <c r="A41105">
        <f t="shared" si="3214"/>
        <v>41094</v>
      </c>
      <c r="B41105">
        <f t="shared" ca="1" si="3210"/>
        <v>5.8895027229931467E-3</v>
      </c>
      <c r="C41105">
        <f t="shared" ca="1" si="3212"/>
        <v>13.030488177736082</v>
      </c>
      <c r="D41105" s="48">
        <f t="shared" ca="1" si="3211"/>
        <v>51.434852767200049</v>
      </c>
      <c r="E41105">
        <f t="shared" ca="1" si="3213"/>
        <v>49.288651245869154</v>
      </c>
    </row>
    <row r="41106" spans="1:5" x14ac:dyDescent="0.35">
      <c r="A41106">
        <f t="shared" si="3214"/>
        <v>41095</v>
      </c>
      <c r="B41106">
        <f t="shared" ca="1" si="3210"/>
        <v>4.75301982861234E-3</v>
      </c>
      <c r="C41106">
        <f t="shared" ca="1" si="3212"/>
        <v>14.504914960352375</v>
      </c>
      <c r="D41106" s="48">
        <f t="shared" ca="1" si="3211"/>
        <v>49.82381319793398</v>
      </c>
      <c r="E41106">
        <f t="shared" ca="1" si="3213"/>
        <v>40.531668037979401</v>
      </c>
    </row>
    <row r="41107" spans="1:5" x14ac:dyDescent="0.35">
      <c r="A41107">
        <f t="shared" si="3214"/>
        <v>41096</v>
      </c>
      <c r="B41107">
        <f t="shared" ca="1" si="3210"/>
        <v>4.3517436134041191E-3</v>
      </c>
      <c r="C41107">
        <f t="shared" ca="1" si="3212"/>
        <v>15.158923095323741</v>
      </c>
      <c r="D41107" s="48">
        <f t="shared" ca="1" si="3211"/>
        <v>49.581800065006888</v>
      </c>
      <c r="E41107">
        <f t="shared" ca="1" si="3213"/>
        <v>42.696177125583944</v>
      </c>
    </row>
    <row r="41108" spans="1:5" x14ac:dyDescent="0.35">
      <c r="A41108">
        <f t="shared" si="3214"/>
        <v>41097</v>
      </c>
      <c r="B41108">
        <f t="shared" ca="1" si="3210"/>
        <v>6.8139233864848419E-3</v>
      </c>
      <c r="C41108">
        <f t="shared" ca="1" si="3212"/>
        <v>12.114385147941778</v>
      </c>
      <c r="D41108" s="48">
        <f t="shared" ca="1" si="3211"/>
        <v>51.647215022317191</v>
      </c>
      <c r="E41108">
        <f t="shared" ca="1" si="3213"/>
        <v>29.550114445503095</v>
      </c>
    </row>
    <row r="41109" spans="1:5" x14ac:dyDescent="0.35">
      <c r="A41109">
        <f t="shared" si="3214"/>
        <v>41098</v>
      </c>
      <c r="B41109">
        <f t="shared" ca="1" si="3210"/>
        <v>5.3292326912347835E-3</v>
      </c>
      <c r="C41109">
        <f t="shared" ca="1" si="3212"/>
        <v>13.698331070859757</v>
      </c>
      <c r="D41109" s="48">
        <f t="shared" ca="1" si="3211"/>
        <v>51.325542068158363</v>
      </c>
      <c r="E41109">
        <f t="shared" ca="1" si="3213"/>
        <v>51.776257313088578</v>
      </c>
    </row>
    <row r="41110" spans="1:5" x14ac:dyDescent="0.35">
      <c r="A41110">
        <f t="shared" si="3214"/>
        <v>41099</v>
      </c>
      <c r="B41110">
        <f t="shared" ca="1" si="3210"/>
        <v>3.8833490628494946E-3</v>
      </c>
      <c r="C41110">
        <f t="shared" ca="1" si="3212"/>
        <v>16.047108355271007</v>
      </c>
      <c r="D41110" s="48">
        <f t="shared" ca="1" si="3211"/>
        <v>52.781180305246863</v>
      </c>
      <c r="E41110">
        <f t="shared" ca="1" si="3213"/>
        <v>52.854049938265113</v>
      </c>
    </row>
    <row r="41111" spans="1:5" x14ac:dyDescent="0.35">
      <c r="A41111">
        <f t="shared" si="3214"/>
        <v>41100</v>
      </c>
      <c r="B41111">
        <f t="shared" ca="1" si="3210"/>
        <v>7.0301273893747613E-3</v>
      </c>
      <c r="C41111">
        <f t="shared" ca="1" si="3212"/>
        <v>11.926648023377297</v>
      </c>
      <c r="D41111" s="48">
        <f t="shared" ca="1" si="3211"/>
        <v>54.991096698191761</v>
      </c>
      <c r="E41111">
        <f t="shared" ca="1" si="3213"/>
        <v>42.62130575554302</v>
      </c>
    </row>
    <row r="41112" spans="1:5" x14ac:dyDescent="0.35">
      <c r="A41112">
        <f t="shared" si="3214"/>
        <v>41101</v>
      </c>
      <c r="B41112">
        <f t="shared" ca="1" si="3210"/>
        <v>5.4835039411246494E-3</v>
      </c>
      <c r="C41112">
        <f t="shared" ca="1" si="3212"/>
        <v>13.504264014779723</v>
      </c>
      <c r="D41112" s="48">
        <f t="shared" ca="1" si="3211"/>
        <v>53.829619147841335</v>
      </c>
      <c r="E41112">
        <f t="shared" ca="1" si="3213"/>
        <v>70.144283676829815</v>
      </c>
    </row>
    <row r="41113" spans="1:5" x14ac:dyDescent="0.35">
      <c r="A41113">
        <f t="shared" si="3214"/>
        <v>41102</v>
      </c>
      <c r="B41113">
        <f t="shared" ca="1" si="3210"/>
        <v>4.5165900851583491E-3</v>
      </c>
      <c r="C41113">
        <f t="shared" ca="1" si="3212"/>
        <v>14.87971666498326</v>
      </c>
      <c r="D41113" s="48">
        <f t="shared" ca="1" si="3211"/>
        <v>54.125213331712985</v>
      </c>
      <c r="E41113">
        <f t="shared" ca="1" si="3213"/>
        <v>26.362697180184053</v>
      </c>
    </row>
    <row r="41114" spans="1:5" x14ac:dyDescent="0.35">
      <c r="A41114">
        <f t="shared" si="3214"/>
        <v>41103</v>
      </c>
      <c r="B41114">
        <f t="shared" ca="1" si="3210"/>
        <v>4.9321392727336225E-3</v>
      </c>
      <c r="C41114">
        <f t="shared" ca="1" si="3212"/>
        <v>14.239093250729328</v>
      </c>
      <c r="D41114" s="48">
        <f t="shared" ca="1" si="3211"/>
        <v>50.364253797002014</v>
      </c>
      <c r="E41114">
        <f t="shared" ca="1" si="3213"/>
        <v>42.458093225118589</v>
      </c>
    </row>
    <row r="41115" spans="1:5" x14ac:dyDescent="0.35">
      <c r="A41115">
        <f t="shared" si="3214"/>
        <v>41104</v>
      </c>
      <c r="B41115">
        <f t="shared" ca="1" si="3210"/>
        <v>4.5975555939927141E-3</v>
      </c>
      <c r="C41115">
        <f t="shared" ca="1" si="3212"/>
        <v>14.748114655767974</v>
      </c>
      <c r="D41115" s="48">
        <f t="shared" ca="1" si="3211"/>
        <v>49.638596830402939</v>
      </c>
      <c r="E41115">
        <f t="shared" ca="1" si="3213"/>
        <v>28.422163479353788</v>
      </c>
    </row>
    <row r="41116" spans="1:5" x14ac:dyDescent="0.35">
      <c r="A41116">
        <f t="shared" si="3214"/>
        <v>41105</v>
      </c>
      <c r="B41116">
        <f t="shared" ca="1" si="3210"/>
        <v>4.6634963830610452E-3</v>
      </c>
      <c r="C41116">
        <f t="shared" ca="1" si="3212"/>
        <v>14.643475936248691</v>
      </c>
      <c r="D41116" s="48">
        <f t="shared" ca="1" si="3211"/>
        <v>53.352035884163122</v>
      </c>
      <c r="E41116">
        <f t="shared" ca="1" si="3213"/>
        <v>87.65357132675561</v>
      </c>
    </row>
    <row r="41117" spans="1:5" x14ac:dyDescent="0.35">
      <c r="A41117">
        <f t="shared" si="3214"/>
        <v>41106</v>
      </c>
      <c r="B41117">
        <f t="shared" ca="1" si="3210"/>
        <v>4.4219907365342639E-3</v>
      </c>
      <c r="C41117">
        <f t="shared" ca="1" si="3212"/>
        <v>15.038034809222472</v>
      </c>
      <c r="D41117" s="48">
        <f t="shared" ca="1" si="3211"/>
        <v>48.190698332033136</v>
      </c>
      <c r="E41117">
        <f t="shared" ca="1" si="3213"/>
        <v>48.145436474055849</v>
      </c>
    </row>
    <row r="41118" spans="1:5" x14ac:dyDescent="0.35">
      <c r="A41118">
        <f t="shared" si="3214"/>
        <v>41107</v>
      </c>
      <c r="B41118">
        <f t="shared" ca="1" si="3210"/>
        <v>4.5667696386086157E-3</v>
      </c>
      <c r="C41118">
        <f t="shared" ca="1" si="3212"/>
        <v>14.797741876765762</v>
      </c>
      <c r="D41118" s="48">
        <f t="shared" ca="1" si="3211"/>
        <v>49.393155394548614</v>
      </c>
      <c r="E41118">
        <f t="shared" ca="1" si="3213"/>
        <v>46.244106468319806</v>
      </c>
    </row>
    <row r="41119" spans="1:5" x14ac:dyDescent="0.35">
      <c r="A41119">
        <f t="shared" si="3214"/>
        <v>41108</v>
      </c>
      <c r="B41119">
        <f t="shared" ca="1" si="3210"/>
        <v>3.77841257139004E-3</v>
      </c>
      <c r="C41119">
        <f t="shared" ca="1" si="3212"/>
        <v>16.268417573400345</v>
      </c>
      <c r="D41119" s="48">
        <f t="shared" ca="1" si="3211"/>
        <v>50.945364344340298</v>
      </c>
      <c r="E41119">
        <f t="shared" ca="1" si="3213"/>
        <v>50.511767531465821</v>
      </c>
    </row>
    <row r="41120" spans="1:5" x14ac:dyDescent="0.35">
      <c r="A41120">
        <f t="shared" si="3214"/>
        <v>41109</v>
      </c>
      <c r="B41120">
        <f t="shared" ca="1" si="3210"/>
        <v>4.8280235956311415E-3</v>
      </c>
      <c r="C41120">
        <f t="shared" ca="1" si="3212"/>
        <v>14.391806394467837</v>
      </c>
      <c r="D41120" s="48">
        <f t="shared" ca="1" si="3211"/>
        <v>53.607371753211112</v>
      </c>
      <c r="E41120">
        <f t="shared" ca="1" si="3213"/>
        <v>59.586881450869569</v>
      </c>
    </row>
    <row r="41121" spans="1:5" x14ac:dyDescent="0.35">
      <c r="A41121">
        <f t="shared" si="3214"/>
        <v>41110</v>
      </c>
      <c r="B41121">
        <f t="shared" ca="1" si="3210"/>
        <v>5.7488958769915024E-3</v>
      </c>
      <c r="C41121">
        <f t="shared" ca="1" si="3212"/>
        <v>13.188875801859812</v>
      </c>
      <c r="D41121" s="48">
        <f t="shared" ca="1" si="3211"/>
        <v>52.933030514446806</v>
      </c>
      <c r="E41121">
        <f t="shared" ca="1" si="3213"/>
        <v>79.144529562914954</v>
      </c>
    </row>
    <row r="41122" spans="1:5" x14ac:dyDescent="0.35">
      <c r="A41122">
        <f t="shared" si="3214"/>
        <v>41111</v>
      </c>
      <c r="B41122">
        <f t="shared" ca="1" si="3210"/>
        <v>5.8989521151870412E-3</v>
      </c>
      <c r="C41122">
        <f t="shared" ca="1" si="3212"/>
        <v>13.020047379079344</v>
      </c>
      <c r="D41122" s="48">
        <f t="shared" ca="1" si="3211"/>
        <v>52.118323705561593</v>
      </c>
      <c r="E41122">
        <f t="shared" ca="1" si="3213"/>
        <v>41.797256757418978</v>
      </c>
    </row>
    <row r="41123" spans="1:5" x14ac:dyDescent="0.35">
      <c r="A41123">
        <f t="shared" si="3214"/>
        <v>41112</v>
      </c>
      <c r="B41123">
        <f t="shared" ca="1" si="3210"/>
        <v>5.8792933959549883E-3</v>
      </c>
      <c r="C41123">
        <f t="shared" ca="1" si="3212"/>
        <v>13.041796918773398</v>
      </c>
      <c r="D41123" s="48">
        <f t="shared" ca="1" si="3211"/>
        <v>51.73976678880603</v>
      </c>
      <c r="E41123">
        <f t="shared" ca="1" si="3213"/>
        <v>65.487446853592616</v>
      </c>
    </row>
    <row r="41124" spans="1:5" x14ac:dyDescent="0.35">
      <c r="A41124">
        <f t="shared" si="3214"/>
        <v>41113</v>
      </c>
      <c r="B41124">
        <f t="shared" ca="1" si="3210"/>
        <v>3.9485140526726824E-3</v>
      </c>
      <c r="C41124">
        <f t="shared" ca="1" si="3212"/>
        <v>15.914139328731167</v>
      </c>
      <c r="D41124" s="48">
        <f t="shared" ca="1" si="3211"/>
        <v>51.831371071274191</v>
      </c>
      <c r="E41124">
        <f t="shared" ca="1" si="3213"/>
        <v>66.433006790084548</v>
      </c>
    </row>
    <row r="41125" spans="1:5" x14ac:dyDescent="0.35">
      <c r="A41125">
        <f t="shared" si="3214"/>
        <v>41114</v>
      </c>
      <c r="B41125">
        <f t="shared" ca="1" si="3210"/>
        <v>6.0306261629644439E-3</v>
      </c>
      <c r="C41125">
        <f t="shared" ca="1" si="3212"/>
        <v>12.877121583683653</v>
      </c>
      <c r="D41125" s="48">
        <f t="shared" ca="1" si="3211"/>
        <v>51.842782341344453</v>
      </c>
      <c r="E41125">
        <f t="shared" ca="1" si="3213"/>
        <v>59.151293806506551</v>
      </c>
    </row>
    <row r="41126" spans="1:5" x14ac:dyDescent="0.35">
      <c r="A41126">
        <f t="shared" si="3214"/>
        <v>41115</v>
      </c>
      <c r="B41126">
        <f t="shared" ca="1" si="3210"/>
        <v>3.6469706019550911E-3</v>
      </c>
      <c r="C41126">
        <f t="shared" ca="1" si="3212"/>
        <v>16.558990948452777</v>
      </c>
      <c r="D41126" s="48">
        <f t="shared" ca="1" si="3211"/>
        <v>54.00232598084461</v>
      </c>
      <c r="E41126">
        <f t="shared" ca="1" si="3213"/>
        <v>63.886014529387296</v>
      </c>
    </row>
    <row r="41127" spans="1:5" x14ac:dyDescent="0.35">
      <c r="A41127">
        <f t="shared" si="3214"/>
        <v>41116</v>
      </c>
      <c r="B41127">
        <f t="shared" ca="1" si="3210"/>
        <v>4.4815124533702285E-3</v>
      </c>
      <c r="C41127">
        <f t="shared" ca="1" si="3212"/>
        <v>14.937836313737847</v>
      </c>
      <c r="D41127" s="48">
        <f t="shared" ca="1" si="3211"/>
        <v>53.034339357605987</v>
      </c>
      <c r="E41127">
        <f t="shared" ca="1" si="3213"/>
        <v>65.059880155526386</v>
      </c>
    </row>
    <row r="41128" spans="1:5" x14ac:dyDescent="0.35">
      <c r="A41128">
        <f t="shared" si="3214"/>
        <v>41117</v>
      </c>
      <c r="B41128">
        <f t="shared" ca="1" si="3210"/>
        <v>6.0738596552115378E-3</v>
      </c>
      <c r="C41128">
        <f t="shared" ca="1" si="3212"/>
        <v>12.831210318660679</v>
      </c>
      <c r="D41128" s="48">
        <f t="shared" ca="1" si="3211"/>
        <v>52.788830401065233</v>
      </c>
      <c r="E41128">
        <f t="shared" ca="1" si="3213"/>
        <v>54.40121628034845</v>
      </c>
    </row>
    <row r="41129" spans="1:5" x14ac:dyDescent="0.35">
      <c r="A41129">
        <f t="shared" si="3214"/>
        <v>41118</v>
      </c>
      <c r="B41129">
        <f t="shared" ca="1" si="3210"/>
        <v>4.6527017812975895E-3</v>
      </c>
      <c r="C41129">
        <f t="shared" ca="1" si="3212"/>
        <v>14.660453052027254</v>
      </c>
      <c r="D41129" s="48">
        <f t="shared" ca="1" si="3211"/>
        <v>52.99209075856767</v>
      </c>
      <c r="E41129">
        <f t="shared" ca="1" si="3213"/>
        <v>75.977419642136567</v>
      </c>
    </row>
    <row r="41130" spans="1:5" x14ac:dyDescent="0.35">
      <c r="A41130">
        <f t="shared" si="3214"/>
        <v>41119</v>
      </c>
      <c r="B41130">
        <f t="shared" ca="1" si="3210"/>
        <v>4.9247355919097595E-3</v>
      </c>
      <c r="C41130">
        <f t="shared" ca="1" si="3212"/>
        <v>14.249792516464856</v>
      </c>
      <c r="D41130" s="48">
        <f t="shared" ca="1" si="3211"/>
        <v>53.292398397814871</v>
      </c>
      <c r="E41130">
        <f t="shared" ca="1" si="3213"/>
        <v>55.503501703673976</v>
      </c>
    </row>
    <row r="41131" spans="1:5" x14ac:dyDescent="0.35">
      <c r="A41131">
        <f t="shared" si="3214"/>
        <v>41120</v>
      </c>
      <c r="B41131">
        <f t="shared" ca="1" si="3210"/>
        <v>5.109465136209323E-3</v>
      </c>
      <c r="C41131">
        <f t="shared" ca="1" si="3212"/>
        <v>13.98982493658524</v>
      </c>
      <c r="D41131" s="48">
        <f t="shared" ca="1" si="3211"/>
        <v>52.383238778548368</v>
      </c>
      <c r="E41131">
        <f t="shared" ca="1" si="3213"/>
        <v>47.214547002427793</v>
      </c>
    </row>
    <row r="41132" spans="1:5" x14ac:dyDescent="0.35">
      <c r="A41132">
        <f t="shared" si="3214"/>
        <v>41121</v>
      </c>
      <c r="B41132">
        <f t="shared" ca="1" si="3210"/>
        <v>4.3449851636783426E-3</v>
      </c>
      <c r="C41132">
        <f t="shared" ca="1" si="3212"/>
        <v>15.170708062038285</v>
      </c>
      <c r="D41132" s="48">
        <f t="shared" ca="1" si="3211"/>
        <v>50.23545578205065</v>
      </c>
      <c r="E41132">
        <f t="shared" ca="1" si="3213"/>
        <v>60.092791958777497</v>
      </c>
    </row>
    <row r="41133" spans="1:5" x14ac:dyDescent="0.35">
      <c r="A41133">
        <f t="shared" si="3214"/>
        <v>41122</v>
      </c>
      <c r="B41133">
        <f t="shared" ca="1" si="3210"/>
        <v>4.9016733958180091E-3</v>
      </c>
      <c r="C41133">
        <f t="shared" ca="1" si="3212"/>
        <v>14.283275557828409</v>
      </c>
      <c r="D41133" s="48">
        <f t="shared" ca="1" si="3211"/>
        <v>49.774311074707008</v>
      </c>
      <c r="E41133">
        <f t="shared" ca="1" si="3213"/>
        <v>61.184319300962166</v>
      </c>
    </row>
    <row r="41134" spans="1:5" x14ac:dyDescent="0.35">
      <c r="A41134">
        <f t="shared" si="3214"/>
        <v>41123</v>
      </c>
      <c r="B41134">
        <f t="shared" ca="1" si="3210"/>
        <v>4.5922402327244882E-3</v>
      </c>
      <c r="C41134">
        <f t="shared" ca="1" si="3212"/>
        <v>14.756647406961262</v>
      </c>
      <c r="D41134" s="48">
        <f t="shared" ca="1" si="3211"/>
        <v>52.352891541917195</v>
      </c>
      <c r="E41134">
        <f t="shared" ca="1" si="3213"/>
        <v>52.724418514623885</v>
      </c>
    </row>
    <row r="41135" spans="1:5" x14ac:dyDescent="0.35">
      <c r="A41135">
        <f t="shared" si="3214"/>
        <v>41124</v>
      </c>
      <c r="B41135">
        <f t="shared" ca="1" si="3210"/>
        <v>5.2371089861424332E-3</v>
      </c>
      <c r="C41135">
        <f t="shared" ca="1" si="3212"/>
        <v>13.818286539730304</v>
      </c>
      <c r="D41135" s="48">
        <f t="shared" ca="1" si="3211"/>
        <v>52.378091750498434</v>
      </c>
      <c r="E41135">
        <f t="shared" ca="1" si="3213"/>
        <v>55.937280817236115</v>
      </c>
    </row>
    <row r="41136" spans="1:5" x14ac:dyDescent="0.35">
      <c r="A41136">
        <f t="shared" si="3214"/>
        <v>41125</v>
      </c>
      <c r="B41136">
        <f t="shared" ca="1" si="3210"/>
        <v>3.7042288097872229E-3</v>
      </c>
      <c r="C41136">
        <f t="shared" ca="1" si="3212"/>
        <v>16.430512018590949</v>
      </c>
      <c r="D41136" s="48">
        <f t="shared" ca="1" si="3211"/>
        <v>52.429961757752686</v>
      </c>
      <c r="E41136">
        <f t="shared" ca="1" si="3213"/>
        <v>63.297259160418427</v>
      </c>
    </row>
    <row r="41137" spans="1:5" x14ac:dyDescent="0.35">
      <c r="A41137">
        <f t="shared" si="3214"/>
        <v>41126</v>
      </c>
      <c r="B41137">
        <f t="shared" ca="1" si="3210"/>
        <v>4.6043545473537272E-3</v>
      </c>
      <c r="C41137">
        <f t="shared" ca="1" si="3212"/>
        <v>14.737221838301945</v>
      </c>
      <c r="D41137" s="48">
        <f t="shared" ca="1" si="3211"/>
        <v>55.205561854719157</v>
      </c>
      <c r="E41137">
        <f t="shared" ca="1" si="3213"/>
        <v>88.675583680530153</v>
      </c>
    </row>
    <row r="41138" spans="1:5" x14ac:dyDescent="0.35">
      <c r="A41138">
        <f t="shared" si="3214"/>
        <v>41127</v>
      </c>
      <c r="B41138">
        <f t="shared" ca="1" si="3210"/>
        <v>5.0250647052746842E-3</v>
      </c>
      <c r="C41138">
        <f t="shared" ca="1" si="3212"/>
        <v>14.106821493010647</v>
      </c>
      <c r="D41138" s="48">
        <f t="shared" ca="1" si="3211"/>
        <v>52.098580016094097</v>
      </c>
      <c r="E41138">
        <f t="shared" ca="1" si="3213"/>
        <v>55.368332675974429</v>
      </c>
    </row>
    <row r="41139" spans="1:5" x14ac:dyDescent="0.35">
      <c r="A41139">
        <f t="shared" si="3214"/>
        <v>41128</v>
      </c>
      <c r="B41139">
        <f t="shared" ca="1" si="3210"/>
        <v>5.2219152465164493E-3</v>
      </c>
      <c r="C41139">
        <f t="shared" ca="1" si="3212"/>
        <v>13.838374854112583</v>
      </c>
      <c r="D41139" s="48">
        <f t="shared" ca="1" si="3211"/>
        <v>52.658411326306933</v>
      </c>
      <c r="E41139">
        <f t="shared" ca="1" si="3213"/>
        <v>76.99898510447845</v>
      </c>
    </row>
    <row r="41140" spans="1:5" x14ac:dyDescent="0.35">
      <c r="A41140">
        <f t="shared" si="3214"/>
        <v>41129</v>
      </c>
      <c r="B41140">
        <f t="shared" ca="1" si="3210"/>
        <v>6.9150088367000428E-3</v>
      </c>
      <c r="C41140">
        <f t="shared" ca="1" si="3212"/>
        <v>12.025513502390252</v>
      </c>
      <c r="D41140" s="48">
        <f t="shared" ca="1" si="3211"/>
        <v>51.508847257695002</v>
      </c>
      <c r="E41140">
        <f t="shared" ca="1" si="3213"/>
        <v>55.656521371571195</v>
      </c>
    </row>
    <row r="41141" spans="1:5" x14ac:dyDescent="0.35">
      <c r="A41141">
        <f t="shared" si="3214"/>
        <v>41130</v>
      </c>
      <c r="B41141">
        <f t="shared" ca="1" si="3210"/>
        <v>3.7109336297694445E-3</v>
      </c>
      <c r="C41141">
        <f t="shared" ca="1" si="3212"/>
        <v>16.415662193519296</v>
      </c>
      <c r="D41141" s="48">
        <f t="shared" ca="1" si="3211"/>
        <v>53.083845708418259</v>
      </c>
      <c r="E41141">
        <f t="shared" ca="1" si="3213"/>
        <v>71.010932234477124</v>
      </c>
    </row>
    <row r="41142" spans="1:5" x14ac:dyDescent="0.35">
      <c r="A41142">
        <f t="shared" si="3214"/>
        <v>41131</v>
      </c>
      <c r="B41142">
        <f t="shared" ca="1" si="3210"/>
        <v>4.7357439228535945E-3</v>
      </c>
      <c r="C41142">
        <f t="shared" ca="1" si="3212"/>
        <v>14.531347705768392</v>
      </c>
      <c r="D41142" s="48">
        <f t="shared" ca="1" si="3211"/>
        <v>48.645855061414323</v>
      </c>
      <c r="E41142">
        <f t="shared" ca="1" si="3213"/>
        <v>34.389773025813717</v>
      </c>
    </row>
    <row r="41143" spans="1:5" x14ac:dyDescent="0.35">
      <c r="A41143">
        <f t="shared" si="3214"/>
        <v>41132</v>
      </c>
      <c r="B41143">
        <f t="shared" ca="1" si="3210"/>
        <v>4.2613877297978343E-3</v>
      </c>
      <c r="C41143">
        <f t="shared" ca="1" si="3212"/>
        <v>15.318790418509732</v>
      </c>
      <c r="D41143" s="48">
        <f t="shared" ca="1" si="3211"/>
        <v>52.252244428270487</v>
      </c>
      <c r="E41143">
        <f t="shared" ca="1" si="3213"/>
        <v>4.5907316067483706</v>
      </c>
    </row>
    <row r="41144" spans="1:5" x14ac:dyDescent="0.35">
      <c r="A41144">
        <f t="shared" si="3214"/>
        <v>41133</v>
      </c>
      <c r="B41144">
        <f t="shared" ca="1" si="3210"/>
        <v>6.1971102028675956E-3</v>
      </c>
      <c r="C41144">
        <f t="shared" ca="1" si="3212"/>
        <v>12.702973449593975</v>
      </c>
      <c r="D41144" s="48">
        <f t="shared" ca="1" si="3211"/>
        <v>52.042012364268828</v>
      </c>
      <c r="E41144">
        <f t="shared" ca="1" si="3213"/>
        <v>57.2951328874748</v>
      </c>
    </row>
    <row r="41145" spans="1:5" x14ac:dyDescent="0.35">
      <c r="A41145">
        <f t="shared" si="3214"/>
        <v>41134</v>
      </c>
      <c r="B41145">
        <f t="shared" ca="1" si="3210"/>
        <v>4.6553429285126086E-3</v>
      </c>
      <c r="C41145">
        <f t="shared" ca="1" si="3212"/>
        <v>14.656293754980707</v>
      </c>
      <c r="D41145" s="48">
        <f t="shared" ca="1" si="3211"/>
        <v>52.537086410065818</v>
      </c>
      <c r="E41145">
        <f t="shared" ca="1" si="3213"/>
        <v>53.31907344998335</v>
      </c>
    </row>
    <row r="41146" spans="1:5" x14ac:dyDescent="0.35">
      <c r="A41146">
        <f t="shared" si="3214"/>
        <v>41135</v>
      </c>
      <c r="B41146">
        <f t="shared" ca="1" si="3210"/>
        <v>4.8023169462181768E-3</v>
      </c>
      <c r="C41146">
        <f t="shared" ca="1" si="3212"/>
        <v>14.430274423898691</v>
      </c>
      <c r="D41146" s="48">
        <f t="shared" ca="1" si="3211"/>
        <v>50.450391294766568</v>
      </c>
      <c r="E41146">
        <f t="shared" ca="1" si="3213"/>
        <v>19.84087368314238</v>
      </c>
    </row>
    <row r="41147" spans="1:5" x14ac:dyDescent="0.35">
      <c r="A41147">
        <f t="shared" si="3214"/>
        <v>41136</v>
      </c>
      <c r="B41147">
        <f t="shared" ca="1" si="3210"/>
        <v>6.7802957006437977E-3</v>
      </c>
      <c r="C41147">
        <f t="shared" ca="1" si="3212"/>
        <v>12.144389361158778</v>
      </c>
      <c r="D41147" s="48">
        <f t="shared" ca="1" si="3211"/>
        <v>53.109290718101718</v>
      </c>
      <c r="E41147">
        <f t="shared" ca="1" si="3213"/>
        <v>40.226204365221292</v>
      </c>
    </row>
    <row r="41148" spans="1:5" x14ac:dyDescent="0.35">
      <c r="A41148">
        <f t="shared" si="3214"/>
        <v>41137</v>
      </c>
      <c r="B41148">
        <f t="shared" ca="1" si="3210"/>
        <v>3.4440616226409353E-3</v>
      </c>
      <c r="C41148">
        <f t="shared" ca="1" si="3212"/>
        <v>17.039801970973894</v>
      </c>
      <c r="D41148" s="48">
        <f t="shared" ca="1" si="3211"/>
        <v>57.69277827907451</v>
      </c>
      <c r="E41148">
        <f t="shared" ca="1" si="3213"/>
        <v>25.278432370596924</v>
      </c>
    </row>
    <row r="41149" spans="1:5" x14ac:dyDescent="0.35">
      <c r="A41149">
        <f t="shared" si="3214"/>
        <v>41138</v>
      </c>
      <c r="B41149">
        <f t="shared" ca="1" si="3210"/>
        <v>6.3434212157674101E-3</v>
      </c>
      <c r="C41149">
        <f t="shared" ca="1" si="3212"/>
        <v>12.555621782439523</v>
      </c>
      <c r="D41149" s="48">
        <f t="shared" ca="1" si="3211"/>
        <v>52.476057848866887</v>
      </c>
      <c r="E41149">
        <f t="shared" ca="1" si="3213"/>
        <v>52.708050388752412</v>
      </c>
    </row>
    <row r="41150" spans="1:5" x14ac:dyDescent="0.35">
      <c r="A41150">
        <f t="shared" si="3214"/>
        <v>41139</v>
      </c>
      <c r="B41150">
        <f t="shared" ca="1" si="3210"/>
        <v>6.2357157266537261E-3</v>
      </c>
      <c r="C41150">
        <f t="shared" ca="1" si="3212"/>
        <v>12.663590133207775</v>
      </c>
      <c r="D41150" s="48">
        <f t="shared" ca="1" si="3211"/>
        <v>52.364048826717053</v>
      </c>
      <c r="E41150">
        <f t="shared" ca="1" si="3213"/>
        <v>53.443062758358231</v>
      </c>
    </row>
    <row r="41151" spans="1:5" x14ac:dyDescent="0.35">
      <c r="A41151">
        <f t="shared" si="3214"/>
        <v>41140</v>
      </c>
      <c r="B41151">
        <f t="shared" ca="1" si="3210"/>
        <v>5.4207778321062805E-3</v>
      </c>
      <c r="C41151">
        <f t="shared" ca="1" si="3212"/>
        <v>13.58217105947735</v>
      </c>
      <c r="D41151" s="48">
        <f t="shared" ca="1" si="3211"/>
        <v>50.612976082305103</v>
      </c>
      <c r="E41151">
        <f t="shared" ca="1" si="3213"/>
        <v>44.152622501472926</v>
      </c>
    </row>
    <row r="41152" spans="1:5" x14ac:dyDescent="0.35">
      <c r="A41152">
        <f t="shared" si="3214"/>
        <v>41141</v>
      </c>
      <c r="B41152">
        <f t="shared" ca="1" si="3210"/>
        <v>3.9677964278268122E-3</v>
      </c>
      <c r="C41152">
        <f t="shared" ca="1" si="3212"/>
        <v>15.875423112402203</v>
      </c>
      <c r="D41152" s="48">
        <f t="shared" ca="1" si="3211"/>
        <v>57.476451270814977</v>
      </c>
      <c r="E41152">
        <f t="shared" ca="1" si="3213"/>
        <v>51.086976040502662</v>
      </c>
    </row>
    <row r="41153" spans="1:5" x14ac:dyDescent="0.35">
      <c r="A41153">
        <f t="shared" si="3214"/>
        <v>41142</v>
      </c>
      <c r="B41153">
        <f t="shared" ca="1" si="3210"/>
        <v>6.2158573473867574E-3</v>
      </c>
      <c r="C41153">
        <f t="shared" ca="1" si="3212"/>
        <v>12.68380277858828</v>
      </c>
      <c r="D41153" s="48">
        <f t="shared" ca="1" si="3211"/>
        <v>51.265483481229381</v>
      </c>
      <c r="E41153">
        <f t="shared" ca="1" si="3213"/>
        <v>32.094503833476864</v>
      </c>
    </row>
    <row r="41154" spans="1:5" x14ac:dyDescent="0.35">
      <c r="A41154">
        <f t="shared" si="3214"/>
        <v>41143</v>
      </c>
      <c r="B41154">
        <f t="shared" ca="1" si="3210"/>
        <v>5.1152008672912192E-3</v>
      </c>
      <c r="C41154">
        <f t="shared" ca="1" si="3212"/>
        <v>13.981979264201506</v>
      </c>
      <c r="D41154" s="48">
        <f t="shared" ca="1" si="3211"/>
        <v>51.072951347460126</v>
      </c>
      <c r="E41154">
        <f t="shared" ca="1" si="3213"/>
        <v>43.262835286822536</v>
      </c>
    </row>
    <row r="41155" spans="1:5" x14ac:dyDescent="0.35">
      <c r="A41155">
        <f t="shared" si="3214"/>
        <v>41144</v>
      </c>
      <c r="B41155">
        <f t="shared" ca="1" si="3210"/>
        <v>4.9166193051811795E-3</v>
      </c>
      <c r="C41155">
        <f t="shared" ca="1" si="3212"/>
        <v>14.261549346054903</v>
      </c>
      <c r="D41155" s="48">
        <f t="shared" ca="1" si="3211"/>
        <v>49.436347279078802</v>
      </c>
      <c r="E41155">
        <f t="shared" ca="1" si="3213"/>
        <v>56.190471070352864</v>
      </c>
    </row>
    <row r="41156" spans="1:5" x14ac:dyDescent="0.35">
      <c r="A41156">
        <f t="shared" si="3214"/>
        <v>41145</v>
      </c>
      <c r="B41156">
        <f t="shared" ca="1" si="3210"/>
        <v>4.4558152765318054E-3</v>
      </c>
      <c r="C41156">
        <f t="shared" ca="1" si="3212"/>
        <v>14.980848461534309</v>
      </c>
      <c r="D41156" s="48">
        <f t="shared" ca="1" si="3211"/>
        <v>54.074530673284286</v>
      </c>
      <c r="E41156">
        <f t="shared" ca="1" si="3213"/>
        <v>38.523640630117512</v>
      </c>
    </row>
    <row r="41157" spans="1:5" x14ac:dyDescent="0.35">
      <c r="A41157">
        <f t="shared" si="3214"/>
        <v>41146</v>
      </c>
      <c r="B41157">
        <f t="shared" ca="1" si="3210"/>
        <v>5.4828245985551428E-3</v>
      </c>
      <c r="C41157">
        <f t="shared" ca="1" si="3212"/>
        <v>13.505100603393299</v>
      </c>
      <c r="D41157" s="48">
        <f t="shared" ca="1" si="3211"/>
        <v>52.250056112156592</v>
      </c>
      <c r="E41157">
        <f t="shared" ca="1" si="3213"/>
        <v>56.911923782356503</v>
      </c>
    </row>
    <row r="41158" spans="1:5" x14ac:dyDescent="0.35">
      <c r="A41158">
        <f t="shared" si="3214"/>
        <v>41147</v>
      </c>
      <c r="B41158">
        <f t="shared" ca="1" si="3210"/>
        <v>4.2406563145757749E-3</v>
      </c>
      <c r="C41158">
        <f t="shared" ca="1" si="3212"/>
        <v>15.356189465543423</v>
      </c>
      <c r="D41158" s="48">
        <f t="shared" ca="1" si="3211"/>
        <v>53.589196503629118</v>
      </c>
      <c r="E41158">
        <f t="shared" ca="1" si="3213"/>
        <v>36.061138589825077</v>
      </c>
    </row>
    <row r="41159" spans="1:5" x14ac:dyDescent="0.35">
      <c r="A41159">
        <f t="shared" si="3214"/>
        <v>41148</v>
      </c>
      <c r="B41159">
        <f t="shared" ca="1" si="3210"/>
        <v>3.0884014935639264E-3</v>
      </c>
      <c r="C41159">
        <f t="shared" ca="1" si="3212"/>
        <v>17.994224026113752</v>
      </c>
      <c r="D41159" s="48">
        <f t="shared" ca="1" si="3211"/>
        <v>54.612294614398792</v>
      </c>
      <c r="E41159">
        <f t="shared" ca="1" si="3213"/>
        <v>51.916893128842368</v>
      </c>
    </row>
    <row r="41160" spans="1:5" x14ac:dyDescent="0.35">
      <c r="A41160">
        <f t="shared" si="3214"/>
        <v>41149</v>
      </c>
      <c r="B41160">
        <f t="shared" ca="1" si="3210"/>
        <v>5.8900875577482855E-3</v>
      </c>
      <c r="C41160">
        <f t="shared" ca="1" si="3212"/>
        <v>13.029841254285079</v>
      </c>
      <c r="D41160" s="48">
        <f t="shared" ca="1" si="3211"/>
        <v>51.528990419488473</v>
      </c>
      <c r="E41160">
        <f t="shared" ca="1" si="3213"/>
        <v>68.276364006906022</v>
      </c>
    </row>
    <row r="41161" spans="1:5" x14ac:dyDescent="0.35">
      <c r="A41161">
        <f t="shared" si="3214"/>
        <v>41150</v>
      </c>
      <c r="B41161">
        <f t="shared" ca="1" si="3210"/>
        <v>4.838799930433603E-3</v>
      </c>
      <c r="C41161">
        <f t="shared" ca="1" si="3212"/>
        <v>14.375771698661836</v>
      </c>
      <c r="D41161" s="48">
        <f t="shared" ca="1" si="3211"/>
        <v>50.994815213646866</v>
      </c>
      <c r="E41161">
        <f t="shared" ca="1" si="3213"/>
        <v>45.501667938367859</v>
      </c>
    </row>
    <row r="41162" spans="1:5" x14ac:dyDescent="0.35">
      <c r="A41162">
        <f t="shared" si="3214"/>
        <v>41151</v>
      </c>
      <c r="B41162">
        <f t="shared" ca="1" si="3210"/>
        <v>5.626647427720251E-3</v>
      </c>
      <c r="C41162">
        <f t="shared" ca="1" si="3212"/>
        <v>13.331381255182853</v>
      </c>
      <c r="D41162" s="48">
        <f t="shared" ca="1" si="3211"/>
        <v>51.955140697065843</v>
      </c>
      <c r="E41162">
        <f t="shared" ca="1" si="3213"/>
        <v>56.017694174641235</v>
      </c>
    </row>
    <row r="41163" spans="1:5" x14ac:dyDescent="0.35">
      <c r="A41163">
        <f t="shared" si="3214"/>
        <v>41152</v>
      </c>
      <c r="B41163">
        <f t="shared" ca="1" si="3210"/>
        <v>5.5585999722099679E-3</v>
      </c>
      <c r="C41163">
        <f t="shared" ca="1" si="3212"/>
        <v>13.4127333129577</v>
      </c>
      <c r="D41163" s="48">
        <f t="shared" ca="1" si="3211"/>
        <v>49.378710979923852</v>
      </c>
      <c r="E41163">
        <f t="shared" ca="1" si="3213"/>
        <v>44.628775742634026</v>
      </c>
    </row>
    <row r="41164" spans="1:5" x14ac:dyDescent="0.35">
      <c r="A41164">
        <f t="shared" si="3214"/>
        <v>41153</v>
      </c>
      <c r="B41164">
        <f t="shared" ref="B41164:B41227" ca="1" si="3215">_xlfn.GAMMA.INV(RAND(),$B$6,$B$7)</f>
        <v>4.7099667261721436E-3</v>
      </c>
      <c r="C41164">
        <f t="shared" ca="1" si="3212"/>
        <v>14.571057784491785</v>
      </c>
      <c r="D41164" s="48">
        <f t="shared" ref="D41164:D41227" ca="1" si="3216">_xlfn.NORM.INV(RAND(),$B$4,C41164/SQRT($B$2))</f>
        <v>52.364078378566781</v>
      </c>
      <c r="E41164">
        <f t="shared" ca="1" si="3213"/>
        <v>75.316095031757897</v>
      </c>
    </row>
    <row r="41165" spans="1:5" x14ac:dyDescent="0.35">
      <c r="A41165">
        <f t="shared" si="3214"/>
        <v>41154</v>
      </c>
      <c r="B41165">
        <f t="shared" ca="1" si="3215"/>
        <v>4.6252568592173998E-3</v>
      </c>
      <c r="C41165">
        <f t="shared" ref="C41165:C41228" ca="1" si="3217">1/SQRT(B41165)</f>
        <v>14.703884141796554</v>
      </c>
      <c r="D41165" s="48">
        <f t="shared" ca="1" si="3216"/>
        <v>51.168427149727862</v>
      </c>
      <c r="E41165">
        <f t="shared" ref="E41165:E41228" ca="1" si="3218">_xlfn.NORM.INV(RAND(),D41165,C41165)</f>
        <v>47.79676761134143</v>
      </c>
    </row>
    <row r="41166" spans="1:5" x14ac:dyDescent="0.35">
      <c r="A41166">
        <f t="shared" ref="A41166:A41229" si="3219">A41165+1</f>
        <v>41155</v>
      </c>
      <c r="B41166">
        <f t="shared" ca="1" si="3215"/>
        <v>5.0933363310789953E-3</v>
      </c>
      <c r="C41166">
        <f t="shared" ca="1" si="3217"/>
        <v>14.011957856723992</v>
      </c>
      <c r="D41166" s="48">
        <f t="shared" ca="1" si="3216"/>
        <v>52.63251877845785</v>
      </c>
      <c r="E41166">
        <f t="shared" ca="1" si="3218"/>
        <v>43.723055440885105</v>
      </c>
    </row>
    <row r="41167" spans="1:5" x14ac:dyDescent="0.35">
      <c r="A41167">
        <f t="shared" si="3219"/>
        <v>41156</v>
      </c>
      <c r="B41167">
        <f t="shared" ca="1" si="3215"/>
        <v>4.3694250955600656E-3</v>
      </c>
      <c r="C41167">
        <f t="shared" ca="1" si="3217"/>
        <v>15.128220665400706</v>
      </c>
      <c r="D41167" s="48">
        <f t="shared" ca="1" si="3216"/>
        <v>50.819844898297205</v>
      </c>
      <c r="E41167">
        <f t="shared" ca="1" si="3218"/>
        <v>49.119318358092592</v>
      </c>
    </row>
    <row r="41168" spans="1:5" x14ac:dyDescent="0.35">
      <c r="A41168">
        <f t="shared" si="3219"/>
        <v>41157</v>
      </c>
      <c r="B41168">
        <f t="shared" ca="1" si="3215"/>
        <v>4.5261780709765394E-3</v>
      </c>
      <c r="C41168">
        <f t="shared" ca="1" si="3217"/>
        <v>14.863948157391015</v>
      </c>
      <c r="D41168" s="48">
        <f t="shared" ca="1" si="3216"/>
        <v>51.955217205280178</v>
      </c>
      <c r="E41168">
        <f t="shared" ca="1" si="3218"/>
        <v>60.170898744595327</v>
      </c>
    </row>
    <row r="41169" spans="1:5" x14ac:dyDescent="0.35">
      <c r="A41169">
        <f t="shared" si="3219"/>
        <v>41158</v>
      </c>
      <c r="B41169">
        <f t="shared" ca="1" si="3215"/>
        <v>5.3093798102367713E-3</v>
      </c>
      <c r="C41169">
        <f t="shared" ca="1" si="3217"/>
        <v>13.723917636503206</v>
      </c>
      <c r="D41169" s="48">
        <f t="shared" ca="1" si="3216"/>
        <v>54.195707808546459</v>
      </c>
      <c r="E41169">
        <f t="shared" ca="1" si="3218"/>
        <v>34.316453151901243</v>
      </c>
    </row>
    <row r="41170" spans="1:5" x14ac:dyDescent="0.35">
      <c r="A41170">
        <f t="shared" si="3219"/>
        <v>41159</v>
      </c>
      <c r="B41170">
        <f t="shared" ca="1" si="3215"/>
        <v>4.2186871159615438E-3</v>
      </c>
      <c r="C41170">
        <f t="shared" ca="1" si="3217"/>
        <v>15.396121924930002</v>
      </c>
      <c r="D41170" s="48">
        <f t="shared" ca="1" si="3216"/>
        <v>54.373749634872354</v>
      </c>
      <c r="E41170">
        <f t="shared" ca="1" si="3218"/>
        <v>52.033182288658118</v>
      </c>
    </row>
    <row r="41171" spans="1:5" x14ac:dyDescent="0.35">
      <c r="A41171">
        <f t="shared" si="3219"/>
        <v>41160</v>
      </c>
      <c r="B41171">
        <f t="shared" ca="1" si="3215"/>
        <v>4.4623175631377113E-3</v>
      </c>
      <c r="C41171">
        <f t="shared" ca="1" si="3217"/>
        <v>14.969929776336642</v>
      </c>
      <c r="D41171" s="48">
        <f t="shared" ca="1" si="3216"/>
        <v>51.405641542952111</v>
      </c>
      <c r="E41171">
        <f t="shared" ca="1" si="3218"/>
        <v>45.93251696655949</v>
      </c>
    </row>
    <row r="41172" spans="1:5" x14ac:dyDescent="0.35">
      <c r="A41172">
        <f t="shared" si="3219"/>
        <v>41161</v>
      </c>
      <c r="B41172">
        <f t="shared" ca="1" si="3215"/>
        <v>3.8945028842137458E-3</v>
      </c>
      <c r="C41172">
        <f t="shared" ca="1" si="3217"/>
        <v>16.024112491207209</v>
      </c>
      <c r="D41172" s="48">
        <f t="shared" ca="1" si="3216"/>
        <v>54.744443771453092</v>
      </c>
      <c r="E41172">
        <f t="shared" ca="1" si="3218"/>
        <v>45.159308562681296</v>
      </c>
    </row>
    <row r="41173" spans="1:5" x14ac:dyDescent="0.35">
      <c r="A41173">
        <f t="shared" si="3219"/>
        <v>41162</v>
      </c>
      <c r="B41173">
        <f t="shared" ca="1" si="3215"/>
        <v>3.1419818149676913E-3</v>
      </c>
      <c r="C41173">
        <f t="shared" ca="1" si="3217"/>
        <v>17.840136231994805</v>
      </c>
      <c r="D41173" s="48">
        <f t="shared" ca="1" si="3216"/>
        <v>49.620800482908798</v>
      </c>
      <c r="E41173">
        <f t="shared" ca="1" si="3218"/>
        <v>78.496284232401464</v>
      </c>
    </row>
    <row r="41174" spans="1:5" x14ac:dyDescent="0.35">
      <c r="A41174">
        <f t="shared" si="3219"/>
        <v>41163</v>
      </c>
      <c r="B41174">
        <f t="shared" ca="1" si="3215"/>
        <v>6.2529587349067182E-3</v>
      </c>
      <c r="C41174">
        <f t="shared" ca="1" si="3217"/>
        <v>12.64611767406366</v>
      </c>
      <c r="D41174" s="48">
        <f t="shared" ca="1" si="3216"/>
        <v>54.232075007873974</v>
      </c>
      <c r="E41174">
        <f t="shared" ca="1" si="3218"/>
        <v>69.818005746140443</v>
      </c>
    </row>
    <row r="41175" spans="1:5" x14ac:dyDescent="0.35">
      <c r="A41175">
        <f t="shared" si="3219"/>
        <v>41164</v>
      </c>
      <c r="B41175">
        <f t="shared" ca="1" si="3215"/>
        <v>4.4104121854029784E-3</v>
      </c>
      <c r="C41175">
        <f t="shared" ca="1" si="3217"/>
        <v>15.057761369915344</v>
      </c>
      <c r="D41175" s="48">
        <f t="shared" ca="1" si="3216"/>
        <v>54.321263766454614</v>
      </c>
      <c r="E41175">
        <f t="shared" ca="1" si="3218"/>
        <v>76.612810756576863</v>
      </c>
    </row>
    <row r="41176" spans="1:5" x14ac:dyDescent="0.35">
      <c r="A41176">
        <f t="shared" si="3219"/>
        <v>41165</v>
      </c>
      <c r="B41176">
        <f t="shared" ca="1" si="3215"/>
        <v>4.0758334227018779E-3</v>
      </c>
      <c r="C41176">
        <f t="shared" ca="1" si="3217"/>
        <v>15.663607314050882</v>
      </c>
      <c r="D41176" s="48">
        <f t="shared" ca="1" si="3216"/>
        <v>51.053993837026766</v>
      </c>
      <c r="E41176">
        <f t="shared" ca="1" si="3218"/>
        <v>53.147106860563632</v>
      </c>
    </row>
    <row r="41177" spans="1:5" x14ac:dyDescent="0.35">
      <c r="A41177">
        <f t="shared" si="3219"/>
        <v>41166</v>
      </c>
      <c r="B41177">
        <f t="shared" ca="1" si="3215"/>
        <v>6.3846586939632259E-3</v>
      </c>
      <c r="C41177">
        <f t="shared" ca="1" si="3217"/>
        <v>12.515008732411737</v>
      </c>
      <c r="D41177" s="48">
        <f t="shared" ca="1" si="3216"/>
        <v>52.121264765358625</v>
      </c>
      <c r="E41177">
        <f t="shared" ca="1" si="3218"/>
        <v>35.44491887083305</v>
      </c>
    </row>
    <row r="41178" spans="1:5" x14ac:dyDescent="0.35">
      <c r="A41178">
        <f t="shared" si="3219"/>
        <v>41167</v>
      </c>
      <c r="B41178">
        <f t="shared" ca="1" si="3215"/>
        <v>4.9464949158463823E-3</v>
      </c>
      <c r="C41178">
        <f t="shared" ca="1" si="3217"/>
        <v>14.218415996439282</v>
      </c>
      <c r="D41178" s="48">
        <f t="shared" ca="1" si="3216"/>
        <v>50.714442230551924</v>
      </c>
      <c r="E41178">
        <f t="shared" ca="1" si="3218"/>
        <v>61.580566443695822</v>
      </c>
    </row>
    <row r="41179" spans="1:5" x14ac:dyDescent="0.35">
      <c r="A41179">
        <f t="shared" si="3219"/>
        <v>41168</v>
      </c>
      <c r="B41179">
        <f t="shared" ca="1" si="3215"/>
        <v>6.9262897615006693E-3</v>
      </c>
      <c r="C41179">
        <f t="shared" ca="1" si="3217"/>
        <v>12.015716468155137</v>
      </c>
      <c r="D41179" s="48">
        <f t="shared" ca="1" si="3216"/>
        <v>50.36116743125482</v>
      </c>
      <c r="E41179">
        <f t="shared" ca="1" si="3218"/>
        <v>55.888447971704458</v>
      </c>
    </row>
    <row r="41180" spans="1:5" x14ac:dyDescent="0.35">
      <c r="A41180">
        <f t="shared" si="3219"/>
        <v>41169</v>
      </c>
      <c r="B41180">
        <f t="shared" ca="1" si="3215"/>
        <v>6.6241569359292967E-3</v>
      </c>
      <c r="C41180">
        <f t="shared" ca="1" si="3217"/>
        <v>12.286684132264106</v>
      </c>
      <c r="D41180" s="48">
        <f t="shared" ca="1" si="3216"/>
        <v>51.944404382309962</v>
      </c>
      <c r="E41180">
        <f t="shared" ca="1" si="3218"/>
        <v>66.262656560478717</v>
      </c>
    </row>
    <row r="41181" spans="1:5" x14ac:dyDescent="0.35">
      <c r="A41181">
        <f t="shared" si="3219"/>
        <v>41170</v>
      </c>
      <c r="B41181">
        <f t="shared" ca="1" si="3215"/>
        <v>6.7241912284167716E-3</v>
      </c>
      <c r="C41181">
        <f t="shared" ca="1" si="3217"/>
        <v>12.194948542227683</v>
      </c>
      <c r="D41181" s="48">
        <f t="shared" ca="1" si="3216"/>
        <v>50.926169553126833</v>
      </c>
      <c r="E41181">
        <f t="shared" ca="1" si="3218"/>
        <v>54.000050768614592</v>
      </c>
    </row>
    <row r="41182" spans="1:5" x14ac:dyDescent="0.35">
      <c r="A41182">
        <f t="shared" si="3219"/>
        <v>41171</v>
      </c>
      <c r="B41182">
        <f t="shared" ca="1" si="3215"/>
        <v>5.0790693026134598E-3</v>
      </c>
      <c r="C41182">
        <f t="shared" ca="1" si="3217"/>
        <v>14.031623744427568</v>
      </c>
      <c r="D41182" s="48">
        <f t="shared" ca="1" si="3216"/>
        <v>54.841405289565046</v>
      </c>
      <c r="E41182">
        <f t="shared" ca="1" si="3218"/>
        <v>60.978337217753051</v>
      </c>
    </row>
    <row r="41183" spans="1:5" x14ac:dyDescent="0.35">
      <c r="A41183">
        <f t="shared" si="3219"/>
        <v>41172</v>
      </c>
      <c r="B41183">
        <f t="shared" ca="1" si="3215"/>
        <v>5.4899959638260824E-3</v>
      </c>
      <c r="C41183">
        <f t="shared" ca="1" si="3217"/>
        <v>13.496277130789926</v>
      </c>
      <c r="D41183" s="48">
        <f t="shared" ca="1" si="3216"/>
        <v>51.208764380490237</v>
      </c>
      <c r="E41183">
        <f t="shared" ca="1" si="3218"/>
        <v>70.480540018473832</v>
      </c>
    </row>
    <row r="41184" spans="1:5" x14ac:dyDescent="0.35">
      <c r="A41184">
        <f t="shared" si="3219"/>
        <v>41173</v>
      </c>
      <c r="B41184">
        <f t="shared" ca="1" si="3215"/>
        <v>4.3528395903814077E-3</v>
      </c>
      <c r="C41184">
        <f t="shared" ca="1" si="3217"/>
        <v>15.157014585226436</v>
      </c>
      <c r="D41184" s="48">
        <f t="shared" ca="1" si="3216"/>
        <v>48.850435096124833</v>
      </c>
      <c r="E41184">
        <f t="shared" ca="1" si="3218"/>
        <v>61.294303995493074</v>
      </c>
    </row>
    <row r="41185" spans="1:5" x14ac:dyDescent="0.35">
      <c r="A41185">
        <f t="shared" si="3219"/>
        <v>41174</v>
      </c>
      <c r="B41185">
        <f t="shared" ca="1" si="3215"/>
        <v>5.5269868135135606E-3</v>
      </c>
      <c r="C41185">
        <f t="shared" ca="1" si="3217"/>
        <v>13.451037572136896</v>
      </c>
      <c r="D41185" s="48">
        <f t="shared" ca="1" si="3216"/>
        <v>54.129974378346709</v>
      </c>
      <c r="E41185">
        <f t="shared" ca="1" si="3218"/>
        <v>69.594093187388481</v>
      </c>
    </row>
    <row r="41186" spans="1:5" x14ac:dyDescent="0.35">
      <c r="A41186">
        <f t="shared" si="3219"/>
        <v>41175</v>
      </c>
      <c r="B41186">
        <f t="shared" ca="1" si="3215"/>
        <v>5.1256515246794459E-3</v>
      </c>
      <c r="C41186">
        <f t="shared" ca="1" si="3217"/>
        <v>13.967718108185901</v>
      </c>
      <c r="D41186" s="48">
        <f t="shared" ca="1" si="3216"/>
        <v>52.160379964295323</v>
      </c>
      <c r="E41186">
        <f t="shared" ca="1" si="3218"/>
        <v>55.147511694845264</v>
      </c>
    </row>
    <row r="41187" spans="1:5" x14ac:dyDescent="0.35">
      <c r="A41187">
        <f t="shared" si="3219"/>
        <v>41176</v>
      </c>
      <c r="B41187">
        <f t="shared" ca="1" si="3215"/>
        <v>6.9418376861377943E-3</v>
      </c>
      <c r="C41187">
        <f t="shared" ca="1" si="3217"/>
        <v>12.00225287344802</v>
      </c>
      <c r="D41187" s="48">
        <f t="shared" ca="1" si="3216"/>
        <v>52.0456512354369</v>
      </c>
      <c r="E41187">
        <f t="shared" ca="1" si="3218"/>
        <v>38.919746631666925</v>
      </c>
    </row>
    <row r="41188" spans="1:5" x14ac:dyDescent="0.35">
      <c r="A41188">
        <f t="shared" si="3219"/>
        <v>41177</v>
      </c>
      <c r="B41188">
        <f t="shared" ca="1" si="3215"/>
        <v>6.0846251338255546E-3</v>
      </c>
      <c r="C41188">
        <f t="shared" ca="1" si="3217"/>
        <v>12.819854214443216</v>
      </c>
      <c r="D41188" s="48">
        <f t="shared" ca="1" si="3216"/>
        <v>52.143797538750803</v>
      </c>
      <c r="E41188">
        <f t="shared" ca="1" si="3218"/>
        <v>43.394409247327431</v>
      </c>
    </row>
    <row r="41189" spans="1:5" x14ac:dyDescent="0.35">
      <c r="A41189">
        <f t="shared" si="3219"/>
        <v>41178</v>
      </c>
      <c r="B41189">
        <f t="shared" ca="1" si="3215"/>
        <v>3.690866878511073E-3</v>
      </c>
      <c r="C41189">
        <f t="shared" ca="1" si="3217"/>
        <v>16.460226586602715</v>
      </c>
      <c r="D41189" s="48">
        <f t="shared" ca="1" si="3216"/>
        <v>51.737434450167854</v>
      </c>
      <c r="E41189">
        <f t="shared" ca="1" si="3218"/>
        <v>33.517529462799004</v>
      </c>
    </row>
    <row r="41190" spans="1:5" x14ac:dyDescent="0.35">
      <c r="A41190">
        <f t="shared" si="3219"/>
        <v>41179</v>
      </c>
      <c r="B41190">
        <f t="shared" ca="1" si="3215"/>
        <v>3.7554560291497233E-3</v>
      </c>
      <c r="C41190">
        <f t="shared" ca="1" si="3217"/>
        <v>16.31806502149572</v>
      </c>
      <c r="D41190" s="48">
        <f t="shared" ca="1" si="3216"/>
        <v>49.641028239439784</v>
      </c>
      <c r="E41190">
        <f t="shared" ca="1" si="3218"/>
        <v>54.985872676911242</v>
      </c>
    </row>
    <row r="41191" spans="1:5" x14ac:dyDescent="0.35">
      <c r="A41191">
        <f t="shared" si="3219"/>
        <v>41180</v>
      </c>
      <c r="B41191">
        <f t="shared" ca="1" si="3215"/>
        <v>4.8296030837141225E-3</v>
      </c>
      <c r="C41191">
        <f t="shared" ca="1" si="3217"/>
        <v>14.389452831953221</v>
      </c>
      <c r="D41191" s="48">
        <f t="shared" ca="1" si="3216"/>
        <v>52.854472859664746</v>
      </c>
      <c r="E41191">
        <f t="shared" ca="1" si="3218"/>
        <v>46.098206019737958</v>
      </c>
    </row>
    <row r="41192" spans="1:5" x14ac:dyDescent="0.35">
      <c r="A41192">
        <f t="shared" si="3219"/>
        <v>41181</v>
      </c>
      <c r="B41192">
        <f t="shared" ca="1" si="3215"/>
        <v>5.678285443154873E-3</v>
      </c>
      <c r="C41192">
        <f t="shared" ca="1" si="3217"/>
        <v>13.270625388226874</v>
      </c>
      <c r="D41192" s="48">
        <f t="shared" ca="1" si="3216"/>
        <v>50.608970999079069</v>
      </c>
      <c r="E41192">
        <f t="shared" ca="1" si="3218"/>
        <v>69.415312124145245</v>
      </c>
    </row>
    <row r="41193" spans="1:5" x14ac:dyDescent="0.35">
      <c r="A41193">
        <f t="shared" si="3219"/>
        <v>41182</v>
      </c>
      <c r="B41193">
        <f t="shared" ca="1" si="3215"/>
        <v>4.5484271779111692E-3</v>
      </c>
      <c r="C41193">
        <f t="shared" ca="1" si="3217"/>
        <v>14.827549312651881</v>
      </c>
      <c r="D41193" s="48">
        <f t="shared" ca="1" si="3216"/>
        <v>52.314481985506497</v>
      </c>
      <c r="E41193">
        <f t="shared" ca="1" si="3218"/>
        <v>56.057420385341409</v>
      </c>
    </row>
    <row r="41194" spans="1:5" x14ac:dyDescent="0.35">
      <c r="A41194">
        <f t="shared" si="3219"/>
        <v>41183</v>
      </c>
      <c r="B41194">
        <f t="shared" ca="1" si="3215"/>
        <v>5.4992272317381163E-3</v>
      </c>
      <c r="C41194">
        <f t="shared" ca="1" si="3217"/>
        <v>13.484944622290307</v>
      </c>
      <c r="D41194" s="48">
        <f t="shared" ca="1" si="3216"/>
        <v>53.175085290388665</v>
      </c>
      <c r="E41194">
        <f t="shared" ca="1" si="3218"/>
        <v>45.415901130787603</v>
      </c>
    </row>
    <row r="41195" spans="1:5" x14ac:dyDescent="0.35">
      <c r="A41195">
        <f t="shared" si="3219"/>
        <v>41184</v>
      </c>
      <c r="B41195">
        <f t="shared" ca="1" si="3215"/>
        <v>3.7510039886601235E-3</v>
      </c>
      <c r="C41195">
        <f t="shared" ca="1" si="3217"/>
        <v>16.327746048580142</v>
      </c>
      <c r="D41195" s="48">
        <f t="shared" ca="1" si="3216"/>
        <v>51.766002362232662</v>
      </c>
      <c r="E41195">
        <f t="shared" ca="1" si="3218"/>
        <v>47.829944871964564</v>
      </c>
    </row>
    <row r="41196" spans="1:5" x14ac:dyDescent="0.35">
      <c r="A41196">
        <f t="shared" si="3219"/>
        <v>41185</v>
      </c>
      <c r="B41196">
        <f t="shared" ca="1" si="3215"/>
        <v>3.2039743354421129E-3</v>
      </c>
      <c r="C41196">
        <f t="shared" ca="1" si="3217"/>
        <v>17.6667020901507</v>
      </c>
      <c r="D41196" s="48">
        <f t="shared" ca="1" si="3216"/>
        <v>51.232258084589013</v>
      </c>
      <c r="E41196">
        <f t="shared" ca="1" si="3218"/>
        <v>67.98668464739329</v>
      </c>
    </row>
    <row r="41197" spans="1:5" x14ac:dyDescent="0.35">
      <c r="A41197">
        <f t="shared" si="3219"/>
        <v>41186</v>
      </c>
      <c r="B41197">
        <f t="shared" ca="1" si="3215"/>
        <v>5.3897944751220674E-3</v>
      </c>
      <c r="C41197">
        <f t="shared" ca="1" si="3217"/>
        <v>13.621153827132282</v>
      </c>
      <c r="D41197" s="48">
        <f t="shared" ca="1" si="3216"/>
        <v>49.14476052146658</v>
      </c>
      <c r="E41197">
        <f t="shared" ca="1" si="3218"/>
        <v>38.560467715587251</v>
      </c>
    </row>
    <row r="41198" spans="1:5" x14ac:dyDescent="0.35">
      <c r="A41198">
        <f t="shared" si="3219"/>
        <v>41187</v>
      </c>
      <c r="B41198">
        <f t="shared" ca="1" si="3215"/>
        <v>4.7899966819374157E-3</v>
      </c>
      <c r="C41198">
        <f t="shared" ca="1" si="3217"/>
        <v>14.448820430697806</v>
      </c>
      <c r="D41198" s="48">
        <f t="shared" ca="1" si="3216"/>
        <v>50.34059892054524</v>
      </c>
      <c r="E41198">
        <f t="shared" ca="1" si="3218"/>
        <v>35.790960341210877</v>
      </c>
    </row>
    <row r="41199" spans="1:5" x14ac:dyDescent="0.35">
      <c r="A41199">
        <f t="shared" si="3219"/>
        <v>41188</v>
      </c>
      <c r="B41199">
        <f t="shared" ca="1" si="3215"/>
        <v>4.7499955940089808E-3</v>
      </c>
      <c r="C41199">
        <f t="shared" ca="1" si="3217"/>
        <v>14.509531731556162</v>
      </c>
      <c r="D41199" s="48">
        <f t="shared" ca="1" si="3216"/>
        <v>52.394158987381438</v>
      </c>
      <c r="E41199">
        <f t="shared" ca="1" si="3218"/>
        <v>58.22889058947429</v>
      </c>
    </row>
    <row r="41200" spans="1:5" x14ac:dyDescent="0.35">
      <c r="A41200">
        <f t="shared" si="3219"/>
        <v>41189</v>
      </c>
      <c r="B41200">
        <f t="shared" ca="1" si="3215"/>
        <v>7.4528218363915395E-3</v>
      </c>
      <c r="C41200">
        <f t="shared" ca="1" si="3217"/>
        <v>11.583495394770228</v>
      </c>
      <c r="D41200" s="48">
        <f t="shared" ca="1" si="3216"/>
        <v>52.63546656006411</v>
      </c>
      <c r="E41200">
        <f t="shared" ca="1" si="3218"/>
        <v>66.633237651742874</v>
      </c>
    </row>
    <row r="41201" spans="1:5" x14ac:dyDescent="0.35">
      <c r="A41201">
        <f t="shared" si="3219"/>
        <v>41190</v>
      </c>
      <c r="B41201">
        <f t="shared" ca="1" si="3215"/>
        <v>4.8990670590508701E-3</v>
      </c>
      <c r="C41201">
        <f t="shared" ca="1" si="3217"/>
        <v>14.287074452174224</v>
      </c>
      <c r="D41201" s="48">
        <f t="shared" ca="1" si="3216"/>
        <v>54.953241145520956</v>
      </c>
      <c r="E41201">
        <f t="shared" ca="1" si="3218"/>
        <v>68.670685032028842</v>
      </c>
    </row>
    <row r="41202" spans="1:5" x14ac:dyDescent="0.35">
      <c r="A41202">
        <f t="shared" si="3219"/>
        <v>41191</v>
      </c>
      <c r="B41202">
        <f t="shared" ca="1" si="3215"/>
        <v>5.004537137058015E-3</v>
      </c>
      <c r="C41202">
        <f t="shared" ca="1" si="3217"/>
        <v>14.135723506537497</v>
      </c>
      <c r="D41202" s="48">
        <f t="shared" ca="1" si="3216"/>
        <v>51.965640329161097</v>
      </c>
      <c r="E41202">
        <f t="shared" ca="1" si="3218"/>
        <v>48.998836231960226</v>
      </c>
    </row>
    <row r="41203" spans="1:5" x14ac:dyDescent="0.35">
      <c r="A41203">
        <f t="shared" si="3219"/>
        <v>41192</v>
      </c>
      <c r="B41203">
        <f t="shared" ca="1" si="3215"/>
        <v>4.3589629948040196E-3</v>
      </c>
      <c r="C41203">
        <f t="shared" ca="1" si="3217"/>
        <v>15.146364672784491</v>
      </c>
      <c r="D41203" s="48">
        <f t="shared" ca="1" si="3216"/>
        <v>53.784408775914891</v>
      </c>
      <c r="E41203">
        <f t="shared" ca="1" si="3218"/>
        <v>79.552803339250801</v>
      </c>
    </row>
    <row r="41204" spans="1:5" x14ac:dyDescent="0.35">
      <c r="A41204">
        <f t="shared" si="3219"/>
        <v>41193</v>
      </c>
      <c r="B41204">
        <f t="shared" ca="1" si="3215"/>
        <v>4.2958197747434137E-3</v>
      </c>
      <c r="C41204">
        <f t="shared" ca="1" si="3217"/>
        <v>15.257274981439679</v>
      </c>
      <c r="D41204" s="48">
        <f t="shared" ca="1" si="3216"/>
        <v>53.825890756228816</v>
      </c>
      <c r="E41204">
        <f t="shared" ca="1" si="3218"/>
        <v>43.928285012130416</v>
      </c>
    </row>
    <row r="41205" spans="1:5" x14ac:dyDescent="0.35">
      <c r="A41205">
        <f t="shared" si="3219"/>
        <v>41194</v>
      </c>
      <c r="B41205">
        <f t="shared" ca="1" si="3215"/>
        <v>3.5171850746381211E-3</v>
      </c>
      <c r="C41205">
        <f t="shared" ca="1" si="3217"/>
        <v>16.861740032141181</v>
      </c>
      <c r="D41205" s="48">
        <f t="shared" ca="1" si="3216"/>
        <v>53.940057328264231</v>
      </c>
      <c r="E41205">
        <f t="shared" ca="1" si="3218"/>
        <v>56.725688247125071</v>
      </c>
    </row>
    <row r="41206" spans="1:5" x14ac:dyDescent="0.35">
      <c r="A41206">
        <f t="shared" si="3219"/>
        <v>41195</v>
      </c>
      <c r="B41206">
        <f t="shared" ca="1" si="3215"/>
        <v>6.2742110823267036E-3</v>
      </c>
      <c r="C41206">
        <f t="shared" ca="1" si="3217"/>
        <v>12.624681699213381</v>
      </c>
      <c r="D41206" s="48">
        <f t="shared" ca="1" si="3216"/>
        <v>53.495915899729596</v>
      </c>
      <c r="E41206">
        <f t="shared" ca="1" si="3218"/>
        <v>64.209959404272638</v>
      </c>
    </row>
    <row r="41207" spans="1:5" x14ac:dyDescent="0.35">
      <c r="A41207">
        <f t="shared" si="3219"/>
        <v>41196</v>
      </c>
      <c r="B41207">
        <f t="shared" ca="1" si="3215"/>
        <v>4.3605900127172354E-3</v>
      </c>
      <c r="C41207">
        <f t="shared" ca="1" si="3217"/>
        <v>15.143538712796381</v>
      </c>
      <c r="D41207" s="48">
        <f t="shared" ca="1" si="3216"/>
        <v>47.975783111166152</v>
      </c>
      <c r="E41207">
        <f t="shared" ca="1" si="3218"/>
        <v>62.211559975073818</v>
      </c>
    </row>
    <row r="41208" spans="1:5" x14ac:dyDescent="0.35">
      <c r="A41208">
        <f t="shared" si="3219"/>
        <v>41197</v>
      </c>
      <c r="B41208">
        <f t="shared" ca="1" si="3215"/>
        <v>4.2182480238150454E-3</v>
      </c>
      <c r="C41208">
        <f t="shared" ca="1" si="3217"/>
        <v>15.396923222088031</v>
      </c>
      <c r="D41208" s="48">
        <f t="shared" ca="1" si="3216"/>
        <v>53.438679228512697</v>
      </c>
      <c r="E41208">
        <f t="shared" ca="1" si="3218"/>
        <v>49.748630142809347</v>
      </c>
    </row>
    <row r="41209" spans="1:5" x14ac:dyDescent="0.35">
      <c r="A41209">
        <f t="shared" si="3219"/>
        <v>41198</v>
      </c>
      <c r="B41209">
        <f t="shared" ca="1" si="3215"/>
        <v>3.9819996069299082E-3</v>
      </c>
      <c r="C41209">
        <f t="shared" ca="1" si="3217"/>
        <v>15.847085226429357</v>
      </c>
      <c r="D41209" s="48">
        <f t="shared" ca="1" si="3216"/>
        <v>53.963371298591596</v>
      </c>
      <c r="E41209">
        <f t="shared" ca="1" si="3218"/>
        <v>53.204877487688449</v>
      </c>
    </row>
    <row r="41210" spans="1:5" x14ac:dyDescent="0.35">
      <c r="A41210">
        <f t="shared" si="3219"/>
        <v>41199</v>
      </c>
      <c r="B41210">
        <f t="shared" ca="1" si="3215"/>
        <v>3.9707532294797378E-3</v>
      </c>
      <c r="C41210">
        <f t="shared" ca="1" si="3217"/>
        <v>15.869511234184186</v>
      </c>
      <c r="D41210" s="48">
        <f t="shared" ca="1" si="3216"/>
        <v>51.758142688713313</v>
      </c>
      <c r="E41210">
        <f t="shared" ca="1" si="3218"/>
        <v>44.101587460738543</v>
      </c>
    </row>
    <row r="41211" spans="1:5" x14ac:dyDescent="0.35">
      <c r="A41211">
        <f t="shared" si="3219"/>
        <v>41200</v>
      </c>
      <c r="B41211">
        <f t="shared" ca="1" si="3215"/>
        <v>5.6644547745542222E-3</v>
      </c>
      <c r="C41211">
        <f t="shared" ca="1" si="3217"/>
        <v>13.286816683701131</v>
      </c>
      <c r="D41211" s="48">
        <f t="shared" ca="1" si="3216"/>
        <v>52.354311495546362</v>
      </c>
      <c r="E41211">
        <f t="shared" ca="1" si="3218"/>
        <v>50.007000546847728</v>
      </c>
    </row>
    <row r="41212" spans="1:5" x14ac:dyDescent="0.35">
      <c r="A41212">
        <f t="shared" si="3219"/>
        <v>41201</v>
      </c>
      <c r="B41212">
        <f t="shared" ca="1" si="3215"/>
        <v>3.6100633306765067E-3</v>
      </c>
      <c r="C41212">
        <f t="shared" ca="1" si="3217"/>
        <v>16.643420644311963</v>
      </c>
      <c r="D41212" s="48">
        <f t="shared" ca="1" si="3216"/>
        <v>49.011077980756561</v>
      </c>
      <c r="E41212">
        <f t="shared" ca="1" si="3218"/>
        <v>47.414848294997114</v>
      </c>
    </row>
    <row r="41213" spans="1:5" x14ac:dyDescent="0.35">
      <c r="A41213">
        <f t="shared" si="3219"/>
        <v>41202</v>
      </c>
      <c r="B41213">
        <f t="shared" ca="1" si="3215"/>
        <v>5.6744688977136467E-3</v>
      </c>
      <c r="C41213">
        <f t="shared" ca="1" si="3217"/>
        <v>13.275087429730636</v>
      </c>
      <c r="D41213" s="48">
        <f t="shared" ca="1" si="3216"/>
        <v>55.384866139766999</v>
      </c>
      <c r="E41213">
        <f t="shared" ca="1" si="3218"/>
        <v>48.352108480853559</v>
      </c>
    </row>
    <row r="41214" spans="1:5" x14ac:dyDescent="0.35">
      <c r="A41214">
        <f t="shared" si="3219"/>
        <v>41203</v>
      </c>
      <c r="B41214">
        <f t="shared" ca="1" si="3215"/>
        <v>4.1951316872674369E-3</v>
      </c>
      <c r="C41214">
        <f t="shared" ca="1" si="3217"/>
        <v>15.439285599083931</v>
      </c>
      <c r="D41214" s="48">
        <f t="shared" ca="1" si="3216"/>
        <v>47.035099860239988</v>
      </c>
      <c r="E41214">
        <f t="shared" ca="1" si="3218"/>
        <v>61.388550737758067</v>
      </c>
    </row>
    <row r="41215" spans="1:5" x14ac:dyDescent="0.35">
      <c r="A41215">
        <f t="shared" si="3219"/>
        <v>41204</v>
      </c>
      <c r="B41215">
        <f t="shared" ca="1" si="3215"/>
        <v>3.8113804965540557E-3</v>
      </c>
      <c r="C41215">
        <f t="shared" ca="1" si="3217"/>
        <v>16.197904956601395</v>
      </c>
      <c r="D41215" s="48">
        <f t="shared" ca="1" si="3216"/>
        <v>51.877455979461168</v>
      </c>
      <c r="E41215">
        <f t="shared" ca="1" si="3218"/>
        <v>37.398552834606306</v>
      </c>
    </row>
    <row r="41216" spans="1:5" x14ac:dyDescent="0.35">
      <c r="A41216">
        <f t="shared" si="3219"/>
        <v>41205</v>
      </c>
      <c r="B41216">
        <f t="shared" ca="1" si="3215"/>
        <v>7.2733238525312634E-3</v>
      </c>
      <c r="C41216">
        <f t="shared" ca="1" si="3217"/>
        <v>11.725558487262997</v>
      </c>
      <c r="D41216" s="48">
        <f t="shared" ca="1" si="3216"/>
        <v>52.814617382892926</v>
      </c>
      <c r="E41216">
        <f t="shared" ca="1" si="3218"/>
        <v>59.973771177080025</v>
      </c>
    </row>
    <row r="41217" spans="1:5" x14ac:dyDescent="0.35">
      <c r="A41217">
        <f t="shared" si="3219"/>
        <v>41206</v>
      </c>
      <c r="B41217">
        <f t="shared" ca="1" si="3215"/>
        <v>4.2093626374779258E-3</v>
      </c>
      <c r="C41217">
        <f t="shared" ca="1" si="3217"/>
        <v>15.413165050552976</v>
      </c>
      <c r="D41217" s="48">
        <f t="shared" ca="1" si="3216"/>
        <v>53.57694807028404</v>
      </c>
      <c r="E41217">
        <f t="shared" ca="1" si="3218"/>
        <v>38.317726744914353</v>
      </c>
    </row>
    <row r="41218" spans="1:5" x14ac:dyDescent="0.35">
      <c r="A41218">
        <f t="shared" si="3219"/>
        <v>41207</v>
      </c>
      <c r="B41218">
        <f t="shared" ca="1" si="3215"/>
        <v>4.4198408188773483E-3</v>
      </c>
      <c r="C41218">
        <f t="shared" ca="1" si="3217"/>
        <v>15.041691796798862</v>
      </c>
      <c r="D41218" s="48">
        <f t="shared" ca="1" si="3216"/>
        <v>54.976234675245458</v>
      </c>
      <c r="E41218">
        <f t="shared" ca="1" si="3218"/>
        <v>42.234659100000108</v>
      </c>
    </row>
    <row r="41219" spans="1:5" x14ac:dyDescent="0.35">
      <c r="A41219">
        <f t="shared" si="3219"/>
        <v>41208</v>
      </c>
      <c r="B41219">
        <f t="shared" ca="1" si="3215"/>
        <v>7.8630100535417545E-3</v>
      </c>
      <c r="C41219">
        <f t="shared" ca="1" si="3217"/>
        <v>11.277311705576347</v>
      </c>
      <c r="D41219" s="48">
        <f t="shared" ca="1" si="3216"/>
        <v>52.804181842961754</v>
      </c>
      <c r="E41219">
        <f t="shared" ca="1" si="3218"/>
        <v>60.128438319393112</v>
      </c>
    </row>
    <row r="41220" spans="1:5" x14ac:dyDescent="0.35">
      <c r="A41220">
        <f t="shared" si="3219"/>
        <v>41209</v>
      </c>
      <c r="B41220">
        <f t="shared" ca="1" si="3215"/>
        <v>5.1278234201812909E-3</v>
      </c>
      <c r="C41220">
        <f t="shared" ca="1" si="3217"/>
        <v>13.964759773373892</v>
      </c>
      <c r="D41220" s="48">
        <f t="shared" ca="1" si="3216"/>
        <v>51.844185192516058</v>
      </c>
      <c r="E41220">
        <f t="shared" ca="1" si="3218"/>
        <v>53.321934248842858</v>
      </c>
    </row>
    <row r="41221" spans="1:5" x14ac:dyDescent="0.35">
      <c r="A41221">
        <f t="shared" si="3219"/>
        <v>41210</v>
      </c>
      <c r="B41221">
        <f t="shared" ca="1" si="3215"/>
        <v>5.5270484287336654E-3</v>
      </c>
      <c r="C41221">
        <f t="shared" ca="1" si="3217"/>
        <v>13.450962596228761</v>
      </c>
      <c r="D41221" s="48">
        <f t="shared" ca="1" si="3216"/>
        <v>50.637499891344078</v>
      </c>
      <c r="E41221">
        <f t="shared" ca="1" si="3218"/>
        <v>54.217970067868073</v>
      </c>
    </row>
    <row r="41222" spans="1:5" x14ac:dyDescent="0.35">
      <c r="A41222">
        <f t="shared" si="3219"/>
        <v>41211</v>
      </c>
      <c r="B41222">
        <f t="shared" ca="1" si="3215"/>
        <v>4.3805572847781474E-3</v>
      </c>
      <c r="C41222">
        <f t="shared" ca="1" si="3217"/>
        <v>15.108985972843515</v>
      </c>
      <c r="D41222" s="48">
        <f t="shared" ca="1" si="3216"/>
        <v>53.703503253435649</v>
      </c>
      <c r="E41222">
        <f t="shared" ca="1" si="3218"/>
        <v>75.957659128680916</v>
      </c>
    </row>
    <row r="41223" spans="1:5" x14ac:dyDescent="0.35">
      <c r="A41223">
        <f t="shared" si="3219"/>
        <v>41212</v>
      </c>
      <c r="B41223">
        <f t="shared" ca="1" si="3215"/>
        <v>4.1916247256275803E-3</v>
      </c>
      <c r="C41223">
        <f t="shared" ca="1" si="3217"/>
        <v>15.445742959343521</v>
      </c>
      <c r="D41223" s="48">
        <f t="shared" ca="1" si="3216"/>
        <v>51.217610654382</v>
      </c>
      <c r="E41223">
        <f t="shared" ca="1" si="3218"/>
        <v>61.158028460947172</v>
      </c>
    </row>
    <row r="41224" spans="1:5" x14ac:dyDescent="0.35">
      <c r="A41224">
        <f t="shared" si="3219"/>
        <v>41213</v>
      </c>
      <c r="B41224">
        <f t="shared" ca="1" si="3215"/>
        <v>4.3996161620804631E-3</v>
      </c>
      <c r="C41224">
        <f t="shared" ca="1" si="3217"/>
        <v>15.076224837182071</v>
      </c>
      <c r="D41224" s="48">
        <f t="shared" ca="1" si="3216"/>
        <v>53.77940387880259</v>
      </c>
      <c r="E41224">
        <f t="shared" ca="1" si="3218"/>
        <v>13.584587266951715</v>
      </c>
    </row>
    <row r="41225" spans="1:5" x14ac:dyDescent="0.35">
      <c r="A41225">
        <f t="shared" si="3219"/>
        <v>41214</v>
      </c>
      <c r="B41225">
        <f t="shared" ca="1" si="3215"/>
        <v>3.4483675105094675E-3</v>
      </c>
      <c r="C41225">
        <f t="shared" ca="1" si="3217"/>
        <v>17.029160066515384</v>
      </c>
      <c r="D41225" s="48">
        <f t="shared" ca="1" si="3216"/>
        <v>49.369643542948864</v>
      </c>
      <c r="E41225">
        <f t="shared" ca="1" si="3218"/>
        <v>3.6447226557782599</v>
      </c>
    </row>
    <row r="41226" spans="1:5" x14ac:dyDescent="0.35">
      <c r="A41226">
        <f t="shared" si="3219"/>
        <v>41215</v>
      </c>
      <c r="B41226">
        <f t="shared" ca="1" si="3215"/>
        <v>4.8863334062811065E-3</v>
      </c>
      <c r="C41226">
        <f t="shared" ca="1" si="3217"/>
        <v>14.305678204748725</v>
      </c>
      <c r="D41226" s="48">
        <f t="shared" ca="1" si="3216"/>
        <v>52.929765262945565</v>
      </c>
      <c r="E41226">
        <f t="shared" ca="1" si="3218"/>
        <v>62.77382586628562</v>
      </c>
    </row>
    <row r="41227" spans="1:5" x14ac:dyDescent="0.35">
      <c r="A41227">
        <f t="shared" si="3219"/>
        <v>41216</v>
      </c>
      <c r="B41227">
        <f t="shared" ca="1" si="3215"/>
        <v>4.2958009410948182E-3</v>
      </c>
      <c r="C41227">
        <f t="shared" ca="1" si="3217"/>
        <v>15.25730842687215</v>
      </c>
      <c r="D41227" s="48">
        <f t="shared" ca="1" si="3216"/>
        <v>54.258297705713261</v>
      </c>
      <c r="E41227">
        <f t="shared" ca="1" si="3218"/>
        <v>62.725498073897228</v>
      </c>
    </row>
    <row r="41228" spans="1:5" x14ac:dyDescent="0.35">
      <c r="A41228">
        <f t="shared" si="3219"/>
        <v>41217</v>
      </c>
      <c r="B41228">
        <f t="shared" ref="B41228:B41291" ca="1" si="3220">_xlfn.GAMMA.INV(RAND(),$B$6,$B$7)</f>
        <v>5.2289525808131253E-3</v>
      </c>
      <c r="C41228">
        <f t="shared" ca="1" si="3217"/>
        <v>13.829059598639848</v>
      </c>
      <c r="D41228" s="48">
        <f t="shared" ref="D41228:D41291" ca="1" si="3221">_xlfn.NORM.INV(RAND(),$B$4,C41228/SQRT($B$2))</f>
        <v>52.558925931545843</v>
      </c>
      <c r="E41228">
        <f t="shared" ca="1" si="3218"/>
        <v>54.12565747435432</v>
      </c>
    </row>
    <row r="41229" spans="1:5" x14ac:dyDescent="0.35">
      <c r="A41229">
        <f t="shared" si="3219"/>
        <v>41218</v>
      </c>
      <c r="B41229">
        <f t="shared" ca="1" si="3220"/>
        <v>4.2033358668202439E-3</v>
      </c>
      <c r="C41229">
        <f t="shared" ref="C41229:C41292" ca="1" si="3222">1/SQRT(B41229)</f>
        <v>15.42421084138547</v>
      </c>
      <c r="D41229" s="48">
        <f t="shared" ca="1" si="3221"/>
        <v>53.811859046424445</v>
      </c>
      <c r="E41229">
        <f t="shared" ref="E41229:E41292" ca="1" si="3223">_xlfn.NORM.INV(RAND(),D41229,C41229)</f>
        <v>38.296035029811748</v>
      </c>
    </row>
    <row r="41230" spans="1:5" x14ac:dyDescent="0.35">
      <c r="A41230">
        <f t="shared" ref="A41230:A41293" si="3224">A41229+1</f>
        <v>41219</v>
      </c>
      <c r="B41230">
        <f t="shared" ca="1" si="3220"/>
        <v>4.4679400781089205E-3</v>
      </c>
      <c r="C41230">
        <f t="shared" ca="1" si="3222"/>
        <v>14.960507632213716</v>
      </c>
      <c r="D41230" s="48">
        <f t="shared" ca="1" si="3221"/>
        <v>54.031236248115491</v>
      </c>
      <c r="E41230">
        <f t="shared" ca="1" si="3223"/>
        <v>50.062943637137103</v>
      </c>
    </row>
    <row r="41231" spans="1:5" x14ac:dyDescent="0.35">
      <c r="A41231">
        <f t="shared" si="3224"/>
        <v>41220</v>
      </c>
      <c r="B41231">
        <f t="shared" ca="1" si="3220"/>
        <v>4.499456422142464E-3</v>
      </c>
      <c r="C41231">
        <f t="shared" ca="1" si="3222"/>
        <v>14.908020284938846</v>
      </c>
      <c r="D41231" s="48">
        <f t="shared" ca="1" si="3221"/>
        <v>49.987604455326192</v>
      </c>
      <c r="E41231">
        <f t="shared" ca="1" si="3223"/>
        <v>71.691150761395889</v>
      </c>
    </row>
    <row r="41232" spans="1:5" x14ac:dyDescent="0.35">
      <c r="A41232">
        <f t="shared" si="3224"/>
        <v>41221</v>
      </c>
      <c r="B41232">
        <f t="shared" ca="1" si="3220"/>
        <v>6.1297158026901123E-3</v>
      </c>
      <c r="C41232">
        <f t="shared" ca="1" si="3222"/>
        <v>12.772615255585359</v>
      </c>
      <c r="D41232" s="48">
        <f t="shared" ca="1" si="3221"/>
        <v>51.539065846287848</v>
      </c>
      <c r="E41232">
        <f t="shared" ca="1" si="3223"/>
        <v>49.481681991725495</v>
      </c>
    </row>
    <row r="41233" spans="1:5" x14ac:dyDescent="0.35">
      <c r="A41233">
        <f t="shared" si="3224"/>
        <v>41222</v>
      </c>
      <c r="B41233">
        <f t="shared" ca="1" si="3220"/>
        <v>3.6571564897370846E-3</v>
      </c>
      <c r="C41233">
        <f t="shared" ca="1" si="3222"/>
        <v>16.535914874027654</v>
      </c>
      <c r="D41233" s="48">
        <f t="shared" ca="1" si="3221"/>
        <v>53.25678124502182</v>
      </c>
      <c r="E41233">
        <f t="shared" ca="1" si="3223"/>
        <v>39.475840481347824</v>
      </c>
    </row>
    <row r="41234" spans="1:5" x14ac:dyDescent="0.35">
      <c r="A41234">
        <f t="shared" si="3224"/>
        <v>41223</v>
      </c>
      <c r="B41234">
        <f t="shared" ca="1" si="3220"/>
        <v>5.7701164098637892E-3</v>
      </c>
      <c r="C41234">
        <f t="shared" ca="1" si="3222"/>
        <v>13.164601355021004</v>
      </c>
      <c r="D41234" s="48">
        <f t="shared" ca="1" si="3221"/>
        <v>52.107083224770953</v>
      </c>
      <c r="E41234">
        <f t="shared" ca="1" si="3223"/>
        <v>48.51034688037376</v>
      </c>
    </row>
    <row r="41235" spans="1:5" x14ac:dyDescent="0.35">
      <c r="A41235">
        <f t="shared" si="3224"/>
        <v>41224</v>
      </c>
      <c r="B41235">
        <f t="shared" ca="1" si="3220"/>
        <v>5.1319017537286571E-3</v>
      </c>
      <c r="C41235">
        <f t="shared" ca="1" si="3222"/>
        <v>13.959209757935684</v>
      </c>
      <c r="D41235" s="48">
        <f t="shared" ca="1" si="3221"/>
        <v>53.812908653723618</v>
      </c>
      <c r="E41235">
        <f t="shared" ca="1" si="3223"/>
        <v>54.40581116407413</v>
      </c>
    </row>
    <row r="41236" spans="1:5" x14ac:dyDescent="0.35">
      <c r="A41236">
        <f t="shared" si="3224"/>
        <v>41225</v>
      </c>
      <c r="B41236">
        <f t="shared" ca="1" si="3220"/>
        <v>5.6800763265470481E-3</v>
      </c>
      <c r="C41236">
        <f t="shared" ca="1" si="3222"/>
        <v>13.268533161392236</v>
      </c>
      <c r="D41236" s="48">
        <f t="shared" ca="1" si="3221"/>
        <v>50.446458535151386</v>
      </c>
      <c r="E41236">
        <f t="shared" ca="1" si="3223"/>
        <v>34.548658084166327</v>
      </c>
    </row>
    <row r="41237" spans="1:5" x14ac:dyDescent="0.35">
      <c r="A41237">
        <f t="shared" si="3224"/>
        <v>41226</v>
      </c>
      <c r="B41237">
        <f t="shared" ca="1" si="3220"/>
        <v>3.941838796672867E-3</v>
      </c>
      <c r="C41237">
        <f t="shared" ca="1" si="3222"/>
        <v>15.927608425730552</v>
      </c>
      <c r="D41237" s="48">
        <f t="shared" ca="1" si="3221"/>
        <v>51.585375849328386</v>
      </c>
      <c r="E41237">
        <f t="shared" ca="1" si="3223"/>
        <v>34.976800091753177</v>
      </c>
    </row>
    <row r="41238" spans="1:5" x14ac:dyDescent="0.35">
      <c r="A41238">
        <f t="shared" si="3224"/>
        <v>41227</v>
      </c>
      <c r="B41238">
        <f t="shared" ca="1" si="3220"/>
        <v>4.1842613521363738E-3</v>
      </c>
      <c r="C41238">
        <f t="shared" ca="1" si="3222"/>
        <v>15.459327529300383</v>
      </c>
      <c r="D41238" s="48">
        <f t="shared" ca="1" si="3221"/>
        <v>52.123824869701259</v>
      </c>
      <c r="E41238">
        <f t="shared" ca="1" si="3223"/>
        <v>64.470952019213499</v>
      </c>
    </row>
    <row r="41239" spans="1:5" x14ac:dyDescent="0.35">
      <c r="A41239">
        <f t="shared" si="3224"/>
        <v>41228</v>
      </c>
      <c r="B41239">
        <f t="shared" ca="1" si="3220"/>
        <v>4.6677768075322132E-3</v>
      </c>
      <c r="C41239">
        <f t="shared" ca="1" si="3222"/>
        <v>14.636760247857771</v>
      </c>
      <c r="D41239" s="48">
        <f t="shared" ca="1" si="3221"/>
        <v>55.234821989411685</v>
      </c>
      <c r="E41239">
        <f t="shared" ca="1" si="3223"/>
        <v>52.157023686060391</v>
      </c>
    </row>
    <row r="41240" spans="1:5" x14ac:dyDescent="0.35">
      <c r="A41240">
        <f t="shared" si="3224"/>
        <v>41229</v>
      </c>
      <c r="B41240">
        <f t="shared" ca="1" si="3220"/>
        <v>4.6292558598548944E-3</v>
      </c>
      <c r="C41240">
        <f t="shared" ca="1" si="3222"/>
        <v>14.697531765933238</v>
      </c>
      <c r="D41240" s="48">
        <f t="shared" ca="1" si="3221"/>
        <v>53.795420154621098</v>
      </c>
      <c r="E41240">
        <f t="shared" ca="1" si="3223"/>
        <v>38.317120304920309</v>
      </c>
    </row>
    <row r="41241" spans="1:5" x14ac:dyDescent="0.35">
      <c r="A41241">
        <f t="shared" si="3224"/>
        <v>41230</v>
      </c>
      <c r="B41241">
        <f t="shared" ca="1" si="3220"/>
        <v>4.8802082097739365E-3</v>
      </c>
      <c r="C41241">
        <f t="shared" ca="1" si="3222"/>
        <v>14.314652987060622</v>
      </c>
      <c r="D41241" s="48">
        <f t="shared" ca="1" si="3221"/>
        <v>49.770640956532702</v>
      </c>
      <c r="E41241">
        <f t="shared" ca="1" si="3223"/>
        <v>24.629182216471737</v>
      </c>
    </row>
    <row r="41242" spans="1:5" x14ac:dyDescent="0.35">
      <c r="A41242">
        <f t="shared" si="3224"/>
        <v>41231</v>
      </c>
      <c r="B41242">
        <f t="shared" ca="1" si="3220"/>
        <v>4.8022162561675826E-3</v>
      </c>
      <c r="C41242">
        <f t="shared" ca="1" si="3222"/>
        <v>14.430425705866025</v>
      </c>
      <c r="D41242" s="48">
        <f t="shared" ca="1" si="3221"/>
        <v>52.902609443007357</v>
      </c>
      <c r="E41242">
        <f t="shared" ca="1" si="3223"/>
        <v>56.676279677010996</v>
      </c>
    </row>
    <row r="41243" spans="1:5" x14ac:dyDescent="0.35">
      <c r="A41243">
        <f t="shared" si="3224"/>
        <v>41232</v>
      </c>
      <c r="B41243">
        <f t="shared" ca="1" si="3220"/>
        <v>4.8805400014247146E-3</v>
      </c>
      <c r="C41243">
        <f t="shared" ca="1" si="3222"/>
        <v>14.314166405343565</v>
      </c>
      <c r="D41243" s="48">
        <f t="shared" ca="1" si="3221"/>
        <v>52.736944025830475</v>
      </c>
      <c r="E41243">
        <f t="shared" ca="1" si="3223"/>
        <v>35.868699548239064</v>
      </c>
    </row>
    <row r="41244" spans="1:5" x14ac:dyDescent="0.35">
      <c r="A41244">
        <f t="shared" si="3224"/>
        <v>41233</v>
      </c>
      <c r="B41244">
        <f t="shared" ca="1" si="3220"/>
        <v>5.8116259052489331E-3</v>
      </c>
      <c r="C41244">
        <f t="shared" ca="1" si="3222"/>
        <v>13.117503070232233</v>
      </c>
      <c r="D41244" s="48">
        <f t="shared" ca="1" si="3221"/>
        <v>53.713448293353451</v>
      </c>
      <c r="E41244">
        <f t="shared" ca="1" si="3223"/>
        <v>38.424794401568128</v>
      </c>
    </row>
    <row r="41245" spans="1:5" x14ac:dyDescent="0.35">
      <c r="A41245">
        <f t="shared" si="3224"/>
        <v>41234</v>
      </c>
      <c r="B41245">
        <f t="shared" ca="1" si="3220"/>
        <v>6.0806571447544408E-3</v>
      </c>
      <c r="C41245">
        <f t="shared" ca="1" si="3222"/>
        <v>12.82403638950638</v>
      </c>
      <c r="D41245" s="48">
        <f t="shared" ca="1" si="3221"/>
        <v>54.241067694665887</v>
      </c>
      <c r="E41245">
        <f t="shared" ca="1" si="3223"/>
        <v>42.479632124644496</v>
      </c>
    </row>
    <row r="41246" spans="1:5" x14ac:dyDescent="0.35">
      <c r="A41246">
        <f t="shared" si="3224"/>
        <v>41235</v>
      </c>
      <c r="B41246">
        <f t="shared" ca="1" si="3220"/>
        <v>4.336886120427247E-3</v>
      </c>
      <c r="C41246">
        <f t="shared" ca="1" si="3222"/>
        <v>15.184866943247304</v>
      </c>
      <c r="D41246" s="48">
        <f t="shared" ca="1" si="3221"/>
        <v>51.864821349098953</v>
      </c>
      <c r="E41246">
        <f t="shared" ca="1" si="3223"/>
        <v>57.787720213152035</v>
      </c>
    </row>
    <row r="41247" spans="1:5" x14ac:dyDescent="0.35">
      <c r="A41247">
        <f t="shared" si="3224"/>
        <v>41236</v>
      </c>
      <c r="B41247">
        <f t="shared" ca="1" si="3220"/>
        <v>3.8930189078226433E-3</v>
      </c>
      <c r="C41247">
        <f t="shared" ca="1" si="3222"/>
        <v>16.027166308759554</v>
      </c>
      <c r="D41247" s="48">
        <f t="shared" ca="1" si="3221"/>
        <v>54.537158554753219</v>
      </c>
      <c r="E41247">
        <f t="shared" ca="1" si="3223"/>
        <v>37.947174142589844</v>
      </c>
    </row>
    <row r="41248" spans="1:5" x14ac:dyDescent="0.35">
      <c r="A41248">
        <f t="shared" si="3224"/>
        <v>41237</v>
      </c>
      <c r="B41248">
        <f t="shared" ca="1" si="3220"/>
        <v>3.4176474224703766E-3</v>
      </c>
      <c r="C41248">
        <f t="shared" ca="1" si="3222"/>
        <v>17.10552355715685</v>
      </c>
      <c r="D41248" s="48">
        <f t="shared" ca="1" si="3221"/>
        <v>52.20935538803532</v>
      </c>
      <c r="E41248">
        <f t="shared" ca="1" si="3223"/>
        <v>74.532886294572023</v>
      </c>
    </row>
    <row r="41249" spans="1:5" x14ac:dyDescent="0.35">
      <c r="A41249">
        <f t="shared" si="3224"/>
        <v>41238</v>
      </c>
      <c r="B41249">
        <f t="shared" ca="1" si="3220"/>
        <v>3.7976603633394783E-3</v>
      </c>
      <c r="C41249">
        <f t="shared" ca="1" si="3222"/>
        <v>16.227138356943733</v>
      </c>
      <c r="D41249" s="48">
        <f t="shared" ca="1" si="3221"/>
        <v>53.104433564721681</v>
      </c>
      <c r="E41249">
        <f t="shared" ca="1" si="3223"/>
        <v>59.797076021867632</v>
      </c>
    </row>
    <row r="41250" spans="1:5" x14ac:dyDescent="0.35">
      <c r="A41250">
        <f t="shared" si="3224"/>
        <v>41239</v>
      </c>
      <c r="B41250">
        <f t="shared" ca="1" si="3220"/>
        <v>4.6756353064837577E-3</v>
      </c>
      <c r="C41250">
        <f t="shared" ca="1" si="3222"/>
        <v>14.624454825286548</v>
      </c>
      <c r="D41250" s="48">
        <f t="shared" ca="1" si="3221"/>
        <v>50.720342687510737</v>
      </c>
      <c r="E41250">
        <f t="shared" ca="1" si="3223"/>
        <v>71.541993444391395</v>
      </c>
    </row>
    <row r="41251" spans="1:5" x14ac:dyDescent="0.35">
      <c r="A41251">
        <f t="shared" si="3224"/>
        <v>41240</v>
      </c>
      <c r="B41251">
        <f t="shared" ca="1" si="3220"/>
        <v>4.1868086745080711E-3</v>
      </c>
      <c r="C41251">
        <f t="shared" ca="1" si="3222"/>
        <v>15.454623960831793</v>
      </c>
      <c r="D41251" s="48">
        <f t="shared" ca="1" si="3221"/>
        <v>55.139650072546793</v>
      </c>
      <c r="E41251">
        <f t="shared" ca="1" si="3223"/>
        <v>42.461202145070082</v>
      </c>
    </row>
    <row r="41252" spans="1:5" x14ac:dyDescent="0.35">
      <c r="A41252">
        <f t="shared" si="3224"/>
        <v>41241</v>
      </c>
      <c r="B41252">
        <f t="shared" ca="1" si="3220"/>
        <v>5.5698603806873343E-3</v>
      </c>
      <c r="C41252">
        <f t="shared" ca="1" si="3222"/>
        <v>13.399168406711768</v>
      </c>
      <c r="D41252" s="48">
        <f t="shared" ca="1" si="3221"/>
        <v>51.085691835250437</v>
      </c>
      <c r="E41252">
        <f t="shared" ca="1" si="3223"/>
        <v>42.523712169235097</v>
      </c>
    </row>
    <row r="41253" spans="1:5" x14ac:dyDescent="0.35">
      <c r="A41253">
        <f t="shared" si="3224"/>
        <v>41242</v>
      </c>
      <c r="B41253">
        <f t="shared" ca="1" si="3220"/>
        <v>5.119853645524179E-3</v>
      </c>
      <c r="C41253">
        <f t="shared" ca="1" si="3222"/>
        <v>13.975624606427452</v>
      </c>
      <c r="D41253" s="48">
        <f t="shared" ca="1" si="3221"/>
        <v>52.807830902410188</v>
      </c>
      <c r="E41253">
        <f t="shared" ca="1" si="3223"/>
        <v>37.166273276659567</v>
      </c>
    </row>
    <row r="41254" spans="1:5" x14ac:dyDescent="0.35">
      <c r="A41254">
        <f t="shared" si="3224"/>
        <v>41243</v>
      </c>
      <c r="B41254">
        <f t="shared" ca="1" si="3220"/>
        <v>5.2604831661829908E-3</v>
      </c>
      <c r="C41254">
        <f t="shared" ca="1" si="3222"/>
        <v>13.787552603570212</v>
      </c>
      <c r="D41254" s="48">
        <f t="shared" ca="1" si="3221"/>
        <v>50.406296551014478</v>
      </c>
      <c r="E41254">
        <f t="shared" ca="1" si="3223"/>
        <v>41.711359316696452</v>
      </c>
    </row>
    <row r="41255" spans="1:5" x14ac:dyDescent="0.35">
      <c r="A41255">
        <f t="shared" si="3224"/>
        <v>41244</v>
      </c>
      <c r="B41255">
        <f t="shared" ca="1" si="3220"/>
        <v>3.6975255720706622E-3</v>
      </c>
      <c r="C41255">
        <f t="shared" ca="1" si="3222"/>
        <v>16.445398698052244</v>
      </c>
      <c r="D41255" s="48">
        <f t="shared" ca="1" si="3221"/>
        <v>50.962562507029915</v>
      </c>
      <c r="E41255">
        <f t="shared" ca="1" si="3223"/>
        <v>28.228732402369413</v>
      </c>
    </row>
    <row r="41256" spans="1:5" x14ac:dyDescent="0.35">
      <c r="A41256">
        <f t="shared" si="3224"/>
        <v>41245</v>
      </c>
      <c r="B41256">
        <f t="shared" ca="1" si="3220"/>
        <v>3.886954647839494E-3</v>
      </c>
      <c r="C41256">
        <f t="shared" ca="1" si="3222"/>
        <v>16.039663884958006</v>
      </c>
      <c r="D41256" s="48">
        <f t="shared" ca="1" si="3221"/>
        <v>50.08596171428843</v>
      </c>
      <c r="E41256">
        <f t="shared" ca="1" si="3223"/>
        <v>44.743311968929689</v>
      </c>
    </row>
    <row r="41257" spans="1:5" x14ac:dyDescent="0.35">
      <c r="A41257">
        <f t="shared" si="3224"/>
        <v>41246</v>
      </c>
      <c r="B41257">
        <f t="shared" ca="1" si="3220"/>
        <v>5.8175659269683539E-3</v>
      </c>
      <c r="C41257">
        <f t="shared" ca="1" si="3222"/>
        <v>13.110804551137175</v>
      </c>
      <c r="D41257" s="48">
        <f t="shared" ca="1" si="3221"/>
        <v>53.307158468930218</v>
      </c>
      <c r="E41257">
        <f t="shared" ca="1" si="3223"/>
        <v>38.477416045047754</v>
      </c>
    </row>
    <row r="41258" spans="1:5" x14ac:dyDescent="0.35">
      <c r="A41258">
        <f t="shared" si="3224"/>
        <v>41247</v>
      </c>
      <c r="B41258">
        <f t="shared" ca="1" si="3220"/>
        <v>4.6683318187989995E-3</v>
      </c>
      <c r="C41258">
        <f t="shared" ca="1" si="3222"/>
        <v>14.635890150291198</v>
      </c>
      <c r="D41258" s="48">
        <f t="shared" ca="1" si="3221"/>
        <v>52.752454005425122</v>
      </c>
      <c r="E41258">
        <f t="shared" ca="1" si="3223"/>
        <v>68.262601351332449</v>
      </c>
    </row>
    <row r="41259" spans="1:5" x14ac:dyDescent="0.35">
      <c r="A41259">
        <f t="shared" si="3224"/>
        <v>41248</v>
      </c>
      <c r="B41259">
        <f t="shared" ca="1" si="3220"/>
        <v>4.1638072292987452E-3</v>
      </c>
      <c r="C41259">
        <f t="shared" ca="1" si="3222"/>
        <v>15.497251908010009</v>
      </c>
      <c r="D41259" s="48">
        <f t="shared" ca="1" si="3221"/>
        <v>54.292567981222795</v>
      </c>
      <c r="E41259">
        <f t="shared" ca="1" si="3223"/>
        <v>58.262163822417385</v>
      </c>
    </row>
    <row r="41260" spans="1:5" x14ac:dyDescent="0.35">
      <c r="A41260">
        <f t="shared" si="3224"/>
        <v>41249</v>
      </c>
      <c r="B41260">
        <f t="shared" ca="1" si="3220"/>
        <v>5.0197662055242332E-3</v>
      </c>
      <c r="C41260">
        <f t="shared" ca="1" si="3222"/>
        <v>14.114264596300831</v>
      </c>
      <c r="D41260" s="48">
        <f t="shared" ca="1" si="3221"/>
        <v>52.257262957068711</v>
      </c>
      <c r="E41260">
        <f t="shared" ca="1" si="3223"/>
        <v>35.171553773543458</v>
      </c>
    </row>
    <row r="41261" spans="1:5" x14ac:dyDescent="0.35">
      <c r="A41261">
        <f t="shared" si="3224"/>
        <v>41250</v>
      </c>
      <c r="B41261">
        <f t="shared" ca="1" si="3220"/>
        <v>4.5732489254775082E-3</v>
      </c>
      <c r="C41261">
        <f t="shared" ca="1" si="3222"/>
        <v>14.787255590094594</v>
      </c>
      <c r="D41261" s="48">
        <f t="shared" ca="1" si="3221"/>
        <v>54.018731780967848</v>
      </c>
      <c r="E41261">
        <f t="shared" ca="1" si="3223"/>
        <v>47.626226280764399</v>
      </c>
    </row>
    <row r="41262" spans="1:5" x14ac:dyDescent="0.35">
      <c r="A41262">
        <f t="shared" si="3224"/>
        <v>41251</v>
      </c>
      <c r="B41262">
        <f t="shared" ca="1" si="3220"/>
        <v>5.0333373042116296E-3</v>
      </c>
      <c r="C41262">
        <f t="shared" ca="1" si="3222"/>
        <v>14.095224012073876</v>
      </c>
      <c r="D41262" s="48">
        <f t="shared" ca="1" si="3221"/>
        <v>50.301164586464552</v>
      </c>
      <c r="E41262">
        <f t="shared" ca="1" si="3223"/>
        <v>39.282931913105955</v>
      </c>
    </row>
    <row r="41263" spans="1:5" x14ac:dyDescent="0.35">
      <c r="A41263">
        <f t="shared" si="3224"/>
        <v>41252</v>
      </c>
      <c r="B41263">
        <f t="shared" ca="1" si="3220"/>
        <v>4.3262806391984338E-3</v>
      </c>
      <c r="C41263">
        <f t="shared" ca="1" si="3222"/>
        <v>15.203467706824753</v>
      </c>
      <c r="D41263" s="48">
        <f t="shared" ca="1" si="3221"/>
        <v>54.081556431547618</v>
      </c>
      <c r="E41263">
        <f t="shared" ca="1" si="3223"/>
        <v>53.670134172952075</v>
      </c>
    </row>
    <row r="41264" spans="1:5" x14ac:dyDescent="0.35">
      <c r="A41264">
        <f t="shared" si="3224"/>
        <v>41253</v>
      </c>
      <c r="B41264">
        <f t="shared" ca="1" si="3220"/>
        <v>5.4327975418442158E-3</v>
      </c>
      <c r="C41264">
        <f t="shared" ca="1" si="3222"/>
        <v>13.567137906706492</v>
      </c>
      <c r="D41264" s="48">
        <f t="shared" ca="1" si="3221"/>
        <v>50.02214478650086</v>
      </c>
      <c r="E41264">
        <f t="shared" ca="1" si="3223"/>
        <v>57.144726963564572</v>
      </c>
    </row>
    <row r="41265" spans="1:5" x14ac:dyDescent="0.35">
      <c r="A41265">
        <f t="shared" si="3224"/>
        <v>41254</v>
      </c>
      <c r="B41265">
        <f t="shared" ca="1" si="3220"/>
        <v>4.1804701701149884E-3</v>
      </c>
      <c r="C41265">
        <f t="shared" ca="1" si="3222"/>
        <v>15.466335813103182</v>
      </c>
      <c r="D41265" s="48">
        <f t="shared" ca="1" si="3221"/>
        <v>52.934966637742427</v>
      </c>
      <c r="E41265">
        <f t="shared" ca="1" si="3223"/>
        <v>87.420001522046121</v>
      </c>
    </row>
    <row r="41266" spans="1:5" x14ac:dyDescent="0.35">
      <c r="A41266">
        <f t="shared" si="3224"/>
        <v>41255</v>
      </c>
      <c r="B41266">
        <f t="shared" ca="1" si="3220"/>
        <v>4.6651825215972102E-3</v>
      </c>
      <c r="C41266">
        <f t="shared" ca="1" si="3222"/>
        <v>14.640829398800133</v>
      </c>
      <c r="D41266" s="48">
        <f t="shared" ca="1" si="3221"/>
        <v>55.661927668004189</v>
      </c>
      <c r="E41266">
        <f t="shared" ca="1" si="3223"/>
        <v>12.314970272060513</v>
      </c>
    </row>
    <row r="41267" spans="1:5" x14ac:dyDescent="0.35">
      <c r="A41267">
        <f t="shared" si="3224"/>
        <v>41256</v>
      </c>
      <c r="B41267">
        <f t="shared" ca="1" si="3220"/>
        <v>6.4234302565412023E-3</v>
      </c>
      <c r="C41267">
        <f t="shared" ca="1" si="3222"/>
        <v>12.477181524462578</v>
      </c>
      <c r="D41267" s="48">
        <f t="shared" ca="1" si="3221"/>
        <v>51.166118935196025</v>
      </c>
      <c r="E41267">
        <f t="shared" ca="1" si="3223"/>
        <v>63.439487126440056</v>
      </c>
    </row>
    <row r="41268" spans="1:5" x14ac:dyDescent="0.35">
      <c r="A41268">
        <f t="shared" si="3224"/>
        <v>41257</v>
      </c>
      <c r="B41268">
        <f t="shared" ca="1" si="3220"/>
        <v>3.5398885087512201E-3</v>
      </c>
      <c r="C41268">
        <f t="shared" ca="1" si="3222"/>
        <v>16.807580813287665</v>
      </c>
      <c r="D41268" s="48">
        <f t="shared" ca="1" si="3221"/>
        <v>48.73271644303906</v>
      </c>
      <c r="E41268">
        <f t="shared" ca="1" si="3223"/>
        <v>57.614921289434946</v>
      </c>
    </row>
    <row r="41269" spans="1:5" x14ac:dyDescent="0.35">
      <c r="A41269">
        <f t="shared" si="3224"/>
        <v>41258</v>
      </c>
      <c r="B41269">
        <f t="shared" ca="1" si="3220"/>
        <v>6.5076530336037764E-3</v>
      </c>
      <c r="C41269">
        <f t="shared" ca="1" si="3222"/>
        <v>12.396178038978086</v>
      </c>
      <c r="D41269" s="48">
        <f t="shared" ca="1" si="3221"/>
        <v>48.726485516384287</v>
      </c>
      <c r="E41269">
        <f t="shared" ca="1" si="3223"/>
        <v>72.765296281795528</v>
      </c>
    </row>
    <row r="41270" spans="1:5" x14ac:dyDescent="0.35">
      <c r="A41270">
        <f t="shared" si="3224"/>
        <v>41259</v>
      </c>
      <c r="B41270">
        <f t="shared" ca="1" si="3220"/>
        <v>3.7602733096099867E-3</v>
      </c>
      <c r="C41270">
        <f t="shared" ca="1" si="3222"/>
        <v>16.30760914743912</v>
      </c>
      <c r="D41270" s="48">
        <f t="shared" ca="1" si="3221"/>
        <v>52.422534337986335</v>
      </c>
      <c r="E41270">
        <f t="shared" ca="1" si="3223"/>
        <v>62.470237049995191</v>
      </c>
    </row>
    <row r="41271" spans="1:5" x14ac:dyDescent="0.35">
      <c r="A41271">
        <f t="shared" si="3224"/>
        <v>41260</v>
      </c>
      <c r="B41271">
        <f t="shared" ca="1" si="3220"/>
        <v>6.9545167509104605E-3</v>
      </c>
      <c r="C41271">
        <f t="shared" ca="1" si="3222"/>
        <v>11.991306982414844</v>
      </c>
      <c r="D41271" s="48">
        <f t="shared" ca="1" si="3221"/>
        <v>51.500433411787284</v>
      </c>
      <c r="E41271">
        <f t="shared" ca="1" si="3223"/>
        <v>63.089824664994801</v>
      </c>
    </row>
    <row r="41272" spans="1:5" x14ac:dyDescent="0.35">
      <c r="A41272">
        <f t="shared" si="3224"/>
        <v>41261</v>
      </c>
      <c r="B41272">
        <f t="shared" ca="1" si="3220"/>
        <v>6.5406906656390578E-3</v>
      </c>
      <c r="C41272">
        <f t="shared" ca="1" si="3222"/>
        <v>12.364831285519948</v>
      </c>
      <c r="D41272" s="48">
        <f t="shared" ca="1" si="3221"/>
        <v>51.350706800217182</v>
      </c>
      <c r="E41272">
        <f t="shared" ca="1" si="3223"/>
        <v>53.157661662152655</v>
      </c>
    </row>
    <row r="41273" spans="1:5" x14ac:dyDescent="0.35">
      <c r="A41273">
        <f t="shared" si="3224"/>
        <v>41262</v>
      </c>
      <c r="B41273">
        <f t="shared" ca="1" si="3220"/>
        <v>5.3800819107417321E-3</v>
      </c>
      <c r="C41273">
        <f t="shared" ca="1" si="3222"/>
        <v>13.633443294231963</v>
      </c>
      <c r="D41273" s="48">
        <f t="shared" ca="1" si="3221"/>
        <v>49.458809375704341</v>
      </c>
      <c r="E41273">
        <f t="shared" ca="1" si="3223"/>
        <v>61.595645447316514</v>
      </c>
    </row>
    <row r="41274" spans="1:5" x14ac:dyDescent="0.35">
      <c r="A41274">
        <f t="shared" si="3224"/>
        <v>41263</v>
      </c>
      <c r="B41274">
        <f t="shared" ca="1" si="3220"/>
        <v>5.1342273539887176E-3</v>
      </c>
      <c r="C41274">
        <f t="shared" ca="1" si="3222"/>
        <v>13.956047917155166</v>
      </c>
      <c r="D41274" s="48">
        <f t="shared" ca="1" si="3221"/>
        <v>53.730203542586629</v>
      </c>
      <c r="E41274">
        <f t="shared" ca="1" si="3223"/>
        <v>70.265373690790298</v>
      </c>
    </row>
    <row r="41275" spans="1:5" x14ac:dyDescent="0.35">
      <c r="A41275">
        <f t="shared" si="3224"/>
        <v>41264</v>
      </c>
      <c r="B41275">
        <f t="shared" ca="1" si="3220"/>
        <v>5.2854265325271675E-3</v>
      </c>
      <c r="C41275">
        <f t="shared" ca="1" si="3222"/>
        <v>13.754980522343748</v>
      </c>
      <c r="D41275" s="48">
        <f t="shared" ca="1" si="3221"/>
        <v>47.160218176505104</v>
      </c>
      <c r="E41275">
        <f t="shared" ca="1" si="3223"/>
        <v>77.93233120502093</v>
      </c>
    </row>
    <row r="41276" spans="1:5" x14ac:dyDescent="0.35">
      <c r="A41276">
        <f t="shared" si="3224"/>
        <v>41265</v>
      </c>
      <c r="B41276">
        <f t="shared" ca="1" si="3220"/>
        <v>4.9594578506899105E-3</v>
      </c>
      <c r="C41276">
        <f t="shared" ca="1" si="3222"/>
        <v>14.199821928156554</v>
      </c>
      <c r="D41276" s="48">
        <f t="shared" ca="1" si="3221"/>
        <v>52.709424375347346</v>
      </c>
      <c r="E41276">
        <f t="shared" ca="1" si="3223"/>
        <v>70.349467730647092</v>
      </c>
    </row>
    <row r="41277" spans="1:5" x14ac:dyDescent="0.35">
      <c r="A41277">
        <f t="shared" si="3224"/>
        <v>41266</v>
      </c>
      <c r="B41277">
        <f t="shared" ca="1" si="3220"/>
        <v>4.5543340601275455E-3</v>
      </c>
      <c r="C41277">
        <f t="shared" ca="1" si="3222"/>
        <v>14.817930672089261</v>
      </c>
      <c r="D41277" s="48">
        <f t="shared" ca="1" si="3221"/>
        <v>50.048844341198517</v>
      </c>
      <c r="E41277">
        <f t="shared" ca="1" si="3223"/>
        <v>55.993145067788177</v>
      </c>
    </row>
    <row r="41278" spans="1:5" x14ac:dyDescent="0.35">
      <c r="A41278">
        <f t="shared" si="3224"/>
        <v>41267</v>
      </c>
      <c r="B41278">
        <f t="shared" ca="1" si="3220"/>
        <v>4.2260916983607715E-3</v>
      </c>
      <c r="C41278">
        <f t="shared" ca="1" si="3222"/>
        <v>15.382628153221221</v>
      </c>
      <c r="D41278" s="48">
        <f t="shared" ca="1" si="3221"/>
        <v>48.381699832001047</v>
      </c>
      <c r="E41278">
        <f t="shared" ca="1" si="3223"/>
        <v>54.33652141976826</v>
      </c>
    </row>
    <row r="41279" spans="1:5" x14ac:dyDescent="0.35">
      <c r="A41279">
        <f t="shared" si="3224"/>
        <v>41268</v>
      </c>
      <c r="B41279">
        <f t="shared" ca="1" si="3220"/>
        <v>3.7076619271000011E-3</v>
      </c>
      <c r="C41279">
        <f t="shared" ca="1" si="3222"/>
        <v>16.42290332338429</v>
      </c>
      <c r="D41279" s="48">
        <f t="shared" ca="1" si="3221"/>
        <v>54.92616913212531</v>
      </c>
      <c r="E41279">
        <f t="shared" ca="1" si="3223"/>
        <v>37.289277312389387</v>
      </c>
    </row>
    <row r="41280" spans="1:5" x14ac:dyDescent="0.35">
      <c r="A41280">
        <f t="shared" si="3224"/>
        <v>41269</v>
      </c>
      <c r="B41280">
        <f t="shared" ca="1" si="3220"/>
        <v>4.0981360531367255E-3</v>
      </c>
      <c r="C41280">
        <f t="shared" ca="1" si="3222"/>
        <v>15.620927394790456</v>
      </c>
      <c r="D41280" s="48">
        <f t="shared" ca="1" si="3221"/>
        <v>51.302429476715254</v>
      </c>
      <c r="E41280">
        <f t="shared" ca="1" si="3223"/>
        <v>51.384413151551833</v>
      </c>
    </row>
    <row r="41281" spans="1:5" x14ac:dyDescent="0.35">
      <c r="A41281">
        <f t="shared" si="3224"/>
        <v>41270</v>
      </c>
      <c r="B41281">
        <f t="shared" ca="1" si="3220"/>
        <v>5.5847672377393387E-3</v>
      </c>
      <c r="C41281">
        <f t="shared" ca="1" si="3222"/>
        <v>13.381273931986616</v>
      </c>
      <c r="D41281" s="48">
        <f t="shared" ca="1" si="3221"/>
        <v>48.56350394338444</v>
      </c>
      <c r="E41281">
        <f t="shared" ca="1" si="3223"/>
        <v>65.019159921935412</v>
      </c>
    </row>
    <row r="41282" spans="1:5" x14ac:dyDescent="0.35">
      <c r="A41282">
        <f t="shared" si="3224"/>
        <v>41271</v>
      </c>
      <c r="B41282">
        <f t="shared" ca="1" si="3220"/>
        <v>4.697691362829627E-3</v>
      </c>
      <c r="C41282">
        <f t="shared" ca="1" si="3222"/>
        <v>14.590082909899419</v>
      </c>
      <c r="D41282" s="48">
        <f t="shared" ca="1" si="3221"/>
        <v>48.789513649495809</v>
      </c>
      <c r="E41282">
        <f t="shared" ca="1" si="3223"/>
        <v>45.08297203121613</v>
      </c>
    </row>
    <row r="41283" spans="1:5" x14ac:dyDescent="0.35">
      <c r="A41283">
        <f t="shared" si="3224"/>
        <v>41272</v>
      </c>
      <c r="B41283">
        <f t="shared" ca="1" si="3220"/>
        <v>5.0475940357547367E-3</v>
      </c>
      <c r="C41283">
        <f t="shared" ca="1" si="3222"/>
        <v>14.075304232547511</v>
      </c>
      <c r="D41283" s="48">
        <f t="shared" ca="1" si="3221"/>
        <v>51.046127974577928</v>
      </c>
      <c r="E41283">
        <f t="shared" ca="1" si="3223"/>
        <v>39.952626326014062</v>
      </c>
    </row>
    <row r="41284" spans="1:5" x14ac:dyDescent="0.35">
      <c r="A41284">
        <f t="shared" si="3224"/>
        <v>41273</v>
      </c>
      <c r="B41284">
        <f t="shared" ca="1" si="3220"/>
        <v>4.8870959097240957E-3</v>
      </c>
      <c r="C41284">
        <f t="shared" ca="1" si="3222"/>
        <v>14.304562147830449</v>
      </c>
      <c r="D41284" s="48">
        <f t="shared" ca="1" si="3221"/>
        <v>51.419312072681052</v>
      </c>
      <c r="E41284">
        <f t="shared" ca="1" si="3223"/>
        <v>52.299697600555362</v>
      </c>
    </row>
    <row r="41285" spans="1:5" x14ac:dyDescent="0.35">
      <c r="A41285">
        <f t="shared" si="3224"/>
        <v>41274</v>
      </c>
      <c r="B41285">
        <f t="shared" ca="1" si="3220"/>
        <v>4.3674848414676642E-3</v>
      </c>
      <c r="C41285">
        <f t="shared" ca="1" si="3222"/>
        <v>15.131580646473973</v>
      </c>
      <c r="D41285" s="48">
        <f t="shared" ca="1" si="3221"/>
        <v>49.032972889628113</v>
      </c>
      <c r="E41285">
        <f t="shared" ca="1" si="3223"/>
        <v>68.932749998721334</v>
      </c>
    </row>
    <row r="41286" spans="1:5" x14ac:dyDescent="0.35">
      <c r="A41286">
        <f t="shared" si="3224"/>
        <v>41275</v>
      </c>
      <c r="B41286">
        <f t="shared" ca="1" si="3220"/>
        <v>3.9663492516979863E-3</v>
      </c>
      <c r="C41286">
        <f t="shared" ca="1" si="3222"/>
        <v>15.878319029610379</v>
      </c>
      <c r="D41286" s="48">
        <f t="shared" ca="1" si="3221"/>
        <v>48.303220768001253</v>
      </c>
      <c r="E41286">
        <f t="shared" ca="1" si="3223"/>
        <v>31.865635914975563</v>
      </c>
    </row>
    <row r="41287" spans="1:5" x14ac:dyDescent="0.35">
      <c r="A41287">
        <f t="shared" si="3224"/>
        <v>41276</v>
      </c>
      <c r="B41287">
        <f t="shared" ca="1" si="3220"/>
        <v>5.6455256430816897E-3</v>
      </c>
      <c r="C41287">
        <f t="shared" ca="1" si="3222"/>
        <v>13.309073019556017</v>
      </c>
      <c r="D41287" s="48">
        <f t="shared" ca="1" si="3221"/>
        <v>50.183540133437418</v>
      </c>
      <c r="E41287">
        <f t="shared" ca="1" si="3223"/>
        <v>44.70271120246661</v>
      </c>
    </row>
    <row r="41288" spans="1:5" x14ac:dyDescent="0.35">
      <c r="A41288">
        <f t="shared" si="3224"/>
        <v>41277</v>
      </c>
      <c r="B41288">
        <f t="shared" ca="1" si="3220"/>
        <v>4.9717654376003348E-3</v>
      </c>
      <c r="C41288">
        <f t="shared" ca="1" si="3222"/>
        <v>14.182235234191305</v>
      </c>
      <c r="D41288" s="48">
        <f t="shared" ca="1" si="3221"/>
        <v>48.653545313117753</v>
      </c>
      <c r="E41288">
        <f t="shared" ca="1" si="3223"/>
        <v>45.040893439485771</v>
      </c>
    </row>
    <row r="41289" spans="1:5" x14ac:dyDescent="0.35">
      <c r="A41289">
        <f t="shared" si="3224"/>
        <v>41278</v>
      </c>
      <c r="B41289">
        <f t="shared" ca="1" si="3220"/>
        <v>5.5546891237208771E-3</v>
      </c>
      <c r="C41289">
        <f t="shared" ca="1" si="3222"/>
        <v>13.417454183645752</v>
      </c>
      <c r="D41289" s="48">
        <f t="shared" ca="1" si="3221"/>
        <v>49.765471043581087</v>
      </c>
      <c r="E41289">
        <f t="shared" ca="1" si="3223"/>
        <v>35.86849025253229</v>
      </c>
    </row>
    <row r="41290" spans="1:5" x14ac:dyDescent="0.35">
      <c r="A41290">
        <f t="shared" si="3224"/>
        <v>41279</v>
      </c>
      <c r="B41290">
        <f t="shared" ca="1" si="3220"/>
        <v>5.4117170306101827E-3</v>
      </c>
      <c r="C41290">
        <f t="shared" ca="1" si="3222"/>
        <v>13.593536573080824</v>
      </c>
      <c r="D41290" s="48">
        <f t="shared" ca="1" si="3221"/>
        <v>52.346350077089809</v>
      </c>
      <c r="E41290">
        <f t="shared" ca="1" si="3223"/>
        <v>47.240227118671363</v>
      </c>
    </row>
    <row r="41291" spans="1:5" x14ac:dyDescent="0.35">
      <c r="A41291">
        <f t="shared" si="3224"/>
        <v>41280</v>
      </c>
      <c r="B41291">
        <f t="shared" ca="1" si="3220"/>
        <v>4.1772556784452127E-3</v>
      </c>
      <c r="C41291">
        <f t="shared" ca="1" si="3222"/>
        <v>15.472285514374283</v>
      </c>
      <c r="D41291" s="48">
        <f t="shared" ca="1" si="3221"/>
        <v>49.129662255761197</v>
      </c>
      <c r="E41291">
        <f t="shared" ca="1" si="3223"/>
        <v>31.123741384173421</v>
      </c>
    </row>
    <row r="41292" spans="1:5" x14ac:dyDescent="0.35">
      <c r="A41292">
        <f t="shared" si="3224"/>
        <v>41281</v>
      </c>
      <c r="B41292">
        <f t="shared" ref="B41292:B41355" ca="1" si="3225">_xlfn.GAMMA.INV(RAND(),$B$6,$B$7)</f>
        <v>7.3314659770056028E-3</v>
      </c>
      <c r="C41292">
        <f t="shared" ca="1" si="3222"/>
        <v>11.678971220786448</v>
      </c>
      <c r="D41292" s="48">
        <f t="shared" ref="D41292:D41355" ca="1" si="3226">_xlfn.NORM.INV(RAND(),$B$4,C41292/SQRT($B$2))</f>
        <v>52.271767054345652</v>
      </c>
      <c r="E41292">
        <f t="shared" ca="1" si="3223"/>
        <v>19.75349400661672</v>
      </c>
    </row>
    <row r="41293" spans="1:5" x14ac:dyDescent="0.35">
      <c r="A41293">
        <f t="shared" si="3224"/>
        <v>41282</v>
      </c>
      <c r="B41293">
        <f t="shared" ca="1" si="3225"/>
        <v>5.5856822118448808E-3</v>
      </c>
      <c r="C41293">
        <f t="shared" ref="C41293:C41356" ca="1" si="3227">1/SQRT(B41293)</f>
        <v>13.380177913620614</v>
      </c>
      <c r="D41293" s="48">
        <f t="shared" ca="1" si="3226"/>
        <v>52.029630140739044</v>
      </c>
      <c r="E41293">
        <f t="shared" ref="E41293:E41356" ca="1" si="3228">_xlfn.NORM.INV(RAND(),D41293,C41293)</f>
        <v>56.736893086334568</v>
      </c>
    </row>
    <row r="41294" spans="1:5" x14ac:dyDescent="0.35">
      <c r="A41294">
        <f t="shared" ref="A41294:A41357" si="3229">A41293+1</f>
        <v>41283</v>
      </c>
      <c r="B41294">
        <f t="shared" ca="1" si="3225"/>
        <v>4.6090804561231971E-3</v>
      </c>
      <c r="C41294">
        <f t="shared" ca="1" si="3227"/>
        <v>14.729664514365199</v>
      </c>
      <c r="D41294" s="48">
        <f t="shared" ca="1" si="3226"/>
        <v>49.104725386998076</v>
      </c>
      <c r="E41294">
        <f t="shared" ca="1" si="3228"/>
        <v>49.025779381924963</v>
      </c>
    </row>
    <row r="41295" spans="1:5" x14ac:dyDescent="0.35">
      <c r="A41295">
        <f t="shared" si="3229"/>
        <v>41284</v>
      </c>
      <c r="B41295">
        <f t="shared" ca="1" si="3225"/>
        <v>3.9785214554652615E-3</v>
      </c>
      <c r="C41295">
        <f t="shared" ca="1" si="3227"/>
        <v>15.854010729026891</v>
      </c>
      <c r="D41295" s="48">
        <f t="shared" ca="1" si="3226"/>
        <v>50.611653901319968</v>
      </c>
      <c r="E41295">
        <f t="shared" ca="1" si="3228"/>
        <v>39.720793665969623</v>
      </c>
    </row>
    <row r="41296" spans="1:5" x14ac:dyDescent="0.35">
      <c r="A41296">
        <f t="shared" si="3229"/>
        <v>41285</v>
      </c>
      <c r="B41296">
        <f t="shared" ca="1" si="3225"/>
        <v>5.4935375737273943E-3</v>
      </c>
      <c r="C41296">
        <f t="shared" ca="1" si="3227"/>
        <v>13.491925995084515</v>
      </c>
      <c r="D41296" s="48">
        <f t="shared" ca="1" si="3226"/>
        <v>50.784837636031781</v>
      </c>
      <c r="E41296">
        <f t="shared" ca="1" si="3228"/>
        <v>61.401556602861142</v>
      </c>
    </row>
    <row r="41297" spans="1:5" x14ac:dyDescent="0.35">
      <c r="A41297">
        <f t="shared" si="3229"/>
        <v>41286</v>
      </c>
      <c r="B41297">
        <f t="shared" ca="1" si="3225"/>
        <v>5.0627367514248026E-3</v>
      </c>
      <c r="C41297">
        <f t="shared" ca="1" si="3227"/>
        <v>14.054238754116366</v>
      </c>
      <c r="D41297" s="48">
        <f t="shared" ca="1" si="3226"/>
        <v>49.792482949447106</v>
      </c>
      <c r="E41297">
        <f t="shared" ca="1" si="3228"/>
        <v>28.458263264813592</v>
      </c>
    </row>
    <row r="41298" spans="1:5" x14ac:dyDescent="0.35">
      <c r="A41298">
        <f t="shared" si="3229"/>
        <v>41287</v>
      </c>
      <c r="B41298">
        <f t="shared" ca="1" si="3225"/>
        <v>4.2585350223999828E-3</v>
      </c>
      <c r="C41298">
        <f t="shared" ca="1" si="3227"/>
        <v>15.323920435115211</v>
      </c>
      <c r="D41298" s="48">
        <f t="shared" ca="1" si="3226"/>
        <v>51.233236234661938</v>
      </c>
      <c r="E41298">
        <f t="shared" ca="1" si="3228"/>
        <v>39.820837768392991</v>
      </c>
    </row>
    <row r="41299" spans="1:5" x14ac:dyDescent="0.35">
      <c r="A41299">
        <f t="shared" si="3229"/>
        <v>41288</v>
      </c>
      <c r="B41299">
        <f t="shared" ca="1" si="3225"/>
        <v>4.8840168193561113E-3</v>
      </c>
      <c r="C41299">
        <f t="shared" ca="1" si="3227"/>
        <v>14.309070537275122</v>
      </c>
      <c r="D41299" s="48">
        <f t="shared" ca="1" si="3226"/>
        <v>51.081001333914372</v>
      </c>
      <c r="E41299">
        <f t="shared" ca="1" si="3228"/>
        <v>45.861987811803502</v>
      </c>
    </row>
    <row r="41300" spans="1:5" x14ac:dyDescent="0.35">
      <c r="A41300">
        <f t="shared" si="3229"/>
        <v>41289</v>
      </c>
      <c r="B41300">
        <f t="shared" ca="1" si="3225"/>
        <v>6.1580859632686799E-3</v>
      </c>
      <c r="C41300">
        <f t="shared" ca="1" si="3227"/>
        <v>12.743159718631686</v>
      </c>
      <c r="D41300" s="48">
        <f t="shared" ca="1" si="3226"/>
        <v>49.92087215065412</v>
      </c>
      <c r="E41300">
        <f t="shared" ca="1" si="3228"/>
        <v>39.375296843752253</v>
      </c>
    </row>
    <row r="41301" spans="1:5" x14ac:dyDescent="0.35">
      <c r="A41301">
        <f t="shared" si="3229"/>
        <v>41290</v>
      </c>
      <c r="B41301">
        <f t="shared" ca="1" si="3225"/>
        <v>4.4525380786615068E-3</v>
      </c>
      <c r="C41301">
        <f t="shared" ca="1" si="3227"/>
        <v>14.986360618112613</v>
      </c>
      <c r="D41301" s="48">
        <f t="shared" ca="1" si="3226"/>
        <v>56.069575023044763</v>
      </c>
      <c r="E41301">
        <f t="shared" ca="1" si="3228"/>
        <v>41.386723626550832</v>
      </c>
    </row>
    <row r="41302" spans="1:5" x14ac:dyDescent="0.35">
      <c r="A41302">
        <f t="shared" si="3229"/>
        <v>41291</v>
      </c>
      <c r="B41302">
        <f t="shared" ca="1" si="3225"/>
        <v>4.960214482606618E-3</v>
      </c>
      <c r="C41302">
        <f t="shared" ca="1" si="3227"/>
        <v>14.198738865289446</v>
      </c>
      <c r="D41302" s="48">
        <f t="shared" ca="1" si="3226"/>
        <v>51.813994693585997</v>
      </c>
      <c r="E41302">
        <f t="shared" ca="1" si="3228"/>
        <v>50.790962069635967</v>
      </c>
    </row>
    <row r="41303" spans="1:5" x14ac:dyDescent="0.35">
      <c r="A41303">
        <f t="shared" si="3229"/>
        <v>41292</v>
      </c>
      <c r="B41303">
        <f t="shared" ca="1" si="3225"/>
        <v>4.6566759803753641E-3</v>
      </c>
      <c r="C41303">
        <f t="shared" ca="1" si="3227"/>
        <v>14.654195799463148</v>
      </c>
      <c r="D41303" s="48">
        <f t="shared" ca="1" si="3226"/>
        <v>52.156784855043774</v>
      </c>
      <c r="E41303">
        <f t="shared" ca="1" si="3228"/>
        <v>75.334576488547739</v>
      </c>
    </row>
    <row r="41304" spans="1:5" x14ac:dyDescent="0.35">
      <c r="A41304">
        <f t="shared" si="3229"/>
        <v>41293</v>
      </c>
      <c r="B41304">
        <f t="shared" ca="1" si="3225"/>
        <v>4.2290641259936611E-3</v>
      </c>
      <c r="C41304">
        <f t="shared" ca="1" si="3227"/>
        <v>15.377221308495479</v>
      </c>
      <c r="D41304" s="48">
        <f t="shared" ca="1" si="3226"/>
        <v>50.882198936037398</v>
      </c>
      <c r="E41304">
        <f t="shared" ca="1" si="3228"/>
        <v>93.662749165993318</v>
      </c>
    </row>
    <row r="41305" spans="1:5" x14ac:dyDescent="0.35">
      <c r="A41305">
        <f t="shared" si="3229"/>
        <v>41294</v>
      </c>
      <c r="B41305">
        <f t="shared" ca="1" si="3225"/>
        <v>5.3045530750930586E-3</v>
      </c>
      <c r="C41305">
        <f t="shared" ca="1" si="3227"/>
        <v>13.730160071328886</v>
      </c>
      <c r="D41305" s="48">
        <f t="shared" ca="1" si="3226"/>
        <v>54.225651373421137</v>
      </c>
      <c r="E41305">
        <f t="shared" ca="1" si="3228"/>
        <v>21.975397382262265</v>
      </c>
    </row>
    <row r="41306" spans="1:5" x14ac:dyDescent="0.35">
      <c r="A41306">
        <f t="shared" si="3229"/>
        <v>41295</v>
      </c>
      <c r="B41306">
        <f t="shared" ca="1" si="3225"/>
        <v>4.5442928204357915E-3</v>
      </c>
      <c r="C41306">
        <f t="shared" ca="1" si="3227"/>
        <v>14.834292765925031</v>
      </c>
      <c r="D41306" s="48">
        <f t="shared" ca="1" si="3226"/>
        <v>53.243920890858618</v>
      </c>
      <c r="E41306">
        <f t="shared" ca="1" si="3228"/>
        <v>65.617261585866174</v>
      </c>
    </row>
    <row r="41307" spans="1:5" x14ac:dyDescent="0.35">
      <c r="A41307">
        <f t="shared" si="3229"/>
        <v>41296</v>
      </c>
      <c r="B41307">
        <f t="shared" ca="1" si="3225"/>
        <v>4.1974840768104725E-3</v>
      </c>
      <c r="C41307">
        <f t="shared" ca="1" si="3227"/>
        <v>15.434958685230631</v>
      </c>
      <c r="D41307" s="48">
        <f t="shared" ca="1" si="3226"/>
        <v>51.727277674896371</v>
      </c>
      <c r="E41307">
        <f t="shared" ca="1" si="3228"/>
        <v>45.193123987340947</v>
      </c>
    </row>
    <row r="41308" spans="1:5" x14ac:dyDescent="0.35">
      <c r="A41308">
        <f t="shared" si="3229"/>
        <v>41297</v>
      </c>
      <c r="B41308">
        <f t="shared" ca="1" si="3225"/>
        <v>5.9916198686870209E-3</v>
      </c>
      <c r="C41308">
        <f t="shared" ca="1" si="3227"/>
        <v>12.91896952817484</v>
      </c>
      <c r="D41308" s="48">
        <f t="shared" ca="1" si="3226"/>
        <v>51.811769968469527</v>
      </c>
      <c r="E41308">
        <f t="shared" ca="1" si="3228"/>
        <v>74.243098162605975</v>
      </c>
    </row>
    <row r="41309" spans="1:5" x14ac:dyDescent="0.35">
      <c r="A41309">
        <f t="shared" si="3229"/>
        <v>41298</v>
      </c>
      <c r="B41309">
        <f t="shared" ca="1" si="3225"/>
        <v>6.0692115479723642E-3</v>
      </c>
      <c r="C41309">
        <f t="shared" ca="1" si="3227"/>
        <v>12.836122771166265</v>
      </c>
      <c r="D41309" s="48">
        <f t="shared" ca="1" si="3226"/>
        <v>47.989940626373027</v>
      </c>
      <c r="E41309">
        <f t="shared" ca="1" si="3228"/>
        <v>26.888363709659323</v>
      </c>
    </row>
    <row r="41310" spans="1:5" x14ac:dyDescent="0.35">
      <c r="A41310">
        <f t="shared" si="3229"/>
        <v>41299</v>
      </c>
      <c r="B41310">
        <f t="shared" ca="1" si="3225"/>
        <v>5.0791310234614799E-3</v>
      </c>
      <c r="C41310">
        <f t="shared" ca="1" si="3227"/>
        <v>14.031538489061678</v>
      </c>
      <c r="D41310" s="48">
        <f t="shared" ca="1" si="3226"/>
        <v>51.231040935401282</v>
      </c>
      <c r="E41310">
        <f t="shared" ca="1" si="3228"/>
        <v>78.33594120660554</v>
      </c>
    </row>
    <row r="41311" spans="1:5" x14ac:dyDescent="0.35">
      <c r="A41311">
        <f t="shared" si="3229"/>
        <v>41300</v>
      </c>
      <c r="B41311">
        <f t="shared" ca="1" si="3225"/>
        <v>4.4794062283504453E-3</v>
      </c>
      <c r="C41311">
        <f t="shared" ca="1" si="3227"/>
        <v>14.941347800018194</v>
      </c>
      <c r="D41311" s="48">
        <f t="shared" ca="1" si="3226"/>
        <v>52.297853101081145</v>
      </c>
      <c r="E41311">
        <f t="shared" ca="1" si="3228"/>
        <v>33.218901032603618</v>
      </c>
    </row>
    <row r="41312" spans="1:5" x14ac:dyDescent="0.35">
      <c r="A41312">
        <f t="shared" si="3229"/>
        <v>41301</v>
      </c>
      <c r="B41312">
        <f t="shared" ca="1" si="3225"/>
        <v>3.4627332013912461E-3</v>
      </c>
      <c r="C41312">
        <f t="shared" ca="1" si="3227"/>
        <v>16.993799284980124</v>
      </c>
      <c r="D41312" s="48">
        <f t="shared" ca="1" si="3226"/>
        <v>52.348939448732018</v>
      </c>
      <c r="E41312">
        <f t="shared" ca="1" si="3228"/>
        <v>54.865894579316581</v>
      </c>
    </row>
    <row r="41313" spans="1:5" x14ac:dyDescent="0.35">
      <c r="A41313">
        <f t="shared" si="3229"/>
        <v>41302</v>
      </c>
      <c r="B41313">
        <f t="shared" ca="1" si="3225"/>
        <v>3.6785261961146181E-3</v>
      </c>
      <c r="C41313">
        <f t="shared" ca="1" si="3227"/>
        <v>16.487813769329492</v>
      </c>
      <c r="D41313" s="48">
        <f t="shared" ca="1" si="3226"/>
        <v>51.259673087094455</v>
      </c>
      <c r="E41313">
        <f t="shared" ca="1" si="3228"/>
        <v>23.208836062480675</v>
      </c>
    </row>
    <row r="41314" spans="1:5" x14ac:dyDescent="0.35">
      <c r="A41314">
        <f t="shared" si="3229"/>
        <v>41303</v>
      </c>
      <c r="B41314">
        <f t="shared" ca="1" si="3225"/>
        <v>8.0823645217650512E-3</v>
      </c>
      <c r="C41314">
        <f t="shared" ca="1" si="3227"/>
        <v>11.123226562286503</v>
      </c>
      <c r="D41314" s="48">
        <f t="shared" ca="1" si="3226"/>
        <v>51.76805187058816</v>
      </c>
      <c r="E41314">
        <f t="shared" ca="1" si="3228"/>
        <v>59.448535618352757</v>
      </c>
    </row>
    <row r="41315" spans="1:5" x14ac:dyDescent="0.35">
      <c r="A41315">
        <f t="shared" si="3229"/>
        <v>41304</v>
      </c>
      <c r="B41315">
        <f t="shared" ca="1" si="3225"/>
        <v>6.3183280527452203E-3</v>
      </c>
      <c r="C41315">
        <f t="shared" ca="1" si="3227"/>
        <v>12.580529326550415</v>
      </c>
      <c r="D41315" s="48">
        <f t="shared" ca="1" si="3226"/>
        <v>53.704620648591757</v>
      </c>
      <c r="E41315">
        <f t="shared" ca="1" si="3228"/>
        <v>56.982170519854215</v>
      </c>
    </row>
    <row r="41316" spans="1:5" x14ac:dyDescent="0.35">
      <c r="A41316">
        <f t="shared" si="3229"/>
        <v>41305</v>
      </c>
      <c r="B41316">
        <f t="shared" ca="1" si="3225"/>
        <v>4.5644887220916627E-3</v>
      </c>
      <c r="C41316">
        <f t="shared" ca="1" si="3227"/>
        <v>14.801438698071637</v>
      </c>
      <c r="D41316" s="48">
        <f t="shared" ca="1" si="3226"/>
        <v>49.559662041638141</v>
      </c>
      <c r="E41316">
        <f t="shared" ca="1" si="3228"/>
        <v>53.862702934245085</v>
      </c>
    </row>
    <row r="41317" spans="1:5" x14ac:dyDescent="0.35">
      <c r="A41317">
        <f t="shared" si="3229"/>
        <v>41306</v>
      </c>
      <c r="B41317">
        <f t="shared" ca="1" si="3225"/>
        <v>5.7303110152055556E-3</v>
      </c>
      <c r="C41317">
        <f t="shared" ca="1" si="3227"/>
        <v>13.210245934607336</v>
      </c>
      <c r="D41317" s="48">
        <f t="shared" ca="1" si="3226"/>
        <v>52.645104703679173</v>
      </c>
      <c r="E41317">
        <f t="shared" ca="1" si="3228"/>
        <v>64.408010116636589</v>
      </c>
    </row>
    <row r="41318" spans="1:5" x14ac:dyDescent="0.35">
      <c r="A41318">
        <f t="shared" si="3229"/>
        <v>41307</v>
      </c>
      <c r="B41318">
        <f t="shared" ca="1" si="3225"/>
        <v>4.0898749412419961E-3</v>
      </c>
      <c r="C41318">
        <f t="shared" ca="1" si="3227"/>
        <v>15.636695741228975</v>
      </c>
      <c r="D41318" s="48">
        <f t="shared" ca="1" si="3226"/>
        <v>48.002524873591895</v>
      </c>
      <c r="E41318">
        <f t="shared" ca="1" si="3228"/>
        <v>67.015437222531375</v>
      </c>
    </row>
    <row r="41319" spans="1:5" x14ac:dyDescent="0.35">
      <c r="A41319">
        <f t="shared" si="3229"/>
        <v>41308</v>
      </c>
      <c r="B41319">
        <f t="shared" ca="1" si="3225"/>
        <v>5.3097554878269422E-3</v>
      </c>
      <c r="C41319">
        <f t="shared" ca="1" si="3227"/>
        <v>13.723432128317743</v>
      </c>
      <c r="D41319" s="48">
        <f t="shared" ca="1" si="3226"/>
        <v>55.280106721293159</v>
      </c>
      <c r="E41319">
        <f t="shared" ca="1" si="3228"/>
        <v>83.228882081966205</v>
      </c>
    </row>
    <row r="41320" spans="1:5" x14ac:dyDescent="0.35">
      <c r="A41320">
        <f t="shared" si="3229"/>
        <v>41309</v>
      </c>
      <c r="B41320">
        <f t="shared" ca="1" si="3225"/>
        <v>4.0195572773402246E-3</v>
      </c>
      <c r="C41320">
        <f t="shared" ca="1" si="3227"/>
        <v>15.772876004361462</v>
      </c>
      <c r="D41320" s="48">
        <f t="shared" ca="1" si="3226"/>
        <v>48.224186423420008</v>
      </c>
      <c r="E41320">
        <f t="shared" ca="1" si="3228"/>
        <v>43.84591923903907</v>
      </c>
    </row>
    <row r="41321" spans="1:5" x14ac:dyDescent="0.35">
      <c r="A41321">
        <f t="shared" si="3229"/>
        <v>41310</v>
      </c>
      <c r="B41321">
        <f t="shared" ca="1" si="3225"/>
        <v>4.4418761808183915E-3</v>
      </c>
      <c r="C41321">
        <f t="shared" ca="1" si="3227"/>
        <v>15.004335824081734</v>
      </c>
      <c r="D41321" s="48">
        <f t="shared" ca="1" si="3226"/>
        <v>49.049463510816572</v>
      </c>
      <c r="E41321">
        <f t="shared" ca="1" si="3228"/>
        <v>53.806309491333685</v>
      </c>
    </row>
    <row r="41322" spans="1:5" x14ac:dyDescent="0.35">
      <c r="A41322">
        <f t="shared" si="3229"/>
        <v>41311</v>
      </c>
      <c r="B41322">
        <f t="shared" ca="1" si="3225"/>
        <v>6.4857842263347943E-3</v>
      </c>
      <c r="C41322">
        <f t="shared" ca="1" si="3227"/>
        <v>12.417059206773574</v>
      </c>
      <c r="D41322" s="48">
        <f t="shared" ca="1" si="3226"/>
        <v>52.049190104793489</v>
      </c>
      <c r="E41322">
        <f t="shared" ca="1" si="3228"/>
        <v>57.319753557177755</v>
      </c>
    </row>
    <row r="41323" spans="1:5" x14ac:dyDescent="0.35">
      <c r="A41323">
        <f t="shared" si="3229"/>
        <v>41312</v>
      </c>
      <c r="B41323">
        <f t="shared" ca="1" si="3225"/>
        <v>4.5097227686335863E-3</v>
      </c>
      <c r="C41323">
        <f t="shared" ca="1" si="3227"/>
        <v>14.891041624202522</v>
      </c>
      <c r="D41323" s="48">
        <f t="shared" ca="1" si="3226"/>
        <v>53.135836307507802</v>
      </c>
      <c r="E41323">
        <f t="shared" ca="1" si="3228"/>
        <v>55.711274582454905</v>
      </c>
    </row>
    <row r="41324" spans="1:5" x14ac:dyDescent="0.35">
      <c r="A41324">
        <f t="shared" si="3229"/>
        <v>41313</v>
      </c>
      <c r="B41324">
        <f t="shared" ca="1" si="3225"/>
        <v>5.4933255944089885E-3</v>
      </c>
      <c r="C41324">
        <f t="shared" ca="1" si="3227"/>
        <v>13.492186309318299</v>
      </c>
      <c r="D41324" s="48">
        <f t="shared" ca="1" si="3226"/>
        <v>51.960756749871678</v>
      </c>
      <c r="E41324">
        <f t="shared" ca="1" si="3228"/>
        <v>59.446556548921073</v>
      </c>
    </row>
    <row r="41325" spans="1:5" x14ac:dyDescent="0.35">
      <c r="A41325">
        <f t="shared" si="3229"/>
        <v>41314</v>
      </c>
      <c r="B41325">
        <f t="shared" ca="1" si="3225"/>
        <v>4.994472954170763E-3</v>
      </c>
      <c r="C41325">
        <f t="shared" ca="1" si="3227"/>
        <v>14.149958533137108</v>
      </c>
      <c r="D41325" s="48">
        <f t="shared" ca="1" si="3226"/>
        <v>51.988982934010927</v>
      </c>
      <c r="E41325">
        <f t="shared" ca="1" si="3228"/>
        <v>58.697392670181749</v>
      </c>
    </row>
    <row r="41326" spans="1:5" x14ac:dyDescent="0.35">
      <c r="A41326">
        <f t="shared" si="3229"/>
        <v>41315</v>
      </c>
      <c r="B41326">
        <f t="shared" ca="1" si="3225"/>
        <v>4.4744625476277108E-3</v>
      </c>
      <c r="C41326">
        <f t="shared" ca="1" si="3227"/>
        <v>14.949599613590177</v>
      </c>
      <c r="D41326" s="48">
        <f t="shared" ca="1" si="3226"/>
        <v>52.716022286955798</v>
      </c>
      <c r="E41326">
        <f t="shared" ca="1" si="3228"/>
        <v>53.560436259031327</v>
      </c>
    </row>
    <row r="41327" spans="1:5" x14ac:dyDescent="0.35">
      <c r="A41327">
        <f t="shared" si="3229"/>
        <v>41316</v>
      </c>
      <c r="B41327">
        <f t="shared" ca="1" si="3225"/>
        <v>5.746392673802901E-3</v>
      </c>
      <c r="C41327">
        <f t="shared" ca="1" si="3227"/>
        <v>13.191748111780045</v>
      </c>
      <c r="D41327" s="48">
        <f t="shared" ca="1" si="3226"/>
        <v>50.74964258299498</v>
      </c>
      <c r="E41327">
        <f t="shared" ca="1" si="3228"/>
        <v>36.065638293268506</v>
      </c>
    </row>
    <row r="41328" spans="1:5" x14ac:dyDescent="0.35">
      <c r="A41328">
        <f t="shared" si="3229"/>
        <v>41317</v>
      </c>
      <c r="B41328">
        <f t="shared" ca="1" si="3225"/>
        <v>5.447870611235632E-3</v>
      </c>
      <c r="C41328">
        <f t="shared" ca="1" si="3227"/>
        <v>13.548356251234447</v>
      </c>
      <c r="D41328" s="48">
        <f t="shared" ca="1" si="3226"/>
        <v>50.885916041186256</v>
      </c>
      <c r="E41328">
        <f t="shared" ca="1" si="3228"/>
        <v>49.187071487417377</v>
      </c>
    </row>
    <row r="41329" spans="1:5" x14ac:dyDescent="0.35">
      <c r="A41329">
        <f t="shared" si="3229"/>
        <v>41318</v>
      </c>
      <c r="B41329">
        <f t="shared" ca="1" si="3225"/>
        <v>3.6670949755500202E-3</v>
      </c>
      <c r="C41329">
        <f t="shared" ca="1" si="3227"/>
        <v>16.513492022060138</v>
      </c>
      <c r="D41329" s="48">
        <f t="shared" ca="1" si="3226"/>
        <v>52.752311905015638</v>
      </c>
      <c r="E41329">
        <f t="shared" ca="1" si="3228"/>
        <v>59.989838018872064</v>
      </c>
    </row>
    <row r="41330" spans="1:5" x14ac:dyDescent="0.35">
      <c r="A41330">
        <f t="shared" si="3229"/>
        <v>41319</v>
      </c>
      <c r="B41330">
        <f t="shared" ca="1" si="3225"/>
        <v>4.9609471357441133E-3</v>
      </c>
      <c r="C41330">
        <f t="shared" ca="1" si="3227"/>
        <v>14.197690362412665</v>
      </c>
      <c r="D41330" s="48">
        <f t="shared" ca="1" si="3226"/>
        <v>50.120065174953588</v>
      </c>
      <c r="E41330">
        <f t="shared" ca="1" si="3228"/>
        <v>64.898837611826565</v>
      </c>
    </row>
    <row r="41331" spans="1:5" x14ac:dyDescent="0.35">
      <c r="A41331">
        <f t="shared" si="3229"/>
        <v>41320</v>
      </c>
      <c r="B41331">
        <f t="shared" ca="1" si="3225"/>
        <v>6.3433213368656793E-3</v>
      </c>
      <c r="C41331">
        <f t="shared" ca="1" si="3227"/>
        <v>12.555720629456035</v>
      </c>
      <c r="D41331" s="48">
        <f t="shared" ca="1" si="3226"/>
        <v>51.648970470952136</v>
      </c>
      <c r="E41331">
        <f t="shared" ca="1" si="3228"/>
        <v>54.533231228201934</v>
      </c>
    </row>
    <row r="41332" spans="1:5" x14ac:dyDescent="0.35">
      <c r="A41332">
        <f t="shared" si="3229"/>
        <v>41321</v>
      </c>
      <c r="B41332">
        <f t="shared" ca="1" si="3225"/>
        <v>5.743654869916375E-3</v>
      </c>
      <c r="C41332">
        <f t="shared" ca="1" si="3227"/>
        <v>13.194891764839664</v>
      </c>
      <c r="D41332" s="48">
        <f t="shared" ca="1" si="3226"/>
        <v>52.521999741608255</v>
      </c>
      <c r="E41332">
        <f t="shared" ca="1" si="3228"/>
        <v>52.668850226894854</v>
      </c>
    </row>
    <row r="41333" spans="1:5" x14ac:dyDescent="0.35">
      <c r="A41333">
        <f t="shared" si="3229"/>
        <v>41322</v>
      </c>
      <c r="B41333">
        <f t="shared" ca="1" si="3225"/>
        <v>5.9765233980595325E-3</v>
      </c>
      <c r="C41333">
        <f t="shared" ca="1" si="3227"/>
        <v>12.935275650164119</v>
      </c>
      <c r="D41333" s="48">
        <f t="shared" ca="1" si="3226"/>
        <v>50.547659596937791</v>
      </c>
      <c r="E41333">
        <f t="shared" ca="1" si="3228"/>
        <v>49.709455710558579</v>
      </c>
    </row>
    <row r="41334" spans="1:5" x14ac:dyDescent="0.35">
      <c r="A41334">
        <f t="shared" si="3229"/>
        <v>41323</v>
      </c>
      <c r="B41334">
        <f t="shared" ca="1" si="3225"/>
        <v>5.2566216956790816E-3</v>
      </c>
      <c r="C41334">
        <f t="shared" ca="1" si="3227"/>
        <v>13.792615784536439</v>
      </c>
      <c r="D41334" s="48">
        <f t="shared" ca="1" si="3226"/>
        <v>53.653721043784962</v>
      </c>
      <c r="E41334">
        <f t="shared" ca="1" si="3228"/>
        <v>41.203931363801679</v>
      </c>
    </row>
    <row r="41335" spans="1:5" x14ac:dyDescent="0.35">
      <c r="A41335">
        <f t="shared" si="3229"/>
        <v>41324</v>
      </c>
      <c r="B41335">
        <f t="shared" ca="1" si="3225"/>
        <v>4.2154971662992846E-3</v>
      </c>
      <c r="C41335">
        <f t="shared" ca="1" si="3227"/>
        <v>15.40194609754184</v>
      </c>
      <c r="D41335" s="48">
        <f t="shared" ca="1" si="3226"/>
        <v>50.680399320923144</v>
      </c>
      <c r="E41335">
        <f t="shared" ca="1" si="3228"/>
        <v>62.740794830424598</v>
      </c>
    </row>
    <row r="41336" spans="1:5" x14ac:dyDescent="0.35">
      <c r="A41336">
        <f t="shared" si="3229"/>
        <v>41325</v>
      </c>
      <c r="B41336">
        <f t="shared" ca="1" si="3225"/>
        <v>8.2339555847478953E-3</v>
      </c>
      <c r="C41336">
        <f t="shared" ca="1" si="3227"/>
        <v>11.020358940071127</v>
      </c>
      <c r="D41336" s="48">
        <f t="shared" ca="1" si="3226"/>
        <v>50.593699555837333</v>
      </c>
      <c r="E41336">
        <f t="shared" ca="1" si="3228"/>
        <v>59.132997296431419</v>
      </c>
    </row>
    <row r="41337" spans="1:5" x14ac:dyDescent="0.35">
      <c r="A41337">
        <f t="shared" si="3229"/>
        <v>41326</v>
      </c>
      <c r="B41337">
        <f t="shared" ca="1" si="3225"/>
        <v>5.4088828806112196E-3</v>
      </c>
      <c r="C41337">
        <f t="shared" ca="1" si="3227"/>
        <v>13.597097481784239</v>
      </c>
      <c r="D41337" s="48">
        <f t="shared" ca="1" si="3226"/>
        <v>54.819272244997912</v>
      </c>
      <c r="E41337">
        <f t="shared" ca="1" si="3228"/>
        <v>34.237343392316944</v>
      </c>
    </row>
    <row r="41338" spans="1:5" x14ac:dyDescent="0.35">
      <c r="A41338">
        <f t="shared" si="3229"/>
        <v>41327</v>
      </c>
      <c r="B41338">
        <f t="shared" ca="1" si="3225"/>
        <v>6.2751114705954505E-3</v>
      </c>
      <c r="C41338">
        <f t="shared" ca="1" si="3227"/>
        <v>12.623775936571908</v>
      </c>
      <c r="D41338" s="48">
        <f t="shared" ca="1" si="3226"/>
        <v>52.429858453010112</v>
      </c>
      <c r="E41338">
        <f t="shared" ca="1" si="3228"/>
        <v>38.647543631139982</v>
      </c>
    </row>
    <row r="41339" spans="1:5" x14ac:dyDescent="0.35">
      <c r="A41339">
        <f t="shared" si="3229"/>
        <v>41328</v>
      </c>
      <c r="B41339">
        <f t="shared" ca="1" si="3225"/>
        <v>4.8022796925907265E-3</v>
      </c>
      <c r="C41339">
        <f t="shared" ca="1" si="3227"/>
        <v>14.430330395131028</v>
      </c>
      <c r="D41339" s="48">
        <f t="shared" ca="1" si="3226"/>
        <v>50.881264201427001</v>
      </c>
      <c r="E41339">
        <f t="shared" ca="1" si="3228"/>
        <v>25.249913507817983</v>
      </c>
    </row>
    <row r="41340" spans="1:5" x14ac:dyDescent="0.35">
      <c r="A41340">
        <f t="shared" si="3229"/>
        <v>41329</v>
      </c>
      <c r="B41340">
        <f t="shared" ca="1" si="3225"/>
        <v>4.1761101005679006E-3</v>
      </c>
      <c r="C41340">
        <f t="shared" ca="1" si="3227"/>
        <v>15.474407524114156</v>
      </c>
      <c r="D41340" s="48">
        <f t="shared" ca="1" si="3226"/>
        <v>51.529251226995171</v>
      </c>
      <c r="E41340">
        <f t="shared" ca="1" si="3228"/>
        <v>59.002698648477477</v>
      </c>
    </row>
    <row r="41341" spans="1:5" x14ac:dyDescent="0.35">
      <c r="A41341">
        <f t="shared" si="3229"/>
        <v>41330</v>
      </c>
      <c r="B41341">
        <f t="shared" ca="1" si="3225"/>
        <v>4.3462101449412418E-3</v>
      </c>
      <c r="C41341">
        <f t="shared" ca="1" si="3227"/>
        <v>15.168569975964314</v>
      </c>
      <c r="D41341" s="48">
        <f t="shared" ca="1" si="3226"/>
        <v>50.538168780603819</v>
      </c>
      <c r="E41341">
        <f t="shared" ca="1" si="3228"/>
        <v>55.707744524765644</v>
      </c>
    </row>
    <row r="41342" spans="1:5" x14ac:dyDescent="0.35">
      <c r="A41342">
        <f t="shared" si="3229"/>
        <v>41331</v>
      </c>
      <c r="B41342">
        <f t="shared" ca="1" si="3225"/>
        <v>3.3460147492266092E-3</v>
      </c>
      <c r="C41342">
        <f t="shared" ca="1" si="3227"/>
        <v>17.287654502777009</v>
      </c>
      <c r="D41342" s="48">
        <f t="shared" ca="1" si="3226"/>
        <v>49.927340492565456</v>
      </c>
      <c r="E41342">
        <f t="shared" ca="1" si="3228"/>
        <v>67.449166697656707</v>
      </c>
    </row>
    <row r="41343" spans="1:5" x14ac:dyDescent="0.35">
      <c r="A41343">
        <f t="shared" si="3229"/>
        <v>41332</v>
      </c>
      <c r="B41343">
        <f t="shared" ca="1" si="3225"/>
        <v>5.46100753813399E-3</v>
      </c>
      <c r="C41343">
        <f t="shared" ca="1" si="3227"/>
        <v>13.532050566596174</v>
      </c>
      <c r="D41343" s="48">
        <f t="shared" ca="1" si="3226"/>
        <v>49.731378883620501</v>
      </c>
      <c r="E41343">
        <f t="shared" ca="1" si="3228"/>
        <v>59.309457010692242</v>
      </c>
    </row>
    <row r="41344" spans="1:5" x14ac:dyDescent="0.35">
      <c r="A41344">
        <f t="shared" si="3229"/>
        <v>41333</v>
      </c>
      <c r="B41344">
        <f t="shared" ca="1" si="3225"/>
        <v>3.9319980178082106E-3</v>
      </c>
      <c r="C41344">
        <f t="shared" ca="1" si="3227"/>
        <v>15.947527322455336</v>
      </c>
      <c r="D41344" s="48">
        <f t="shared" ca="1" si="3226"/>
        <v>51.252527214442999</v>
      </c>
      <c r="E41344">
        <f t="shared" ca="1" si="3228"/>
        <v>48.673946998670672</v>
      </c>
    </row>
    <row r="41345" spans="1:5" x14ac:dyDescent="0.35">
      <c r="A41345">
        <f t="shared" si="3229"/>
        <v>41334</v>
      </c>
      <c r="B41345">
        <f t="shared" ca="1" si="3225"/>
        <v>5.0575729782271076E-3</v>
      </c>
      <c r="C41345">
        <f t="shared" ca="1" si="3227"/>
        <v>14.061411600356445</v>
      </c>
      <c r="D41345" s="48">
        <f t="shared" ca="1" si="3226"/>
        <v>52.858125469486851</v>
      </c>
      <c r="E41345">
        <f t="shared" ca="1" si="3228"/>
        <v>67.976648018453247</v>
      </c>
    </row>
    <row r="41346" spans="1:5" x14ac:dyDescent="0.35">
      <c r="A41346">
        <f t="shared" si="3229"/>
        <v>41335</v>
      </c>
      <c r="B41346">
        <f t="shared" ca="1" si="3225"/>
        <v>5.8203312127265341E-3</v>
      </c>
      <c r="C41346">
        <f t="shared" ca="1" si="3227"/>
        <v>13.107689657235449</v>
      </c>
      <c r="D41346" s="48">
        <f t="shared" ca="1" si="3226"/>
        <v>49.475630265031292</v>
      </c>
      <c r="E41346">
        <f t="shared" ca="1" si="3228"/>
        <v>66.858829382054537</v>
      </c>
    </row>
    <row r="41347" spans="1:5" x14ac:dyDescent="0.35">
      <c r="A41347">
        <f t="shared" si="3229"/>
        <v>41336</v>
      </c>
      <c r="B41347">
        <f t="shared" ca="1" si="3225"/>
        <v>5.5562157283833543E-3</v>
      </c>
      <c r="C41347">
        <f t="shared" ca="1" si="3227"/>
        <v>13.415610792723049</v>
      </c>
      <c r="D41347" s="48">
        <f t="shared" ca="1" si="3226"/>
        <v>50.149827475126088</v>
      </c>
      <c r="E41347">
        <f t="shared" ca="1" si="3228"/>
        <v>49.715565067887994</v>
      </c>
    </row>
    <row r="41348" spans="1:5" x14ac:dyDescent="0.35">
      <c r="A41348">
        <f t="shared" si="3229"/>
        <v>41337</v>
      </c>
      <c r="B41348">
        <f t="shared" ca="1" si="3225"/>
        <v>4.5927863849045082E-3</v>
      </c>
      <c r="C41348">
        <f t="shared" ca="1" si="3227"/>
        <v>14.755769985926895</v>
      </c>
      <c r="D41348" s="48">
        <f t="shared" ca="1" si="3226"/>
        <v>52.337061741669785</v>
      </c>
      <c r="E41348">
        <f t="shared" ca="1" si="3228"/>
        <v>58.684369756652117</v>
      </c>
    </row>
    <row r="41349" spans="1:5" x14ac:dyDescent="0.35">
      <c r="A41349">
        <f t="shared" si="3229"/>
        <v>41338</v>
      </c>
      <c r="B41349">
        <f t="shared" ca="1" si="3225"/>
        <v>5.3729420545187258E-3</v>
      </c>
      <c r="C41349">
        <f t="shared" ca="1" si="3227"/>
        <v>13.64249871559023</v>
      </c>
      <c r="D41349" s="48">
        <f t="shared" ca="1" si="3226"/>
        <v>52.372281720707718</v>
      </c>
      <c r="E41349">
        <f t="shared" ca="1" si="3228"/>
        <v>55.78894623742675</v>
      </c>
    </row>
    <row r="41350" spans="1:5" x14ac:dyDescent="0.35">
      <c r="A41350">
        <f t="shared" si="3229"/>
        <v>41339</v>
      </c>
      <c r="B41350">
        <f t="shared" ca="1" si="3225"/>
        <v>3.2057796187537056E-3</v>
      </c>
      <c r="C41350">
        <f t="shared" ca="1" si="3227"/>
        <v>17.661727029856991</v>
      </c>
      <c r="D41350" s="48">
        <f t="shared" ca="1" si="3226"/>
        <v>48.60424511208187</v>
      </c>
      <c r="E41350">
        <f t="shared" ca="1" si="3228"/>
        <v>48.853887336385334</v>
      </c>
    </row>
    <row r="41351" spans="1:5" x14ac:dyDescent="0.35">
      <c r="A41351">
        <f t="shared" si="3229"/>
        <v>41340</v>
      </c>
      <c r="B41351">
        <f t="shared" ca="1" si="3225"/>
        <v>6.4915919273825021E-3</v>
      </c>
      <c r="C41351">
        <f t="shared" ca="1" si="3227"/>
        <v>12.411503504481251</v>
      </c>
      <c r="D41351" s="48">
        <f t="shared" ca="1" si="3226"/>
        <v>51.250294682761179</v>
      </c>
      <c r="E41351">
        <f t="shared" ca="1" si="3228"/>
        <v>46.408789744007002</v>
      </c>
    </row>
    <row r="41352" spans="1:5" x14ac:dyDescent="0.35">
      <c r="A41352">
        <f t="shared" si="3229"/>
        <v>41341</v>
      </c>
      <c r="B41352">
        <f t="shared" ca="1" si="3225"/>
        <v>5.2211803860244743E-3</v>
      </c>
      <c r="C41352">
        <f t="shared" ca="1" si="3227"/>
        <v>13.839348668116836</v>
      </c>
      <c r="D41352" s="48">
        <f t="shared" ca="1" si="3226"/>
        <v>49.427567339023817</v>
      </c>
      <c r="E41352">
        <f t="shared" ca="1" si="3228"/>
        <v>49.266363184646217</v>
      </c>
    </row>
    <row r="41353" spans="1:5" x14ac:dyDescent="0.35">
      <c r="A41353">
        <f t="shared" si="3229"/>
        <v>41342</v>
      </c>
      <c r="B41353">
        <f t="shared" ca="1" si="3225"/>
        <v>4.2546468826047418E-3</v>
      </c>
      <c r="C41353">
        <f t="shared" ca="1" si="3227"/>
        <v>15.330920773858526</v>
      </c>
      <c r="D41353" s="48">
        <f t="shared" ca="1" si="3226"/>
        <v>49.84926848622456</v>
      </c>
      <c r="E41353">
        <f t="shared" ca="1" si="3228"/>
        <v>19.820083898981178</v>
      </c>
    </row>
    <row r="41354" spans="1:5" x14ac:dyDescent="0.35">
      <c r="A41354">
        <f t="shared" si="3229"/>
        <v>41343</v>
      </c>
      <c r="B41354">
        <f t="shared" ca="1" si="3225"/>
        <v>4.9726612867225638E-3</v>
      </c>
      <c r="C41354">
        <f t="shared" ca="1" si="3227"/>
        <v>14.180957677312998</v>
      </c>
      <c r="D41354" s="48">
        <f t="shared" ca="1" si="3226"/>
        <v>51.131865791007691</v>
      </c>
      <c r="E41354">
        <f t="shared" ca="1" si="3228"/>
        <v>55.472619148101693</v>
      </c>
    </row>
    <row r="41355" spans="1:5" x14ac:dyDescent="0.35">
      <c r="A41355">
        <f t="shared" si="3229"/>
        <v>41344</v>
      </c>
      <c r="B41355">
        <f t="shared" ca="1" si="3225"/>
        <v>5.714357058250942E-3</v>
      </c>
      <c r="C41355">
        <f t="shared" ca="1" si="3227"/>
        <v>13.228673974300808</v>
      </c>
      <c r="D41355" s="48">
        <f t="shared" ca="1" si="3226"/>
        <v>52.451056494034603</v>
      </c>
      <c r="E41355">
        <f t="shared" ca="1" si="3228"/>
        <v>57.68238294200814</v>
      </c>
    </row>
    <row r="41356" spans="1:5" x14ac:dyDescent="0.35">
      <c r="A41356">
        <f t="shared" si="3229"/>
        <v>41345</v>
      </c>
      <c r="B41356">
        <f t="shared" ref="B41356:B41419" ca="1" si="3230">_xlfn.GAMMA.INV(RAND(),$B$6,$B$7)</f>
        <v>4.7956498698996253E-3</v>
      </c>
      <c r="C41356">
        <f t="shared" ca="1" si="3227"/>
        <v>14.440301670350339</v>
      </c>
      <c r="D41356" s="48">
        <f t="shared" ref="D41356:D41419" ca="1" si="3231">_xlfn.NORM.INV(RAND(),$B$4,C41356/SQRT($B$2))</f>
        <v>53.247402132461865</v>
      </c>
      <c r="E41356">
        <f t="shared" ca="1" si="3228"/>
        <v>53.333272106705301</v>
      </c>
    </row>
    <row r="41357" spans="1:5" x14ac:dyDescent="0.35">
      <c r="A41357">
        <f t="shared" si="3229"/>
        <v>41346</v>
      </c>
      <c r="B41357">
        <f t="shared" ca="1" si="3230"/>
        <v>6.3661403805392531E-3</v>
      </c>
      <c r="C41357">
        <f t="shared" ref="C41357:C41420" ca="1" si="3232">1/SQRT(B41357)</f>
        <v>12.533197819288446</v>
      </c>
      <c r="D41357" s="48">
        <f t="shared" ca="1" si="3231"/>
        <v>54.842299698716687</v>
      </c>
      <c r="E41357">
        <f t="shared" ref="E41357:E41420" ca="1" si="3233">_xlfn.NORM.INV(RAND(),D41357,C41357)</f>
        <v>45.331536420978303</v>
      </c>
    </row>
    <row r="41358" spans="1:5" x14ac:dyDescent="0.35">
      <c r="A41358">
        <f t="shared" ref="A41358:A41421" si="3234">A41357+1</f>
        <v>41347</v>
      </c>
      <c r="B41358">
        <f t="shared" ca="1" si="3230"/>
        <v>3.2227466399032049E-3</v>
      </c>
      <c r="C41358">
        <f t="shared" ca="1" si="3232"/>
        <v>17.615173206267279</v>
      </c>
      <c r="D41358" s="48">
        <f t="shared" ca="1" si="3231"/>
        <v>50.958082648026043</v>
      </c>
      <c r="E41358">
        <f t="shared" ca="1" si="3233"/>
        <v>67.14116326985642</v>
      </c>
    </row>
    <row r="41359" spans="1:5" x14ac:dyDescent="0.35">
      <c r="A41359">
        <f t="shared" si="3234"/>
        <v>41348</v>
      </c>
      <c r="B41359">
        <f t="shared" ca="1" si="3230"/>
        <v>4.7870396334731818E-3</v>
      </c>
      <c r="C41359">
        <f t="shared" ca="1" si="3232"/>
        <v>14.453282401918159</v>
      </c>
      <c r="D41359" s="48">
        <f t="shared" ca="1" si="3231"/>
        <v>51.058924478119366</v>
      </c>
      <c r="E41359">
        <f t="shared" ca="1" si="3233"/>
        <v>68.260239533576097</v>
      </c>
    </row>
    <row r="41360" spans="1:5" x14ac:dyDescent="0.35">
      <c r="A41360">
        <f t="shared" si="3234"/>
        <v>41349</v>
      </c>
      <c r="B41360">
        <f t="shared" ca="1" si="3230"/>
        <v>5.4255632358870811E-3</v>
      </c>
      <c r="C41360">
        <f t="shared" ca="1" si="3232"/>
        <v>13.576179929334382</v>
      </c>
      <c r="D41360" s="48">
        <f t="shared" ca="1" si="3231"/>
        <v>49.509626745180682</v>
      </c>
      <c r="E41360">
        <f t="shared" ca="1" si="3233"/>
        <v>44.446774516322627</v>
      </c>
    </row>
    <row r="41361" spans="1:5" x14ac:dyDescent="0.35">
      <c r="A41361">
        <f t="shared" si="3234"/>
        <v>41350</v>
      </c>
      <c r="B41361">
        <f t="shared" ca="1" si="3230"/>
        <v>5.6865670554061484E-3</v>
      </c>
      <c r="C41361">
        <f t="shared" ca="1" si="3232"/>
        <v>13.260958552700075</v>
      </c>
      <c r="D41361" s="48">
        <f t="shared" ca="1" si="3231"/>
        <v>50.499891338833883</v>
      </c>
      <c r="E41361">
        <f t="shared" ca="1" si="3233"/>
        <v>61.288611364904398</v>
      </c>
    </row>
    <row r="41362" spans="1:5" x14ac:dyDescent="0.35">
      <c r="A41362">
        <f t="shared" si="3234"/>
        <v>41351</v>
      </c>
      <c r="B41362">
        <f t="shared" ca="1" si="3230"/>
        <v>3.1912314960234507E-3</v>
      </c>
      <c r="C41362">
        <f t="shared" ca="1" si="3232"/>
        <v>17.701939217451041</v>
      </c>
      <c r="D41362" s="48">
        <f t="shared" ca="1" si="3231"/>
        <v>54.745717653663341</v>
      </c>
      <c r="E41362">
        <f t="shared" ca="1" si="3233"/>
        <v>46.749536632171498</v>
      </c>
    </row>
    <row r="41363" spans="1:5" x14ac:dyDescent="0.35">
      <c r="A41363">
        <f t="shared" si="3234"/>
        <v>41352</v>
      </c>
      <c r="B41363">
        <f t="shared" ca="1" si="3230"/>
        <v>4.6125241862660553E-3</v>
      </c>
      <c r="C41363">
        <f t="shared" ca="1" si="3232"/>
        <v>14.724164872624286</v>
      </c>
      <c r="D41363" s="48">
        <f t="shared" ca="1" si="3231"/>
        <v>51.584916304855554</v>
      </c>
      <c r="E41363">
        <f t="shared" ca="1" si="3233"/>
        <v>57.61739062928109</v>
      </c>
    </row>
    <row r="41364" spans="1:5" x14ac:dyDescent="0.35">
      <c r="A41364">
        <f t="shared" si="3234"/>
        <v>41353</v>
      </c>
      <c r="B41364">
        <f t="shared" ca="1" si="3230"/>
        <v>4.2191546673108144E-3</v>
      </c>
      <c r="C41364">
        <f t="shared" ca="1" si="3232"/>
        <v>15.395268830224369</v>
      </c>
      <c r="D41364" s="48">
        <f t="shared" ca="1" si="3231"/>
        <v>50.712819008112376</v>
      </c>
      <c r="E41364">
        <f t="shared" ca="1" si="3233"/>
        <v>63.290300144932239</v>
      </c>
    </row>
    <row r="41365" spans="1:5" x14ac:dyDescent="0.35">
      <c r="A41365">
        <f t="shared" si="3234"/>
        <v>41354</v>
      </c>
      <c r="B41365">
        <f t="shared" ca="1" si="3230"/>
        <v>4.8085928166426983E-3</v>
      </c>
      <c r="C41365">
        <f t="shared" ca="1" si="3232"/>
        <v>14.420854609792334</v>
      </c>
      <c r="D41365" s="48">
        <f t="shared" ca="1" si="3231"/>
        <v>50.888032047310638</v>
      </c>
      <c r="E41365">
        <f t="shared" ca="1" si="3233"/>
        <v>37.405214710016438</v>
      </c>
    </row>
    <row r="41366" spans="1:5" x14ac:dyDescent="0.35">
      <c r="A41366">
        <f t="shared" si="3234"/>
        <v>41355</v>
      </c>
      <c r="B41366">
        <f t="shared" ca="1" si="3230"/>
        <v>4.233344092679012E-3</v>
      </c>
      <c r="C41366">
        <f t="shared" ca="1" si="3232"/>
        <v>15.36944605604838</v>
      </c>
      <c r="D41366" s="48">
        <f t="shared" ca="1" si="3231"/>
        <v>51.848690310713607</v>
      </c>
      <c r="E41366">
        <f t="shared" ca="1" si="3233"/>
        <v>60.524667562129565</v>
      </c>
    </row>
    <row r="41367" spans="1:5" x14ac:dyDescent="0.35">
      <c r="A41367">
        <f t="shared" si="3234"/>
        <v>41356</v>
      </c>
      <c r="B41367">
        <f t="shared" ca="1" si="3230"/>
        <v>3.5683328796177307E-3</v>
      </c>
      <c r="C41367">
        <f t="shared" ca="1" si="3232"/>
        <v>16.740457365115521</v>
      </c>
      <c r="D41367" s="48">
        <f t="shared" ca="1" si="3231"/>
        <v>50.063953018884511</v>
      </c>
      <c r="E41367">
        <f t="shared" ca="1" si="3233"/>
        <v>81.281318945241679</v>
      </c>
    </row>
    <row r="41368" spans="1:5" x14ac:dyDescent="0.35">
      <c r="A41368">
        <f t="shared" si="3234"/>
        <v>41357</v>
      </c>
      <c r="B41368">
        <f t="shared" ca="1" si="3230"/>
        <v>5.4626818370377096E-3</v>
      </c>
      <c r="C41368">
        <f t="shared" ca="1" si="3232"/>
        <v>13.529976637120996</v>
      </c>
      <c r="D41368" s="48">
        <f t="shared" ca="1" si="3231"/>
        <v>50.765731283849981</v>
      </c>
      <c r="E41368">
        <f t="shared" ca="1" si="3233"/>
        <v>68.784070483987279</v>
      </c>
    </row>
    <row r="41369" spans="1:5" x14ac:dyDescent="0.35">
      <c r="A41369">
        <f t="shared" si="3234"/>
        <v>41358</v>
      </c>
      <c r="B41369">
        <f t="shared" ca="1" si="3230"/>
        <v>2.8793299033411783E-3</v>
      </c>
      <c r="C41369">
        <f t="shared" ca="1" si="3232"/>
        <v>18.636067988432032</v>
      </c>
      <c r="D41369" s="48">
        <f t="shared" ca="1" si="3231"/>
        <v>51.280676567705058</v>
      </c>
      <c r="E41369">
        <f t="shared" ca="1" si="3233"/>
        <v>50.099540669817486</v>
      </c>
    </row>
    <row r="41370" spans="1:5" x14ac:dyDescent="0.35">
      <c r="A41370">
        <f t="shared" si="3234"/>
        <v>41359</v>
      </c>
      <c r="B41370">
        <f t="shared" ca="1" si="3230"/>
        <v>4.5498205333040749E-3</v>
      </c>
      <c r="C41370">
        <f t="shared" ca="1" si="3232"/>
        <v>14.825278714543305</v>
      </c>
      <c r="D41370" s="48">
        <f t="shared" ca="1" si="3231"/>
        <v>53.059265163000525</v>
      </c>
      <c r="E41370">
        <f t="shared" ca="1" si="3233"/>
        <v>36.335800016630053</v>
      </c>
    </row>
    <row r="41371" spans="1:5" x14ac:dyDescent="0.35">
      <c r="A41371">
        <f t="shared" si="3234"/>
        <v>41360</v>
      </c>
      <c r="B41371">
        <f t="shared" ca="1" si="3230"/>
        <v>4.9914912296983678E-3</v>
      </c>
      <c r="C41371">
        <f t="shared" ca="1" si="3232"/>
        <v>14.154184222086645</v>
      </c>
      <c r="D41371" s="48">
        <f t="shared" ca="1" si="3231"/>
        <v>52.670790533728812</v>
      </c>
      <c r="E41371">
        <f t="shared" ca="1" si="3233"/>
        <v>56.221391993782788</v>
      </c>
    </row>
    <row r="41372" spans="1:5" x14ac:dyDescent="0.35">
      <c r="A41372">
        <f t="shared" si="3234"/>
        <v>41361</v>
      </c>
      <c r="B41372">
        <f t="shared" ca="1" si="3230"/>
        <v>3.8438129936353422E-3</v>
      </c>
      <c r="C41372">
        <f t="shared" ca="1" si="3232"/>
        <v>16.129424602204054</v>
      </c>
      <c r="D41372" s="48">
        <f t="shared" ca="1" si="3231"/>
        <v>50.208197273173674</v>
      </c>
      <c r="E41372">
        <f t="shared" ca="1" si="3233"/>
        <v>53.790564060408329</v>
      </c>
    </row>
    <row r="41373" spans="1:5" x14ac:dyDescent="0.35">
      <c r="A41373">
        <f t="shared" si="3234"/>
        <v>41362</v>
      </c>
      <c r="B41373">
        <f t="shared" ca="1" si="3230"/>
        <v>4.9998431377650662E-3</v>
      </c>
      <c r="C41373">
        <f t="shared" ca="1" si="3232"/>
        <v>14.142357465650825</v>
      </c>
      <c r="D41373" s="48">
        <f t="shared" ca="1" si="3231"/>
        <v>51.648216575152261</v>
      </c>
      <c r="E41373">
        <f t="shared" ca="1" si="3233"/>
        <v>69.123632748999356</v>
      </c>
    </row>
    <row r="41374" spans="1:5" x14ac:dyDescent="0.35">
      <c r="A41374">
        <f t="shared" si="3234"/>
        <v>41363</v>
      </c>
      <c r="B41374">
        <f t="shared" ca="1" si="3230"/>
        <v>4.7612503576877517E-3</v>
      </c>
      <c r="C41374">
        <f t="shared" ca="1" si="3232"/>
        <v>14.492372586726132</v>
      </c>
      <c r="D41374" s="48">
        <f t="shared" ca="1" si="3231"/>
        <v>50.004364664503036</v>
      </c>
      <c r="E41374">
        <f t="shared" ca="1" si="3233"/>
        <v>36.37491212816964</v>
      </c>
    </row>
    <row r="41375" spans="1:5" x14ac:dyDescent="0.35">
      <c r="A41375">
        <f t="shared" si="3234"/>
        <v>41364</v>
      </c>
      <c r="B41375">
        <f t="shared" ca="1" si="3230"/>
        <v>3.3681728589797684E-3</v>
      </c>
      <c r="C41375">
        <f t="shared" ca="1" si="3232"/>
        <v>17.230695752093631</v>
      </c>
      <c r="D41375" s="48">
        <f t="shared" ca="1" si="3231"/>
        <v>51.98651074069474</v>
      </c>
      <c r="E41375">
        <f t="shared" ca="1" si="3233"/>
        <v>60.675356183286986</v>
      </c>
    </row>
    <row r="41376" spans="1:5" x14ac:dyDescent="0.35">
      <c r="A41376">
        <f t="shared" si="3234"/>
        <v>41365</v>
      </c>
      <c r="B41376">
        <f t="shared" ca="1" si="3230"/>
        <v>3.9731902989682231E-3</v>
      </c>
      <c r="C41376">
        <f t="shared" ca="1" si="3232"/>
        <v>15.864643479161916</v>
      </c>
      <c r="D41376" s="48">
        <f t="shared" ca="1" si="3231"/>
        <v>54.457657583323595</v>
      </c>
      <c r="E41376">
        <f t="shared" ca="1" si="3233"/>
        <v>41.92251809176993</v>
      </c>
    </row>
    <row r="41377" spans="1:5" x14ac:dyDescent="0.35">
      <c r="A41377">
        <f t="shared" si="3234"/>
        <v>41366</v>
      </c>
      <c r="B41377">
        <f t="shared" ca="1" si="3230"/>
        <v>5.6547383075457192E-3</v>
      </c>
      <c r="C41377">
        <f t="shared" ca="1" si="3232"/>
        <v>13.298227070743355</v>
      </c>
      <c r="D41377" s="48">
        <f t="shared" ca="1" si="3231"/>
        <v>51.972037232185215</v>
      </c>
      <c r="E41377">
        <f t="shared" ca="1" si="3233"/>
        <v>39.985693313240724</v>
      </c>
    </row>
    <row r="41378" spans="1:5" x14ac:dyDescent="0.35">
      <c r="A41378">
        <f t="shared" si="3234"/>
        <v>41367</v>
      </c>
      <c r="B41378">
        <f t="shared" ca="1" si="3230"/>
        <v>3.6691351396035024E-3</v>
      </c>
      <c r="C41378">
        <f t="shared" ca="1" si="3232"/>
        <v>16.508900351806737</v>
      </c>
      <c r="D41378" s="48">
        <f t="shared" ca="1" si="3231"/>
        <v>50.537482284726238</v>
      </c>
      <c r="E41378">
        <f t="shared" ca="1" si="3233"/>
        <v>60.490959670973041</v>
      </c>
    </row>
    <row r="41379" spans="1:5" x14ac:dyDescent="0.35">
      <c r="A41379">
        <f t="shared" si="3234"/>
        <v>41368</v>
      </c>
      <c r="B41379">
        <f t="shared" ca="1" si="3230"/>
        <v>3.9863803604075591E-3</v>
      </c>
      <c r="C41379">
        <f t="shared" ca="1" si="3232"/>
        <v>15.838375413208517</v>
      </c>
      <c r="D41379" s="48">
        <f t="shared" ca="1" si="3231"/>
        <v>50.207213993493319</v>
      </c>
      <c r="E41379">
        <f t="shared" ca="1" si="3233"/>
        <v>31.376026487432874</v>
      </c>
    </row>
    <row r="41380" spans="1:5" x14ac:dyDescent="0.35">
      <c r="A41380">
        <f t="shared" si="3234"/>
        <v>41369</v>
      </c>
      <c r="B41380">
        <f t="shared" ca="1" si="3230"/>
        <v>4.4887225691947353E-3</v>
      </c>
      <c r="C41380">
        <f t="shared" ca="1" si="3232"/>
        <v>14.925834367367889</v>
      </c>
      <c r="D41380" s="48">
        <f t="shared" ca="1" si="3231"/>
        <v>52.174203701954916</v>
      </c>
      <c r="E41380">
        <f t="shared" ca="1" si="3233"/>
        <v>48.250103688162298</v>
      </c>
    </row>
    <row r="41381" spans="1:5" x14ac:dyDescent="0.35">
      <c r="A41381">
        <f t="shared" si="3234"/>
        <v>41370</v>
      </c>
      <c r="B41381">
        <f t="shared" ca="1" si="3230"/>
        <v>4.0032987148539579E-3</v>
      </c>
      <c r="C41381">
        <f t="shared" ca="1" si="3232"/>
        <v>15.804872672858625</v>
      </c>
      <c r="D41381" s="48">
        <f t="shared" ca="1" si="3231"/>
        <v>51.219884134080836</v>
      </c>
      <c r="E41381">
        <f t="shared" ca="1" si="3233"/>
        <v>51.989145933414669</v>
      </c>
    </row>
    <row r="41382" spans="1:5" x14ac:dyDescent="0.35">
      <c r="A41382">
        <f t="shared" si="3234"/>
        <v>41371</v>
      </c>
      <c r="B41382">
        <f t="shared" ca="1" si="3230"/>
        <v>5.2554333141672073E-3</v>
      </c>
      <c r="C41382">
        <f t="shared" ca="1" si="3232"/>
        <v>13.79417511962156</v>
      </c>
      <c r="D41382" s="48">
        <f t="shared" ca="1" si="3231"/>
        <v>48.435942316933769</v>
      </c>
      <c r="E41382">
        <f t="shared" ca="1" si="3233"/>
        <v>50.624952224353059</v>
      </c>
    </row>
    <row r="41383" spans="1:5" x14ac:dyDescent="0.35">
      <c r="A41383">
        <f t="shared" si="3234"/>
        <v>41372</v>
      </c>
      <c r="B41383">
        <f t="shared" ca="1" si="3230"/>
        <v>6.5986381482908071E-3</v>
      </c>
      <c r="C41383">
        <f t="shared" ca="1" si="3232"/>
        <v>12.310419236599417</v>
      </c>
      <c r="D41383" s="48">
        <f t="shared" ca="1" si="3231"/>
        <v>52.882947595677734</v>
      </c>
      <c r="E41383">
        <f t="shared" ca="1" si="3233"/>
        <v>66.321780084849536</v>
      </c>
    </row>
    <row r="41384" spans="1:5" x14ac:dyDescent="0.35">
      <c r="A41384">
        <f t="shared" si="3234"/>
        <v>41373</v>
      </c>
      <c r="B41384">
        <f t="shared" ca="1" si="3230"/>
        <v>5.3934580279888962E-3</v>
      </c>
      <c r="C41384">
        <f t="shared" ca="1" si="3232"/>
        <v>13.616526898190491</v>
      </c>
      <c r="D41384" s="48">
        <f t="shared" ca="1" si="3231"/>
        <v>51.288234056523628</v>
      </c>
      <c r="E41384">
        <f t="shared" ca="1" si="3233"/>
        <v>57.520829579268579</v>
      </c>
    </row>
    <row r="41385" spans="1:5" x14ac:dyDescent="0.35">
      <c r="A41385">
        <f t="shared" si="3234"/>
        <v>41374</v>
      </c>
      <c r="B41385">
        <f t="shared" ca="1" si="3230"/>
        <v>5.5048084979908238E-3</v>
      </c>
      <c r="C41385">
        <f t="shared" ca="1" si="3232"/>
        <v>13.478106768335129</v>
      </c>
      <c r="D41385" s="48">
        <f t="shared" ca="1" si="3231"/>
        <v>55.432908943871979</v>
      </c>
      <c r="E41385">
        <f t="shared" ca="1" si="3233"/>
        <v>68.945494541525889</v>
      </c>
    </row>
    <row r="41386" spans="1:5" x14ac:dyDescent="0.35">
      <c r="A41386">
        <f t="shared" si="3234"/>
        <v>41375</v>
      </c>
      <c r="B41386">
        <f t="shared" ca="1" si="3230"/>
        <v>5.8937113354259798E-3</v>
      </c>
      <c r="C41386">
        <f t="shared" ca="1" si="3232"/>
        <v>13.02583490706467</v>
      </c>
      <c r="D41386" s="48">
        <f t="shared" ca="1" si="3231"/>
        <v>49.491913939612623</v>
      </c>
      <c r="E41386">
        <f t="shared" ca="1" si="3233"/>
        <v>45.336577953556208</v>
      </c>
    </row>
    <row r="41387" spans="1:5" x14ac:dyDescent="0.35">
      <c r="A41387">
        <f t="shared" si="3234"/>
        <v>41376</v>
      </c>
      <c r="B41387">
        <f t="shared" ca="1" si="3230"/>
        <v>6.9897665736183452E-3</v>
      </c>
      <c r="C41387">
        <f t="shared" ca="1" si="3232"/>
        <v>11.961032315624601</v>
      </c>
      <c r="D41387" s="48">
        <f t="shared" ca="1" si="3231"/>
        <v>51.922718062275699</v>
      </c>
      <c r="E41387">
        <f t="shared" ca="1" si="3233"/>
        <v>46.240099323534047</v>
      </c>
    </row>
    <row r="41388" spans="1:5" x14ac:dyDescent="0.35">
      <c r="A41388">
        <f t="shared" si="3234"/>
        <v>41377</v>
      </c>
      <c r="B41388">
        <f t="shared" ca="1" si="3230"/>
        <v>5.2860618152614867E-3</v>
      </c>
      <c r="C41388">
        <f t="shared" ca="1" si="3232"/>
        <v>13.754153955752043</v>
      </c>
      <c r="D41388" s="48">
        <f t="shared" ca="1" si="3231"/>
        <v>50.452204569316265</v>
      </c>
      <c r="E41388">
        <f t="shared" ca="1" si="3233"/>
        <v>58.735935126637379</v>
      </c>
    </row>
    <row r="41389" spans="1:5" x14ac:dyDescent="0.35">
      <c r="A41389">
        <f t="shared" si="3234"/>
        <v>41378</v>
      </c>
      <c r="B41389">
        <f t="shared" ca="1" si="3230"/>
        <v>5.0991297343891693E-3</v>
      </c>
      <c r="C41389">
        <f t="shared" ca="1" si="3232"/>
        <v>14.003995714381622</v>
      </c>
      <c r="D41389" s="48">
        <f t="shared" ca="1" si="3231"/>
        <v>54.878401440312146</v>
      </c>
      <c r="E41389">
        <f t="shared" ca="1" si="3233"/>
        <v>61.32508169803868</v>
      </c>
    </row>
    <row r="41390" spans="1:5" x14ac:dyDescent="0.35">
      <c r="A41390">
        <f t="shared" si="3234"/>
        <v>41379</v>
      </c>
      <c r="B41390">
        <f t="shared" ca="1" si="3230"/>
        <v>4.9733153129763279E-3</v>
      </c>
      <c r="C41390">
        <f t="shared" ca="1" si="3232"/>
        <v>14.180025198374537</v>
      </c>
      <c r="D41390" s="48">
        <f t="shared" ca="1" si="3231"/>
        <v>49.652369805024421</v>
      </c>
      <c r="E41390">
        <f t="shared" ca="1" si="3233"/>
        <v>32.552962375865022</v>
      </c>
    </row>
    <row r="41391" spans="1:5" x14ac:dyDescent="0.35">
      <c r="A41391">
        <f t="shared" si="3234"/>
        <v>41380</v>
      </c>
      <c r="B41391">
        <f t="shared" ca="1" si="3230"/>
        <v>6.4446211954506637E-3</v>
      </c>
      <c r="C41391">
        <f t="shared" ca="1" si="3232"/>
        <v>12.456651155692329</v>
      </c>
      <c r="D41391" s="48">
        <f t="shared" ca="1" si="3231"/>
        <v>51.010407042919745</v>
      </c>
      <c r="E41391">
        <f t="shared" ca="1" si="3233"/>
        <v>70.21793624810546</v>
      </c>
    </row>
    <row r="41392" spans="1:5" x14ac:dyDescent="0.35">
      <c r="A41392">
        <f t="shared" si="3234"/>
        <v>41381</v>
      </c>
      <c r="B41392">
        <f t="shared" ca="1" si="3230"/>
        <v>4.9600613296426543E-3</v>
      </c>
      <c r="C41392">
        <f t="shared" ca="1" si="3232"/>
        <v>14.198958072473719</v>
      </c>
      <c r="D41392" s="48">
        <f t="shared" ca="1" si="3231"/>
        <v>52.222705400855105</v>
      </c>
      <c r="E41392">
        <f t="shared" ca="1" si="3233"/>
        <v>26.869306735412181</v>
      </c>
    </row>
    <row r="41393" spans="1:5" x14ac:dyDescent="0.35">
      <c r="A41393">
        <f t="shared" si="3234"/>
        <v>41382</v>
      </c>
      <c r="B41393">
        <f t="shared" ca="1" si="3230"/>
        <v>3.2328369629650044E-3</v>
      </c>
      <c r="C41393">
        <f t="shared" ca="1" si="3232"/>
        <v>17.58766150370732</v>
      </c>
      <c r="D41393" s="48">
        <f t="shared" ca="1" si="3231"/>
        <v>53.310549549532084</v>
      </c>
      <c r="E41393">
        <f t="shared" ca="1" si="3233"/>
        <v>97.198868522677103</v>
      </c>
    </row>
    <row r="41394" spans="1:5" x14ac:dyDescent="0.35">
      <c r="A41394">
        <f t="shared" si="3234"/>
        <v>41383</v>
      </c>
      <c r="B41394">
        <f t="shared" ca="1" si="3230"/>
        <v>3.8850168064388851E-3</v>
      </c>
      <c r="C41394">
        <f t="shared" ca="1" si="3232"/>
        <v>16.043663668136173</v>
      </c>
      <c r="D41394" s="48">
        <f t="shared" ca="1" si="3231"/>
        <v>50.944290171050838</v>
      </c>
      <c r="E41394">
        <f t="shared" ca="1" si="3233"/>
        <v>64.415734690201546</v>
      </c>
    </row>
    <row r="41395" spans="1:5" x14ac:dyDescent="0.35">
      <c r="A41395">
        <f t="shared" si="3234"/>
        <v>41384</v>
      </c>
      <c r="B41395">
        <f t="shared" ca="1" si="3230"/>
        <v>5.2389641946853681E-3</v>
      </c>
      <c r="C41395">
        <f t="shared" ca="1" si="3232"/>
        <v>13.815839675025028</v>
      </c>
      <c r="D41395" s="48">
        <f t="shared" ca="1" si="3231"/>
        <v>51.705261267164119</v>
      </c>
      <c r="E41395">
        <f t="shared" ca="1" si="3233"/>
        <v>43.405938320227669</v>
      </c>
    </row>
    <row r="41396" spans="1:5" x14ac:dyDescent="0.35">
      <c r="A41396">
        <f t="shared" si="3234"/>
        <v>41385</v>
      </c>
      <c r="B41396">
        <f t="shared" ca="1" si="3230"/>
        <v>5.061975620481063E-3</v>
      </c>
      <c r="C41396">
        <f t="shared" ca="1" si="3232"/>
        <v>14.05529532913051</v>
      </c>
      <c r="D41396" s="48">
        <f t="shared" ca="1" si="3231"/>
        <v>50.013093378488954</v>
      </c>
      <c r="E41396">
        <f t="shared" ca="1" si="3233"/>
        <v>40.922507198485718</v>
      </c>
    </row>
    <row r="41397" spans="1:5" x14ac:dyDescent="0.35">
      <c r="A41397">
        <f t="shared" si="3234"/>
        <v>41386</v>
      </c>
      <c r="B41397">
        <f t="shared" ca="1" si="3230"/>
        <v>4.6893966247229125E-3</v>
      </c>
      <c r="C41397">
        <f t="shared" ca="1" si="3232"/>
        <v>14.602980885624447</v>
      </c>
      <c r="D41397" s="48">
        <f t="shared" ca="1" si="3231"/>
        <v>50.999127513827773</v>
      </c>
      <c r="E41397">
        <f t="shared" ca="1" si="3233"/>
        <v>68.283054702166169</v>
      </c>
    </row>
    <row r="41398" spans="1:5" x14ac:dyDescent="0.35">
      <c r="A41398">
        <f t="shared" si="3234"/>
        <v>41387</v>
      </c>
      <c r="B41398">
        <f t="shared" ca="1" si="3230"/>
        <v>4.2294139777873021E-3</v>
      </c>
      <c r="C41398">
        <f t="shared" ca="1" si="3232"/>
        <v>15.376585303159947</v>
      </c>
      <c r="D41398" s="48">
        <f t="shared" ca="1" si="3231"/>
        <v>50.748576352079226</v>
      </c>
      <c r="E41398">
        <f t="shared" ca="1" si="3233"/>
        <v>48.751737867461749</v>
      </c>
    </row>
    <row r="41399" spans="1:5" x14ac:dyDescent="0.35">
      <c r="A41399">
        <f t="shared" si="3234"/>
        <v>41388</v>
      </c>
      <c r="B41399">
        <f t="shared" ca="1" si="3230"/>
        <v>3.6869594848527405E-3</v>
      </c>
      <c r="C41399">
        <f t="shared" ca="1" si="3232"/>
        <v>16.468946448292069</v>
      </c>
      <c r="D41399" s="48">
        <f t="shared" ca="1" si="3231"/>
        <v>49.323181629592419</v>
      </c>
      <c r="E41399">
        <f t="shared" ca="1" si="3233"/>
        <v>55.41623694817897</v>
      </c>
    </row>
    <row r="41400" spans="1:5" x14ac:dyDescent="0.35">
      <c r="A41400">
        <f t="shared" si="3234"/>
        <v>41389</v>
      </c>
      <c r="B41400">
        <f t="shared" ca="1" si="3230"/>
        <v>4.3198594327164101E-3</v>
      </c>
      <c r="C41400">
        <f t="shared" ca="1" si="3232"/>
        <v>15.21476302274842</v>
      </c>
      <c r="D41400" s="48">
        <f t="shared" ca="1" si="3231"/>
        <v>52.516656284827022</v>
      </c>
      <c r="E41400">
        <f t="shared" ca="1" si="3233"/>
        <v>56.111866595395369</v>
      </c>
    </row>
    <row r="41401" spans="1:5" x14ac:dyDescent="0.35">
      <c r="A41401">
        <f t="shared" si="3234"/>
        <v>41390</v>
      </c>
      <c r="B41401">
        <f t="shared" ca="1" si="3230"/>
        <v>4.8979480698666741E-3</v>
      </c>
      <c r="C41401">
        <f t="shared" ca="1" si="3232"/>
        <v>14.288706377273941</v>
      </c>
      <c r="D41401" s="48">
        <f t="shared" ca="1" si="3231"/>
        <v>54.265939514298495</v>
      </c>
      <c r="E41401">
        <f t="shared" ca="1" si="3233"/>
        <v>72.059600581402051</v>
      </c>
    </row>
    <row r="41402" spans="1:5" x14ac:dyDescent="0.35">
      <c r="A41402">
        <f t="shared" si="3234"/>
        <v>41391</v>
      </c>
      <c r="B41402">
        <f t="shared" ca="1" si="3230"/>
        <v>3.8706012674786013E-3</v>
      </c>
      <c r="C41402">
        <f t="shared" ca="1" si="3232"/>
        <v>16.073512146666673</v>
      </c>
      <c r="D41402" s="48">
        <f t="shared" ca="1" si="3231"/>
        <v>52.441682740572929</v>
      </c>
      <c r="E41402">
        <f t="shared" ca="1" si="3233"/>
        <v>65.098667738192376</v>
      </c>
    </row>
    <row r="41403" spans="1:5" x14ac:dyDescent="0.35">
      <c r="A41403">
        <f t="shared" si="3234"/>
        <v>41392</v>
      </c>
      <c r="B41403">
        <f t="shared" ca="1" si="3230"/>
        <v>3.3493279681333916E-3</v>
      </c>
      <c r="C41403">
        <f t="shared" ca="1" si="3232"/>
        <v>17.279101748854984</v>
      </c>
      <c r="D41403" s="48">
        <f t="shared" ca="1" si="3231"/>
        <v>48.556551155301499</v>
      </c>
      <c r="E41403">
        <f t="shared" ca="1" si="3233"/>
        <v>30.694978730234457</v>
      </c>
    </row>
    <row r="41404" spans="1:5" x14ac:dyDescent="0.35">
      <c r="A41404">
        <f t="shared" si="3234"/>
        <v>41393</v>
      </c>
      <c r="B41404">
        <f t="shared" ca="1" si="3230"/>
        <v>4.3057608728061135E-3</v>
      </c>
      <c r="C41404">
        <f t="shared" ca="1" si="3232"/>
        <v>15.239651880860292</v>
      </c>
      <c r="D41404" s="48">
        <f t="shared" ca="1" si="3231"/>
        <v>51.468890702606608</v>
      </c>
      <c r="E41404">
        <f t="shared" ca="1" si="3233"/>
        <v>55.90557620458253</v>
      </c>
    </row>
    <row r="41405" spans="1:5" x14ac:dyDescent="0.35">
      <c r="A41405">
        <f t="shared" si="3234"/>
        <v>41394</v>
      </c>
      <c r="B41405">
        <f t="shared" ca="1" si="3230"/>
        <v>4.6027516970886268E-3</v>
      </c>
      <c r="C41405">
        <f t="shared" ca="1" si="3232"/>
        <v>14.739787640822387</v>
      </c>
      <c r="D41405" s="48">
        <f t="shared" ca="1" si="3231"/>
        <v>51.351612775825828</v>
      </c>
      <c r="E41405">
        <f t="shared" ca="1" si="3233"/>
        <v>61.561501914643124</v>
      </c>
    </row>
    <row r="41406" spans="1:5" x14ac:dyDescent="0.35">
      <c r="A41406">
        <f t="shared" si="3234"/>
        <v>41395</v>
      </c>
      <c r="B41406">
        <f t="shared" ca="1" si="3230"/>
        <v>3.6434517216762867E-3</v>
      </c>
      <c r="C41406">
        <f t="shared" ca="1" si="3232"/>
        <v>16.566985433999911</v>
      </c>
      <c r="D41406" s="48">
        <f t="shared" ca="1" si="3231"/>
        <v>54.320363650548508</v>
      </c>
      <c r="E41406">
        <f t="shared" ca="1" si="3233"/>
        <v>79.209638189177852</v>
      </c>
    </row>
    <row r="41407" spans="1:5" x14ac:dyDescent="0.35">
      <c r="A41407">
        <f t="shared" si="3234"/>
        <v>41396</v>
      </c>
      <c r="B41407">
        <f t="shared" ca="1" si="3230"/>
        <v>5.6640667101128771E-3</v>
      </c>
      <c r="C41407">
        <f t="shared" ca="1" si="3232"/>
        <v>13.287271838366882</v>
      </c>
      <c r="D41407" s="48">
        <f t="shared" ca="1" si="3231"/>
        <v>52.099790613111416</v>
      </c>
      <c r="E41407">
        <f t="shared" ca="1" si="3233"/>
        <v>56.459897111991687</v>
      </c>
    </row>
    <row r="41408" spans="1:5" x14ac:dyDescent="0.35">
      <c r="A41408">
        <f t="shared" si="3234"/>
        <v>41397</v>
      </c>
      <c r="B41408">
        <f t="shared" ca="1" si="3230"/>
        <v>4.2667565146071885E-3</v>
      </c>
      <c r="C41408">
        <f t="shared" ca="1" si="3232"/>
        <v>15.309149702356116</v>
      </c>
      <c r="D41408" s="48">
        <f t="shared" ca="1" si="3231"/>
        <v>54.34432756191709</v>
      </c>
      <c r="E41408">
        <f t="shared" ca="1" si="3233"/>
        <v>65.584119114387974</v>
      </c>
    </row>
    <row r="41409" spans="1:5" x14ac:dyDescent="0.35">
      <c r="A41409">
        <f t="shared" si="3234"/>
        <v>41398</v>
      </c>
      <c r="B41409">
        <f t="shared" ca="1" si="3230"/>
        <v>4.0994228195316909E-3</v>
      </c>
      <c r="C41409">
        <f t="shared" ca="1" si="3232"/>
        <v>15.618475578657323</v>
      </c>
      <c r="D41409" s="48">
        <f t="shared" ca="1" si="3231"/>
        <v>51.1316438326892</v>
      </c>
      <c r="E41409">
        <f t="shared" ca="1" si="3233"/>
        <v>40.900257466370306</v>
      </c>
    </row>
    <row r="41410" spans="1:5" x14ac:dyDescent="0.35">
      <c r="A41410">
        <f t="shared" si="3234"/>
        <v>41399</v>
      </c>
      <c r="B41410">
        <f t="shared" ca="1" si="3230"/>
        <v>3.7520743408075942E-3</v>
      </c>
      <c r="C41410">
        <f t="shared" ca="1" si="3232"/>
        <v>16.325416978976214</v>
      </c>
      <c r="D41410" s="48">
        <f t="shared" ca="1" si="3231"/>
        <v>46.441050438068714</v>
      </c>
      <c r="E41410">
        <f t="shared" ca="1" si="3233"/>
        <v>44.234506669343361</v>
      </c>
    </row>
    <row r="41411" spans="1:5" x14ac:dyDescent="0.35">
      <c r="A41411">
        <f t="shared" si="3234"/>
        <v>41400</v>
      </c>
      <c r="B41411">
        <f t="shared" ca="1" si="3230"/>
        <v>5.4132561819354389E-3</v>
      </c>
      <c r="C41411">
        <f t="shared" ca="1" si="3232"/>
        <v>13.59160391032073</v>
      </c>
      <c r="D41411" s="48">
        <f t="shared" ca="1" si="3231"/>
        <v>52.878257487529467</v>
      </c>
      <c r="E41411">
        <f t="shared" ca="1" si="3233"/>
        <v>60.049375913756244</v>
      </c>
    </row>
    <row r="41412" spans="1:5" x14ac:dyDescent="0.35">
      <c r="A41412">
        <f t="shared" si="3234"/>
        <v>41401</v>
      </c>
      <c r="B41412">
        <f t="shared" ca="1" si="3230"/>
        <v>4.7717584946031068E-3</v>
      </c>
      <c r="C41412">
        <f t="shared" ca="1" si="3232"/>
        <v>14.476406589262172</v>
      </c>
      <c r="D41412" s="48">
        <f t="shared" ca="1" si="3231"/>
        <v>52.44325856477149</v>
      </c>
      <c r="E41412">
        <f t="shared" ca="1" si="3233"/>
        <v>46.055383896415137</v>
      </c>
    </row>
    <row r="41413" spans="1:5" x14ac:dyDescent="0.35">
      <c r="A41413">
        <f t="shared" si="3234"/>
        <v>41402</v>
      </c>
      <c r="B41413">
        <f t="shared" ca="1" si="3230"/>
        <v>5.8406126392117012E-3</v>
      </c>
      <c r="C41413">
        <f t="shared" ca="1" si="3232"/>
        <v>13.084911753128937</v>
      </c>
      <c r="D41413" s="48">
        <f t="shared" ca="1" si="3231"/>
        <v>48.588571678650936</v>
      </c>
      <c r="E41413">
        <f t="shared" ca="1" si="3233"/>
        <v>42.810069341007306</v>
      </c>
    </row>
    <row r="41414" spans="1:5" x14ac:dyDescent="0.35">
      <c r="A41414">
        <f t="shared" si="3234"/>
        <v>41403</v>
      </c>
      <c r="B41414">
        <f t="shared" ca="1" si="3230"/>
        <v>5.2247105586112836E-3</v>
      </c>
      <c r="C41414">
        <f t="shared" ca="1" si="3232"/>
        <v>13.834672471797054</v>
      </c>
      <c r="D41414" s="48">
        <f t="shared" ca="1" si="3231"/>
        <v>53.059947027123407</v>
      </c>
      <c r="E41414">
        <f t="shared" ca="1" si="3233"/>
        <v>47.426131516499964</v>
      </c>
    </row>
    <row r="41415" spans="1:5" x14ac:dyDescent="0.35">
      <c r="A41415">
        <f t="shared" si="3234"/>
        <v>41404</v>
      </c>
      <c r="B41415">
        <f t="shared" ca="1" si="3230"/>
        <v>3.8670662006753498E-3</v>
      </c>
      <c r="C41415">
        <f t="shared" ca="1" si="3232"/>
        <v>16.080857244541033</v>
      </c>
      <c r="D41415" s="48">
        <f t="shared" ca="1" si="3231"/>
        <v>54.930739948370515</v>
      </c>
      <c r="E41415">
        <f t="shared" ca="1" si="3233"/>
        <v>33.623361727165914</v>
      </c>
    </row>
    <row r="41416" spans="1:5" x14ac:dyDescent="0.35">
      <c r="A41416">
        <f t="shared" si="3234"/>
        <v>41405</v>
      </c>
      <c r="B41416">
        <f t="shared" ca="1" si="3230"/>
        <v>5.3003774489816238E-3</v>
      </c>
      <c r="C41416">
        <f t="shared" ca="1" si="3232"/>
        <v>13.735567302077575</v>
      </c>
      <c r="D41416" s="48">
        <f t="shared" ca="1" si="3231"/>
        <v>51.632449670058669</v>
      </c>
      <c r="E41416">
        <f t="shared" ca="1" si="3233"/>
        <v>67.189763797652887</v>
      </c>
    </row>
    <row r="41417" spans="1:5" x14ac:dyDescent="0.35">
      <c r="A41417">
        <f t="shared" si="3234"/>
        <v>41406</v>
      </c>
      <c r="B41417">
        <f t="shared" ca="1" si="3230"/>
        <v>3.2389788827979975E-3</v>
      </c>
      <c r="C41417">
        <f t="shared" ca="1" si="3232"/>
        <v>17.570978272855807</v>
      </c>
      <c r="D41417" s="48">
        <f t="shared" ca="1" si="3231"/>
        <v>51.269239226040376</v>
      </c>
      <c r="E41417">
        <f t="shared" ca="1" si="3233"/>
        <v>68.292735471134591</v>
      </c>
    </row>
    <row r="41418" spans="1:5" x14ac:dyDescent="0.35">
      <c r="A41418">
        <f t="shared" si="3234"/>
        <v>41407</v>
      </c>
      <c r="B41418">
        <f t="shared" ca="1" si="3230"/>
        <v>3.4212973230513047E-3</v>
      </c>
      <c r="C41418">
        <f t="shared" ca="1" si="3232"/>
        <v>17.096396884634739</v>
      </c>
      <c r="D41418" s="48">
        <f t="shared" ca="1" si="3231"/>
        <v>51.424502830208155</v>
      </c>
      <c r="E41418">
        <f t="shared" ca="1" si="3233"/>
        <v>53.555886661793096</v>
      </c>
    </row>
    <row r="41419" spans="1:5" x14ac:dyDescent="0.35">
      <c r="A41419">
        <f t="shared" si="3234"/>
        <v>41408</v>
      </c>
      <c r="B41419">
        <f t="shared" ca="1" si="3230"/>
        <v>4.2813820872968245E-3</v>
      </c>
      <c r="C41419">
        <f t="shared" ca="1" si="3232"/>
        <v>15.282978640730871</v>
      </c>
      <c r="D41419" s="48">
        <f t="shared" ca="1" si="3231"/>
        <v>52.068382512226734</v>
      </c>
      <c r="E41419">
        <f t="shared" ca="1" si="3233"/>
        <v>62.277029038866914</v>
      </c>
    </row>
    <row r="41420" spans="1:5" x14ac:dyDescent="0.35">
      <c r="A41420">
        <f t="shared" si="3234"/>
        <v>41409</v>
      </c>
      <c r="B41420">
        <f t="shared" ref="B41420:B41483" ca="1" si="3235">_xlfn.GAMMA.INV(RAND(),$B$6,$B$7)</f>
        <v>5.119966307301476E-3</v>
      </c>
      <c r="C41420">
        <f t="shared" ca="1" si="3232"/>
        <v>13.975470842977249</v>
      </c>
      <c r="D41420" s="48">
        <f t="shared" ref="D41420:D41483" ca="1" si="3236">_xlfn.NORM.INV(RAND(),$B$4,C41420/SQRT($B$2))</f>
        <v>51.189560403151468</v>
      </c>
      <c r="E41420">
        <f t="shared" ca="1" si="3233"/>
        <v>35.785676837463328</v>
      </c>
    </row>
    <row r="41421" spans="1:5" x14ac:dyDescent="0.35">
      <c r="A41421">
        <f t="shared" si="3234"/>
        <v>41410</v>
      </c>
      <c r="B41421">
        <f t="shared" ca="1" si="3235"/>
        <v>4.1566517942430541E-3</v>
      </c>
      <c r="C41421">
        <f t="shared" ref="C41421:C41484" ca="1" si="3237">1/SQRT(B41421)</f>
        <v>15.510584982752903</v>
      </c>
      <c r="D41421" s="48">
        <f t="shared" ca="1" si="3236"/>
        <v>52.577360856654309</v>
      </c>
      <c r="E41421">
        <f t="shared" ref="E41421:E41484" ca="1" si="3238">_xlfn.NORM.INV(RAND(),D41421,C41421)</f>
        <v>45.634289804721128</v>
      </c>
    </row>
    <row r="41422" spans="1:5" x14ac:dyDescent="0.35">
      <c r="A41422">
        <f t="shared" ref="A41422:A41485" si="3239">A41421+1</f>
        <v>41411</v>
      </c>
      <c r="B41422">
        <f t="shared" ca="1" si="3235"/>
        <v>5.7584370840352934E-3</v>
      </c>
      <c r="C41422">
        <f t="shared" ca="1" si="3237"/>
        <v>13.177944887660384</v>
      </c>
      <c r="D41422" s="48">
        <f t="shared" ca="1" si="3236"/>
        <v>53.244923691919439</v>
      </c>
      <c r="E41422">
        <f t="shared" ca="1" si="3238"/>
        <v>76.287631004128201</v>
      </c>
    </row>
    <row r="41423" spans="1:5" x14ac:dyDescent="0.35">
      <c r="A41423">
        <f t="shared" si="3239"/>
        <v>41412</v>
      </c>
      <c r="B41423">
        <f t="shared" ca="1" si="3235"/>
        <v>4.5846256062838783E-3</v>
      </c>
      <c r="C41423">
        <f t="shared" ca="1" si="3237"/>
        <v>14.768897015589964</v>
      </c>
      <c r="D41423" s="48">
        <f t="shared" ca="1" si="3236"/>
        <v>55.916939003126522</v>
      </c>
      <c r="E41423">
        <f t="shared" ca="1" si="3238"/>
        <v>80.174901383960957</v>
      </c>
    </row>
    <row r="41424" spans="1:5" x14ac:dyDescent="0.35">
      <c r="A41424">
        <f t="shared" si="3239"/>
        <v>41413</v>
      </c>
      <c r="B41424">
        <f t="shared" ca="1" si="3235"/>
        <v>4.9006679989483251E-3</v>
      </c>
      <c r="C41424">
        <f t="shared" ca="1" si="3237"/>
        <v>14.284740625864858</v>
      </c>
      <c r="D41424" s="48">
        <f t="shared" ca="1" si="3236"/>
        <v>48.836703599060478</v>
      </c>
      <c r="E41424">
        <f t="shared" ca="1" si="3238"/>
        <v>30.092557928078474</v>
      </c>
    </row>
    <row r="41425" spans="1:5" x14ac:dyDescent="0.35">
      <c r="A41425">
        <f t="shared" si="3239"/>
        <v>41414</v>
      </c>
      <c r="B41425">
        <f t="shared" ca="1" si="3235"/>
        <v>4.5097477820877875E-3</v>
      </c>
      <c r="C41425">
        <f t="shared" ca="1" si="3237"/>
        <v>14.891000327336029</v>
      </c>
      <c r="D41425" s="48">
        <f t="shared" ca="1" si="3236"/>
        <v>51.942860489566115</v>
      </c>
      <c r="E41425">
        <f t="shared" ca="1" si="3238"/>
        <v>40.697634631611955</v>
      </c>
    </row>
    <row r="41426" spans="1:5" x14ac:dyDescent="0.35">
      <c r="A41426">
        <f t="shared" si="3239"/>
        <v>41415</v>
      </c>
      <c r="B41426">
        <f t="shared" ca="1" si="3235"/>
        <v>5.3539983647083724E-3</v>
      </c>
      <c r="C41426">
        <f t="shared" ca="1" si="3237"/>
        <v>13.666612568949621</v>
      </c>
      <c r="D41426" s="48">
        <f t="shared" ca="1" si="3236"/>
        <v>51.38976840572407</v>
      </c>
      <c r="E41426">
        <f t="shared" ca="1" si="3238"/>
        <v>48.645603880189704</v>
      </c>
    </row>
    <row r="41427" spans="1:5" x14ac:dyDescent="0.35">
      <c r="A41427">
        <f t="shared" si="3239"/>
        <v>41416</v>
      </c>
      <c r="B41427">
        <f t="shared" ca="1" si="3235"/>
        <v>4.7870099196793432E-3</v>
      </c>
      <c r="C41427">
        <f t="shared" ca="1" si="3237"/>
        <v>14.453327258853319</v>
      </c>
      <c r="D41427" s="48">
        <f t="shared" ca="1" si="3236"/>
        <v>52.312608328505263</v>
      </c>
      <c r="E41427">
        <f t="shared" ca="1" si="3238"/>
        <v>52.366035046020748</v>
      </c>
    </row>
    <row r="41428" spans="1:5" x14ac:dyDescent="0.35">
      <c r="A41428">
        <f t="shared" si="3239"/>
        <v>41417</v>
      </c>
      <c r="B41428">
        <f t="shared" ca="1" si="3235"/>
        <v>7.8482345053901299E-3</v>
      </c>
      <c r="C41428">
        <f t="shared" ca="1" si="3237"/>
        <v>11.287922379200657</v>
      </c>
      <c r="D41428" s="48">
        <f t="shared" ca="1" si="3236"/>
        <v>52.661802587235286</v>
      </c>
      <c r="E41428">
        <f t="shared" ca="1" si="3238"/>
        <v>36.397772873204907</v>
      </c>
    </row>
    <row r="41429" spans="1:5" x14ac:dyDescent="0.35">
      <c r="A41429">
        <f t="shared" si="3239"/>
        <v>41418</v>
      </c>
      <c r="B41429">
        <f t="shared" ca="1" si="3235"/>
        <v>3.9595582762171596E-3</v>
      </c>
      <c r="C41429">
        <f t="shared" ca="1" si="3237"/>
        <v>15.891929522653291</v>
      </c>
      <c r="D41429" s="48">
        <f t="shared" ca="1" si="3236"/>
        <v>58.116445990921335</v>
      </c>
      <c r="E41429">
        <f t="shared" ca="1" si="3238"/>
        <v>84.83891227037978</v>
      </c>
    </row>
    <row r="41430" spans="1:5" x14ac:dyDescent="0.35">
      <c r="A41430">
        <f t="shared" si="3239"/>
        <v>41419</v>
      </c>
      <c r="B41430">
        <f t="shared" ca="1" si="3235"/>
        <v>4.0997785218253296E-3</v>
      </c>
      <c r="C41430">
        <f t="shared" ca="1" si="3237"/>
        <v>15.617798023996338</v>
      </c>
      <c r="D41430" s="48">
        <f t="shared" ca="1" si="3236"/>
        <v>47.657917883388578</v>
      </c>
      <c r="E41430">
        <f t="shared" ca="1" si="3238"/>
        <v>64.945009546664608</v>
      </c>
    </row>
    <row r="41431" spans="1:5" x14ac:dyDescent="0.35">
      <c r="A41431">
        <f t="shared" si="3239"/>
        <v>41420</v>
      </c>
      <c r="B41431">
        <f t="shared" ca="1" si="3235"/>
        <v>5.0892561317418894E-3</v>
      </c>
      <c r="C41431">
        <f t="shared" ca="1" si="3237"/>
        <v>14.017573621116195</v>
      </c>
      <c r="D41431" s="48">
        <f t="shared" ca="1" si="3236"/>
        <v>50.982960844972716</v>
      </c>
      <c r="E41431">
        <f t="shared" ca="1" si="3238"/>
        <v>43.189926298809382</v>
      </c>
    </row>
    <row r="41432" spans="1:5" x14ac:dyDescent="0.35">
      <c r="A41432">
        <f t="shared" si="3239"/>
        <v>41421</v>
      </c>
      <c r="B41432">
        <f t="shared" ca="1" si="3235"/>
        <v>5.7662711271643597E-3</v>
      </c>
      <c r="C41432">
        <f t="shared" ca="1" si="3237"/>
        <v>13.16899008182363</v>
      </c>
      <c r="D41432" s="48">
        <f t="shared" ca="1" si="3236"/>
        <v>51.634425096414098</v>
      </c>
      <c r="E41432">
        <f t="shared" ca="1" si="3238"/>
        <v>63.796112261685366</v>
      </c>
    </row>
    <row r="41433" spans="1:5" x14ac:dyDescent="0.35">
      <c r="A41433">
        <f t="shared" si="3239"/>
        <v>41422</v>
      </c>
      <c r="B41433">
        <f t="shared" ca="1" si="3235"/>
        <v>5.9843726291227434E-3</v>
      </c>
      <c r="C41433">
        <f t="shared" ca="1" si="3237"/>
        <v>12.926789774662595</v>
      </c>
      <c r="D41433" s="48">
        <f t="shared" ca="1" si="3236"/>
        <v>52.278617487507994</v>
      </c>
      <c r="E41433">
        <f t="shared" ca="1" si="3238"/>
        <v>53.557847638438794</v>
      </c>
    </row>
    <row r="41434" spans="1:5" x14ac:dyDescent="0.35">
      <c r="A41434">
        <f t="shared" si="3239"/>
        <v>41423</v>
      </c>
      <c r="B41434">
        <f t="shared" ca="1" si="3235"/>
        <v>5.335436576769742E-3</v>
      </c>
      <c r="C41434">
        <f t="shared" ca="1" si="3237"/>
        <v>13.690364750295508</v>
      </c>
      <c r="D41434" s="48">
        <f t="shared" ca="1" si="3236"/>
        <v>51.70882884403516</v>
      </c>
      <c r="E41434">
        <f t="shared" ca="1" si="3238"/>
        <v>81.190928772971475</v>
      </c>
    </row>
    <row r="41435" spans="1:5" x14ac:dyDescent="0.35">
      <c r="A41435">
        <f t="shared" si="3239"/>
        <v>41424</v>
      </c>
      <c r="B41435">
        <f t="shared" ca="1" si="3235"/>
        <v>5.4708549855725479E-3</v>
      </c>
      <c r="C41435">
        <f t="shared" ca="1" si="3237"/>
        <v>13.519866348975373</v>
      </c>
      <c r="D41435" s="48">
        <f t="shared" ca="1" si="3236"/>
        <v>50.976157154641385</v>
      </c>
      <c r="E41435">
        <f t="shared" ca="1" si="3238"/>
        <v>39.591417515178556</v>
      </c>
    </row>
    <row r="41436" spans="1:5" x14ac:dyDescent="0.35">
      <c r="A41436">
        <f t="shared" si="3239"/>
        <v>41425</v>
      </c>
      <c r="B41436">
        <f t="shared" ca="1" si="3235"/>
        <v>6.8056997647642859E-3</v>
      </c>
      <c r="C41436">
        <f t="shared" ca="1" si="3237"/>
        <v>12.121702106330359</v>
      </c>
      <c r="D41436" s="48">
        <f t="shared" ca="1" si="3236"/>
        <v>51.786291462762691</v>
      </c>
      <c r="E41436">
        <f t="shared" ca="1" si="3238"/>
        <v>55.945711763920016</v>
      </c>
    </row>
    <row r="41437" spans="1:5" x14ac:dyDescent="0.35">
      <c r="A41437">
        <f t="shared" si="3239"/>
        <v>41426</v>
      </c>
      <c r="B41437">
        <f t="shared" ca="1" si="3235"/>
        <v>4.7791497752314518E-3</v>
      </c>
      <c r="C41437">
        <f t="shared" ca="1" si="3237"/>
        <v>14.46520788331773</v>
      </c>
      <c r="D41437" s="48">
        <f t="shared" ca="1" si="3236"/>
        <v>53.901487328029482</v>
      </c>
      <c r="E41437">
        <f t="shared" ca="1" si="3238"/>
        <v>39.053147862547505</v>
      </c>
    </row>
    <row r="41438" spans="1:5" x14ac:dyDescent="0.35">
      <c r="A41438">
        <f t="shared" si="3239"/>
        <v>41427</v>
      </c>
      <c r="B41438">
        <f t="shared" ca="1" si="3235"/>
        <v>6.4806982678193136E-3</v>
      </c>
      <c r="C41438">
        <f t="shared" ca="1" si="3237"/>
        <v>12.421930615681868</v>
      </c>
      <c r="D41438" s="48">
        <f t="shared" ca="1" si="3236"/>
        <v>53.12675240448494</v>
      </c>
      <c r="E41438">
        <f t="shared" ca="1" si="3238"/>
        <v>32.650873343975931</v>
      </c>
    </row>
    <row r="41439" spans="1:5" x14ac:dyDescent="0.35">
      <c r="A41439">
        <f t="shared" si="3239"/>
        <v>41428</v>
      </c>
      <c r="B41439">
        <f t="shared" ca="1" si="3235"/>
        <v>5.5393013808638933E-3</v>
      </c>
      <c r="C41439">
        <f t="shared" ca="1" si="3237"/>
        <v>13.436077574393492</v>
      </c>
      <c r="D41439" s="48">
        <f t="shared" ca="1" si="3236"/>
        <v>53.988340518754597</v>
      </c>
      <c r="E41439">
        <f t="shared" ca="1" si="3238"/>
        <v>53.303870955412684</v>
      </c>
    </row>
    <row r="41440" spans="1:5" x14ac:dyDescent="0.35">
      <c r="A41440">
        <f t="shared" si="3239"/>
        <v>41429</v>
      </c>
      <c r="B41440">
        <f t="shared" ca="1" si="3235"/>
        <v>5.4150780995389849E-3</v>
      </c>
      <c r="C41440">
        <f t="shared" ca="1" si="3237"/>
        <v>13.589317252104903</v>
      </c>
      <c r="D41440" s="48">
        <f t="shared" ca="1" si="3236"/>
        <v>54.456811565252792</v>
      </c>
      <c r="E41440">
        <f t="shared" ca="1" si="3238"/>
        <v>43.786605668518696</v>
      </c>
    </row>
    <row r="41441" spans="1:5" x14ac:dyDescent="0.35">
      <c r="A41441">
        <f t="shared" si="3239"/>
        <v>41430</v>
      </c>
      <c r="B41441">
        <f t="shared" ca="1" si="3235"/>
        <v>5.234823418547311E-3</v>
      </c>
      <c r="C41441">
        <f t="shared" ca="1" si="3237"/>
        <v>13.821302800151436</v>
      </c>
      <c r="D41441" s="48">
        <f t="shared" ca="1" si="3236"/>
        <v>54.557642345858397</v>
      </c>
      <c r="E41441">
        <f t="shared" ca="1" si="3238"/>
        <v>54.707486346942183</v>
      </c>
    </row>
    <row r="41442" spans="1:5" x14ac:dyDescent="0.35">
      <c r="A41442">
        <f t="shared" si="3239"/>
        <v>41431</v>
      </c>
      <c r="B41442">
        <f t="shared" ca="1" si="3235"/>
        <v>3.6037493664256067E-3</v>
      </c>
      <c r="C41442">
        <f t="shared" ca="1" si="3237"/>
        <v>16.657994351232613</v>
      </c>
      <c r="D41442" s="48">
        <f t="shared" ca="1" si="3236"/>
        <v>45.229862715296619</v>
      </c>
      <c r="E41442">
        <f t="shared" ca="1" si="3238"/>
        <v>67.560036852790972</v>
      </c>
    </row>
    <row r="41443" spans="1:5" x14ac:dyDescent="0.35">
      <c r="A41443">
        <f t="shared" si="3239"/>
        <v>41432</v>
      </c>
      <c r="B41443">
        <f t="shared" ca="1" si="3235"/>
        <v>5.3053335623410554E-3</v>
      </c>
      <c r="C41443">
        <f t="shared" ca="1" si="3237"/>
        <v>13.729150086859747</v>
      </c>
      <c r="D41443" s="48">
        <f t="shared" ca="1" si="3236"/>
        <v>49.592245339693832</v>
      </c>
      <c r="E41443">
        <f t="shared" ca="1" si="3238"/>
        <v>41.654861215437442</v>
      </c>
    </row>
    <row r="41444" spans="1:5" x14ac:dyDescent="0.35">
      <c r="A41444">
        <f t="shared" si="3239"/>
        <v>41433</v>
      </c>
      <c r="B41444">
        <f t="shared" ca="1" si="3235"/>
        <v>4.3483707745909138E-3</v>
      </c>
      <c r="C41444">
        <f t="shared" ca="1" si="3237"/>
        <v>15.164801008699397</v>
      </c>
      <c r="D41444" s="48">
        <f t="shared" ca="1" si="3236"/>
        <v>56.159789180423331</v>
      </c>
      <c r="E41444">
        <f t="shared" ca="1" si="3238"/>
        <v>69.309635073141024</v>
      </c>
    </row>
    <row r="41445" spans="1:5" x14ac:dyDescent="0.35">
      <c r="A41445">
        <f t="shared" si="3239"/>
        <v>41434</v>
      </c>
      <c r="B41445">
        <f t="shared" ca="1" si="3235"/>
        <v>4.0657694699687344E-3</v>
      </c>
      <c r="C41445">
        <f t="shared" ca="1" si="3237"/>
        <v>15.682981306549044</v>
      </c>
      <c r="D41445" s="48">
        <f t="shared" ca="1" si="3236"/>
        <v>52.055391378101064</v>
      </c>
      <c r="E41445">
        <f t="shared" ca="1" si="3238"/>
        <v>74.557219589082251</v>
      </c>
    </row>
    <row r="41446" spans="1:5" x14ac:dyDescent="0.35">
      <c r="A41446">
        <f t="shared" si="3239"/>
        <v>41435</v>
      </c>
      <c r="B41446">
        <f t="shared" ca="1" si="3235"/>
        <v>4.5900039455488359E-3</v>
      </c>
      <c r="C41446">
        <f t="shared" ca="1" si="3237"/>
        <v>14.760241748408763</v>
      </c>
      <c r="D41446" s="48">
        <f t="shared" ca="1" si="3236"/>
        <v>49.968513359010402</v>
      </c>
      <c r="E41446">
        <f t="shared" ca="1" si="3238"/>
        <v>49.374615030866231</v>
      </c>
    </row>
    <row r="41447" spans="1:5" x14ac:dyDescent="0.35">
      <c r="A41447">
        <f t="shared" si="3239"/>
        <v>41436</v>
      </c>
      <c r="B41447">
        <f t="shared" ca="1" si="3235"/>
        <v>6.4486177220995297E-3</v>
      </c>
      <c r="C41447">
        <f t="shared" ca="1" si="3237"/>
        <v>12.452790556713287</v>
      </c>
      <c r="D41447" s="48">
        <f t="shared" ca="1" si="3236"/>
        <v>52.758266480363794</v>
      </c>
      <c r="E41447">
        <f t="shared" ca="1" si="3238"/>
        <v>63.611260170677951</v>
      </c>
    </row>
    <row r="41448" spans="1:5" x14ac:dyDescent="0.35">
      <c r="A41448">
        <f t="shared" si="3239"/>
        <v>41437</v>
      </c>
      <c r="B41448">
        <f t="shared" ca="1" si="3235"/>
        <v>4.6467220397256835E-3</v>
      </c>
      <c r="C41448">
        <f t="shared" ca="1" si="3237"/>
        <v>14.669883090482033</v>
      </c>
      <c r="D41448" s="48">
        <f t="shared" ca="1" si="3236"/>
        <v>51.460831671244598</v>
      </c>
      <c r="E41448">
        <f t="shared" ca="1" si="3238"/>
        <v>20.312349727763106</v>
      </c>
    </row>
    <row r="41449" spans="1:5" x14ac:dyDescent="0.35">
      <c r="A41449">
        <f t="shared" si="3239"/>
        <v>41438</v>
      </c>
      <c r="B41449">
        <f t="shared" ca="1" si="3235"/>
        <v>4.9835210820778578E-3</v>
      </c>
      <c r="C41449">
        <f t="shared" ca="1" si="3237"/>
        <v>14.165498097078455</v>
      </c>
      <c r="D41449" s="48">
        <f t="shared" ca="1" si="3236"/>
        <v>50.056299799977886</v>
      </c>
      <c r="E41449">
        <f t="shared" ca="1" si="3238"/>
        <v>31.76824926087879</v>
      </c>
    </row>
    <row r="41450" spans="1:5" x14ac:dyDescent="0.35">
      <c r="A41450">
        <f t="shared" si="3239"/>
        <v>41439</v>
      </c>
      <c r="B41450">
        <f t="shared" ca="1" si="3235"/>
        <v>4.6353762859600856E-3</v>
      </c>
      <c r="C41450">
        <f t="shared" ca="1" si="3237"/>
        <v>14.687825448175786</v>
      </c>
      <c r="D41450" s="48">
        <f t="shared" ca="1" si="3236"/>
        <v>48.9014001461181</v>
      </c>
      <c r="E41450">
        <f t="shared" ca="1" si="3238"/>
        <v>56.827294624475648</v>
      </c>
    </row>
    <row r="41451" spans="1:5" x14ac:dyDescent="0.35">
      <c r="A41451">
        <f t="shared" si="3239"/>
        <v>41440</v>
      </c>
      <c r="B41451">
        <f t="shared" ca="1" si="3235"/>
        <v>5.6622931793090352E-3</v>
      </c>
      <c r="C41451">
        <f t="shared" ca="1" si="3237"/>
        <v>13.289352580230004</v>
      </c>
      <c r="D41451" s="48">
        <f t="shared" ca="1" si="3236"/>
        <v>50.205722085297516</v>
      </c>
      <c r="E41451">
        <f t="shared" ca="1" si="3238"/>
        <v>64.160711704938834</v>
      </c>
    </row>
    <row r="41452" spans="1:5" x14ac:dyDescent="0.35">
      <c r="A41452">
        <f t="shared" si="3239"/>
        <v>41441</v>
      </c>
      <c r="B41452">
        <f t="shared" ca="1" si="3235"/>
        <v>3.8181723494151846E-3</v>
      </c>
      <c r="C41452">
        <f t="shared" ca="1" si="3237"/>
        <v>16.183491941108961</v>
      </c>
      <c r="D41452" s="48">
        <f t="shared" ca="1" si="3236"/>
        <v>53.331190872268458</v>
      </c>
      <c r="E41452">
        <f t="shared" ca="1" si="3238"/>
        <v>63.804125311918028</v>
      </c>
    </row>
    <row r="41453" spans="1:5" x14ac:dyDescent="0.35">
      <c r="A41453">
        <f t="shared" si="3239"/>
        <v>41442</v>
      </c>
      <c r="B41453">
        <f t="shared" ca="1" si="3235"/>
        <v>4.4442428824881669E-3</v>
      </c>
      <c r="C41453">
        <f t="shared" ca="1" si="3237"/>
        <v>15.000340147370892</v>
      </c>
      <c r="D41453" s="48">
        <f t="shared" ca="1" si="3236"/>
        <v>50.336752624897748</v>
      </c>
      <c r="E41453">
        <f t="shared" ca="1" si="3238"/>
        <v>49.923613650812925</v>
      </c>
    </row>
    <row r="41454" spans="1:5" x14ac:dyDescent="0.35">
      <c r="A41454">
        <f t="shared" si="3239"/>
        <v>41443</v>
      </c>
      <c r="B41454">
        <f t="shared" ca="1" si="3235"/>
        <v>4.7243969838438012E-3</v>
      </c>
      <c r="C41454">
        <f t="shared" ca="1" si="3237"/>
        <v>14.548787754780443</v>
      </c>
      <c r="D41454" s="48">
        <f t="shared" ca="1" si="3236"/>
        <v>56.017620138278552</v>
      </c>
      <c r="E41454">
        <f t="shared" ca="1" si="3238"/>
        <v>39.708985165674477</v>
      </c>
    </row>
    <row r="41455" spans="1:5" x14ac:dyDescent="0.35">
      <c r="A41455">
        <f t="shared" si="3239"/>
        <v>41444</v>
      </c>
      <c r="B41455">
        <f t="shared" ca="1" si="3235"/>
        <v>3.670242126011909E-3</v>
      </c>
      <c r="C41455">
        <f t="shared" ca="1" si="3237"/>
        <v>16.506410528808182</v>
      </c>
      <c r="D41455" s="48">
        <f t="shared" ca="1" si="3236"/>
        <v>50.743375262642367</v>
      </c>
      <c r="E41455">
        <f t="shared" ca="1" si="3238"/>
        <v>59.201745699122014</v>
      </c>
    </row>
    <row r="41456" spans="1:5" x14ac:dyDescent="0.35">
      <c r="A41456">
        <f t="shared" si="3239"/>
        <v>41445</v>
      </c>
      <c r="B41456">
        <f t="shared" ca="1" si="3235"/>
        <v>3.8171460372644233E-3</v>
      </c>
      <c r="C41456">
        <f t="shared" ca="1" si="3237"/>
        <v>16.185667414352125</v>
      </c>
      <c r="D41456" s="48">
        <f t="shared" ca="1" si="3236"/>
        <v>50.202497266240378</v>
      </c>
      <c r="E41456">
        <f t="shared" ca="1" si="3238"/>
        <v>63.115887808360178</v>
      </c>
    </row>
    <row r="41457" spans="1:5" x14ac:dyDescent="0.35">
      <c r="A41457">
        <f t="shared" si="3239"/>
        <v>41446</v>
      </c>
      <c r="B41457">
        <f t="shared" ca="1" si="3235"/>
        <v>4.4793625161836338E-3</v>
      </c>
      <c r="C41457">
        <f t="shared" ca="1" si="3237"/>
        <v>14.941420702924766</v>
      </c>
      <c r="D41457" s="48">
        <f t="shared" ca="1" si="3236"/>
        <v>52.16638465827873</v>
      </c>
      <c r="E41457">
        <f t="shared" ca="1" si="3238"/>
        <v>60.099061061053781</v>
      </c>
    </row>
    <row r="41458" spans="1:5" x14ac:dyDescent="0.35">
      <c r="A41458">
        <f t="shared" si="3239"/>
        <v>41447</v>
      </c>
      <c r="B41458">
        <f t="shared" ca="1" si="3235"/>
        <v>5.1839025270911925E-3</v>
      </c>
      <c r="C41458">
        <f t="shared" ca="1" si="3237"/>
        <v>13.889019464650032</v>
      </c>
      <c r="D41458" s="48">
        <f t="shared" ca="1" si="3236"/>
        <v>53.482898056698453</v>
      </c>
      <c r="E41458">
        <f t="shared" ca="1" si="3238"/>
        <v>44.725153085896622</v>
      </c>
    </row>
    <row r="41459" spans="1:5" x14ac:dyDescent="0.35">
      <c r="A41459">
        <f t="shared" si="3239"/>
        <v>41448</v>
      </c>
      <c r="B41459">
        <f t="shared" ca="1" si="3235"/>
        <v>6.1100165276115033E-3</v>
      </c>
      <c r="C41459">
        <f t="shared" ca="1" si="3237"/>
        <v>12.793188750097533</v>
      </c>
      <c r="D41459" s="48">
        <f t="shared" ca="1" si="3236"/>
        <v>52.438233262263651</v>
      </c>
      <c r="E41459">
        <f t="shared" ca="1" si="3238"/>
        <v>64.238471084494179</v>
      </c>
    </row>
    <row r="41460" spans="1:5" x14ac:dyDescent="0.35">
      <c r="A41460">
        <f t="shared" si="3239"/>
        <v>41449</v>
      </c>
      <c r="B41460">
        <f t="shared" ca="1" si="3235"/>
        <v>4.96062142885374E-3</v>
      </c>
      <c r="C41460">
        <f t="shared" ca="1" si="3237"/>
        <v>14.198156454185776</v>
      </c>
      <c r="D41460" s="48">
        <f t="shared" ca="1" si="3236"/>
        <v>51.022793247984332</v>
      </c>
      <c r="E41460">
        <f t="shared" ca="1" si="3238"/>
        <v>77.3562994840957</v>
      </c>
    </row>
    <row r="41461" spans="1:5" x14ac:dyDescent="0.35">
      <c r="A41461">
        <f t="shared" si="3239"/>
        <v>41450</v>
      </c>
      <c r="B41461">
        <f t="shared" ca="1" si="3235"/>
        <v>3.3831729129988409E-3</v>
      </c>
      <c r="C41461">
        <f t="shared" ca="1" si="3237"/>
        <v>17.192455245746178</v>
      </c>
      <c r="D41461" s="48">
        <f t="shared" ca="1" si="3236"/>
        <v>52.835037314325611</v>
      </c>
      <c r="E41461">
        <f t="shared" ca="1" si="3238"/>
        <v>59.312615939563614</v>
      </c>
    </row>
    <row r="41462" spans="1:5" x14ac:dyDescent="0.35">
      <c r="A41462">
        <f t="shared" si="3239"/>
        <v>41451</v>
      </c>
      <c r="B41462">
        <f t="shared" ca="1" si="3235"/>
        <v>4.4414170310355123E-3</v>
      </c>
      <c r="C41462">
        <f t="shared" ca="1" si="3237"/>
        <v>15.005111371552969</v>
      </c>
      <c r="D41462" s="48">
        <f t="shared" ca="1" si="3236"/>
        <v>52.700293146822972</v>
      </c>
      <c r="E41462">
        <f t="shared" ca="1" si="3238"/>
        <v>38.693389919589187</v>
      </c>
    </row>
    <row r="41463" spans="1:5" x14ac:dyDescent="0.35">
      <c r="A41463">
        <f t="shared" si="3239"/>
        <v>41452</v>
      </c>
      <c r="B41463">
        <f t="shared" ca="1" si="3235"/>
        <v>4.8423343184281521E-3</v>
      </c>
      <c r="C41463">
        <f t="shared" ca="1" si="3237"/>
        <v>14.370524350344118</v>
      </c>
      <c r="D41463" s="48">
        <f t="shared" ca="1" si="3236"/>
        <v>50.258250273767189</v>
      </c>
      <c r="E41463">
        <f t="shared" ca="1" si="3238"/>
        <v>62.994650469452651</v>
      </c>
    </row>
    <row r="41464" spans="1:5" x14ac:dyDescent="0.35">
      <c r="A41464">
        <f t="shared" si="3239"/>
        <v>41453</v>
      </c>
      <c r="B41464">
        <f t="shared" ca="1" si="3235"/>
        <v>7.2145731734500123E-3</v>
      </c>
      <c r="C41464">
        <f t="shared" ca="1" si="3237"/>
        <v>11.773204254686842</v>
      </c>
      <c r="D41464" s="48">
        <f t="shared" ca="1" si="3236"/>
        <v>51.81448859887324</v>
      </c>
      <c r="E41464">
        <f t="shared" ca="1" si="3238"/>
        <v>55.394550358741313</v>
      </c>
    </row>
    <row r="41465" spans="1:5" x14ac:dyDescent="0.35">
      <c r="A41465">
        <f t="shared" si="3239"/>
        <v>41454</v>
      </c>
      <c r="B41465">
        <f t="shared" ca="1" si="3235"/>
        <v>4.8361166987565696E-3</v>
      </c>
      <c r="C41465">
        <f t="shared" ca="1" si="3237"/>
        <v>14.379759213793756</v>
      </c>
      <c r="D41465" s="48">
        <f t="shared" ca="1" si="3236"/>
        <v>51.922885771110252</v>
      </c>
      <c r="E41465">
        <f t="shared" ca="1" si="3238"/>
        <v>59.8805887776426</v>
      </c>
    </row>
    <row r="41466" spans="1:5" x14ac:dyDescent="0.35">
      <c r="A41466">
        <f t="shared" si="3239"/>
        <v>41455</v>
      </c>
      <c r="B41466">
        <f t="shared" ca="1" si="3235"/>
        <v>4.1703534354621229E-3</v>
      </c>
      <c r="C41466">
        <f t="shared" ca="1" si="3237"/>
        <v>15.48508410861014</v>
      </c>
      <c r="D41466" s="48">
        <f t="shared" ca="1" si="3236"/>
        <v>49.989573514108088</v>
      </c>
      <c r="E41466">
        <f t="shared" ca="1" si="3238"/>
        <v>41.938738904006925</v>
      </c>
    </row>
    <row r="41467" spans="1:5" x14ac:dyDescent="0.35">
      <c r="A41467">
        <f t="shared" si="3239"/>
        <v>41456</v>
      </c>
      <c r="B41467">
        <f t="shared" ca="1" si="3235"/>
        <v>5.1756279397408827E-3</v>
      </c>
      <c r="C41467">
        <f t="shared" ca="1" si="3237"/>
        <v>13.900117635543822</v>
      </c>
      <c r="D41467" s="48">
        <f t="shared" ca="1" si="3236"/>
        <v>50.210389313534435</v>
      </c>
      <c r="E41467">
        <f t="shared" ca="1" si="3238"/>
        <v>68.850370640517923</v>
      </c>
    </row>
    <row r="41468" spans="1:5" x14ac:dyDescent="0.35">
      <c r="A41468">
        <f t="shared" si="3239"/>
        <v>41457</v>
      </c>
      <c r="B41468">
        <f t="shared" ca="1" si="3235"/>
        <v>7.396071753535462E-3</v>
      </c>
      <c r="C41468">
        <f t="shared" ca="1" si="3237"/>
        <v>11.627850572108928</v>
      </c>
      <c r="D41468" s="48">
        <f t="shared" ca="1" si="3236"/>
        <v>53.476061404012334</v>
      </c>
      <c r="E41468">
        <f t="shared" ca="1" si="3238"/>
        <v>50.288131204422811</v>
      </c>
    </row>
    <row r="41469" spans="1:5" x14ac:dyDescent="0.35">
      <c r="A41469">
        <f t="shared" si="3239"/>
        <v>41458</v>
      </c>
      <c r="B41469">
        <f t="shared" ca="1" si="3235"/>
        <v>5.4706142729523113E-3</v>
      </c>
      <c r="C41469">
        <f t="shared" ca="1" si="3237"/>
        <v>13.52016378967337</v>
      </c>
      <c r="D41469" s="48">
        <f t="shared" ca="1" si="3236"/>
        <v>51.872313488096083</v>
      </c>
      <c r="E41469">
        <f t="shared" ca="1" si="3238"/>
        <v>35.860116278489414</v>
      </c>
    </row>
    <row r="41470" spans="1:5" x14ac:dyDescent="0.35">
      <c r="A41470">
        <f t="shared" si="3239"/>
        <v>41459</v>
      </c>
      <c r="B41470">
        <f t="shared" ca="1" si="3235"/>
        <v>4.9759173857783986E-3</v>
      </c>
      <c r="C41470">
        <f t="shared" ca="1" si="3237"/>
        <v>14.176317109993118</v>
      </c>
      <c r="D41470" s="48">
        <f t="shared" ca="1" si="3236"/>
        <v>52.91403560645238</v>
      </c>
      <c r="E41470">
        <f t="shared" ca="1" si="3238"/>
        <v>61.185450317642044</v>
      </c>
    </row>
    <row r="41471" spans="1:5" x14ac:dyDescent="0.35">
      <c r="A41471">
        <f t="shared" si="3239"/>
        <v>41460</v>
      </c>
      <c r="B41471">
        <f t="shared" ca="1" si="3235"/>
        <v>5.4328697284995973E-3</v>
      </c>
      <c r="C41471">
        <f t="shared" ca="1" si="3237"/>
        <v>13.567047772982441</v>
      </c>
      <c r="D41471" s="48">
        <f t="shared" ca="1" si="3236"/>
        <v>52.721087961755437</v>
      </c>
      <c r="E41471">
        <f t="shared" ca="1" si="3238"/>
        <v>47.725541779811714</v>
      </c>
    </row>
    <row r="41472" spans="1:5" x14ac:dyDescent="0.35">
      <c r="A41472">
        <f t="shared" si="3239"/>
        <v>41461</v>
      </c>
      <c r="B41472">
        <f t="shared" ca="1" si="3235"/>
        <v>3.5741346085430598E-3</v>
      </c>
      <c r="C41472">
        <f t="shared" ca="1" si="3237"/>
        <v>16.726864838189034</v>
      </c>
      <c r="D41472" s="48">
        <f t="shared" ca="1" si="3236"/>
        <v>51.472145959821425</v>
      </c>
      <c r="E41472">
        <f t="shared" ca="1" si="3238"/>
        <v>72.660877886245316</v>
      </c>
    </row>
    <row r="41473" spans="1:5" x14ac:dyDescent="0.35">
      <c r="A41473">
        <f t="shared" si="3239"/>
        <v>41462</v>
      </c>
      <c r="B41473">
        <f t="shared" ca="1" si="3235"/>
        <v>3.0655596317004071E-3</v>
      </c>
      <c r="C41473">
        <f t="shared" ca="1" si="3237"/>
        <v>18.061138199215002</v>
      </c>
      <c r="D41473" s="48">
        <f t="shared" ca="1" si="3236"/>
        <v>48.397721878678226</v>
      </c>
      <c r="E41473">
        <f t="shared" ca="1" si="3238"/>
        <v>61.69848250627885</v>
      </c>
    </row>
    <row r="41474" spans="1:5" x14ac:dyDescent="0.35">
      <c r="A41474">
        <f t="shared" si="3239"/>
        <v>41463</v>
      </c>
      <c r="B41474">
        <f t="shared" ca="1" si="3235"/>
        <v>5.0525088913533529E-3</v>
      </c>
      <c r="C41474">
        <f t="shared" ca="1" si="3237"/>
        <v>14.068456652382331</v>
      </c>
      <c r="D41474" s="48">
        <f t="shared" ca="1" si="3236"/>
        <v>52.246021782385348</v>
      </c>
      <c r="E41474">
        <f t="shared" ca="1" si="3238"/>
        <v>51.847344413230218</v>
      </c>
    </row>
    <row r="41475" spans="1:5" x14ac:dyDescent="0.35">
      <c r="A41475">
        <f t="shared" si="3239"/>
        <v>41464</v>
      </c>
      <c r="B41475">
        <f t="shared" ca="1" si="3235"/>
        <v>4.5328824419262961E-3</v>
      </c>
      <c r="C41475">
        <f t="shared" ca="1" si="3237"/>
        <v>14.852951810261162</v>
      </c>
      <c r="D41475" s="48">
        <f t="shared" ca="1" si="3236"/>
        <v>51.783106862924868</v>
      </c>
      <c r="E41475">
        <f t="shared" ca="1" si="3238"/>
        <v>28.082288830472468</v>
      </c>
    </row>
    <row r="41476" spans="1:5" x14ac:dyDescent="0.35">
      <c r="A41476">
        <f t="shared" si="3239"/>
        <v>41465</v>
      </c>
      <c r="B41476">
        <f t="shared" ca="1" si="3235"/>
        <v>4.5034070364806389E-3</v>
      </c>
      <c r="C41476">
        <f t="shared" ca="1" si="3237"/>
        <v>14.90147981896739</v>
      </c>
      <c r="D41476" s="48">
        <f t="shared" ca="1" si="3236"/>
        <v>53.588393628779066</v>
      </c>
      <c r="E41476">
        <f t="shared" ca="1" si="3238"/>
        <v>82.792833707629015</v>
      </c>
    </row>
    <row r="41477" spans="1:5" x14ac:dyDescent="0.35">
      <c r="A41477">
        <f t="shared" si="3239"/>
        <v>41466</v>
      </c>
      <c r="B41477">
        <f t="shared" ca="1" si="3235"/>
        <v>4.3644344206657804E-3</v>
      </c>
      <c r="C41477">
        <f t="shared" ca="1" si="3237"/>
        <v>15.136867657518879</v>
      </c>
      <c r="D41477" s="48">
        <f t="shared" ca="1" si="3236"/>
        <v>53.815639698862405</v>
      </c>
      <c r="E41477">
        <f t="shared" ca="1" si="3238"/>
        <v>52.170255803009425</v>
      </c>
    </row>
    <row r="41478" spans="1:5" x14ac:dyDescent="0.35">
      <c r="A41478">
        <f t="shared" si="3239"/>
        <v>41467</v>
      </c>
      <c r="B41478">
        <f t="shared" ca="1" si="3235"/>
        <v>4.1805584371761495E-3</v>
      </c>
      <c r="C41478">
        <f t="shared" ca="1" si="3237"/>
        <v>15.466172536445805</v>
      </c>
      <c r="D41478" s="48">
        <f t="shared" ca="1" si="3236"/>
        <v>55.157446110467603</v>
      </c>
      <c r="E41478">
        <f t="shared" ca="1" si="3238"/>
        <v>54.084275181407897</v>
      </c>
    </row>
    <row r="41479" spans="1:5" x14ac:dyDescent="0.35">
      <c r="A41479">
        <f t="shared" si="3239"/>
        <v>41468</v>
      </c>
      <c r="B41479">
        <f t="shared" ca="1" si="3235"/>
        <v>3.9825341195550007E-3</v>
      </c>
      <c r="C41479">
        <f t="shared" ca="1" si="3237"/>
        <v>15.84602173882279</v>
      </c>
      <c r="D41479" s="48">
        <f t="shared" ca="1" si="3236"/>
        <v>48.864687398384881</v>
      </c>
      <c r="E41479">
        <f t="shared" ca="1" si="3238"/>
        <v>58.19120421464757</v>
      </c>
    </row>
    <row r="41480" spans="1:5" x14ac:dyDescent="0.35">
      <c r="A41480">
        <f t="shared" si="3239"/>
        <v>41469</v>
      </c>
      <c r="B41480">
        <f t="shared" ca="1" si="3235"/>
        <v>4.4898400968701943E-3</v>
      </c>
      <c r="C41480">
        <f t="shared" ca="1" si="3237"/>
        <v>14.92397672091777</v>
      </c>
      <c r="D41480" s="48">
        <f t="shared" ca="1" si="3236"/>
        <v>52.178233124092316</v>
      </c>
      <c r="E41480">
        <f t="shared" ca="1" si="3238"/>
        <v>45.398517681161778</v>
      </c>
    </row>
    <row r="41481" spans="1:5" x14ac:dyDescent="0.35">
      <c r="A41481">
        <f t="shared" si="3239"/>
        <v>41470</v>
      </c>
      <c r="B41481">
        <f t="shared" ca="1" si="3235"/>
        <v>6.6236348575254194E-3</v>
      </c>
      <c r="C41481">
        <f t="shared" ca="1" si="3237"/>
        <v>12.287168344194784</v>
      </c>
      <c r="D41481" s="48">
        <f t="shared" ca="1" si="3236"/>
        <v>51.705941604460307</v>
      </c>
      <c r="E41481">
        <f t="shared" ca="1" si="3238"/>
        <v>44.035151772922582</v>
      </c>
    </row>
    <row r="41482" spans="1:5" x14ac:dyDescent="0.35">
      <c r="A41482">
        <f t="shared" si="3239"/>
        <v>41471</v>
      </c>
      <c r="B41482">
        <f t="shared" ca="1" si="3235"/>
        <v>5.6208967094299343E-3</v>
      </c>
      <c r="C41482">
        <f t="shared" ca="1" si="3237"/>
        <v>13.338199154806622</v>
      </c>
      <c r="D41482" s="48">
        <f t="shared" ca="1" si="3236"/>
        <v>50.52493688998441</v>
      </c>
      <c r="E41482">
        <f t="shared" ca="1" si="3238"/>
        <v>65.615296959522382</v>
      </c>
    </row>
    <row r="41483" spans="1:5" x14ac:dyDescent="0.35">
      <c r="A41483">
        <f t="shared" si="3239"/>
        <v>41472</v>
      </c>
      <c r="B41483">
        <f t="shared" ca="1" si="3235"/>
        <v>4.3246024428329963E-3</v>
      </c>
      <c r="C41483">
        <f t="shared" ca="1" si="3237"/>
        <v>15.206417333963683</v>
      </c>
      <c r="D41483" s="48">
        <f t="shared" ca="1" si="3236"/>
        <v>52.254603056138386</v>
      </c>
      <c r="E41483">
        <f t="shared" ca="1" si="3238"/>
        <v>21.180461525923842</v>
      </c>
    </row>
    <row r="41484" spans="1:5" x14ac:dyDescent="0.35">
      <c r="A41484">
        <f t="shared" si="3239"/>
        <v>41473</v>
      </c>
      <c r="B41484">
        <f t="shared" ref="B41484:B41547" ca="1" si="3240">_xlfn.GAMMA.INV(RAND(),$B$6,$B$7)</f>
        <v>6.3687881087580618E-3</v>
      </c>
      <c r="C41484">
        <f t="shared" ca="1" si="3237"/>
        <v>12.530592303868696</v>
      </c>
      <c r="D41484" s="48">
        <f t="shared" ref="D41484:D41547" ca="1" si="3241">_xlfn.NORM.INV(RAND(),$B$4,C41484/SQRT($B$2))</f>
        <v>52.033363638374972</v>
      </c>
      <c r="E41484">
        <f t="shared" ca="1" si="3238"/>
        <v>46.048819461751926</v>
      </c>
    </row>
    <row r="41485" spans="1:5" x14ac:dyDescent="0.35">
      <c r="A41485">
        <f t="shared" si="3239"/>
        <v>41474</v>
      </c>
      <c r="B41485">
        <f t="shared" ca="1" si="3240"/>
        <v>5.5145152653129489E-3</v>
      </c>
      <c r="C41485">
        <f t="shared" ref="C41485:C41548" ca="1" si="3242">1/SQRT(B41485)</f>
        <v>13.466239318278113</v>
      </c>
      <c r="D41485" s="48">
        <f t="shared" ca="1" si="3241"/>
        <v>50.913882768228881</v>
      </c>
      <c r="E41485">
        <f t="shared" ref="E41485:E41548" ca="1" si="3243">_xlfn.NORM.INV(RAND(),D41485,C41485)</f>
        <v>60.280685606358567</v>
      </c>
    </row>
    <row r="41486" spans="1:5" x14ac:dyDescent="0.35">
      <c r="A41486">
        <f t="shared" ref="A41486:A41549" si="3244">A41485+1</f>
        <v>41475</v>
      </c>
      <c r="B41486">
        <f t="shared" ca="1" si="3240"/>
        <v>4.8292021629529319E-3</v>
      </c>
      <c r="C41486">
        <f t="shared" ca="1" si="3242"/>
        <v>14.390050126336069</v>
      </c>
      <c r="D41486" s="48">
        <f t="shared" ca="1" si="3241"/>
        <v>51.549623563595958</v>
      </c>
      <c r="E41486">
        <f t="shared" ca="1" si="3243"/>
        <v>70.605671751324763</v>
      </c>
    </row>
    <row r="41487" spans="1:5" x14ac:dyDescent="0.35">
      <c r="A41487">
        <f t="shared" si="3244"/>
        <v>41476</v>
      </c>
      <c r="B41487">
        <f t="shared" ca="1" si="3240"/>
        <v>5.295299903970564E-3</v>
      </c>
      <c r="C41487">
        <f t="shared" ca="1" si="3242"/>
        <v>13.74215108880934</v>
      </c>
      <c r="D41487" s="48">
        <f t="shared" ca="1" si="3241"/>
        <v>51.619011930686483</v>
      </c>
      <c r="E41487">
        <f t="shared" ca="1" si="3243"/>
        <v>52.116746148985257</v>
      </c>
    </row>
    <row r="41488" spans="1:5" x14ac:dyDescent="0.35">
      <c r="A41488">
        <f t="shared" si="3244"/>
        <v>41477</v>
      </c>
      <c r="B41488">
        <f t="shared" ca="1" si="3240"/>
        <v>4.3103979100039018E-3</v>
      </c>
      <c r="C41488">
        <f t="shared" ca="1" si="3242"/>
        <v>15.23145242342749</v>
      </c>
      <c r="D41488" s="48">
        <f t="shared" ca="1" si="3241"/>
        <v>48.423536401603648</v>
      </c>
      <c r="E41488">
        <f t="shared" ca="1" si="3243"/>
        <v>25.919357081631777</v>
      </c>
    </row>
    <row r="41489" spans="1:5" x14ac:dyDescent="0.35">
      <c r="A41489">
        <f t="shared" si="3244"/>
        <v>41478</v>
      </c>
      <c r="B41489">
        <f t="shared" ca="1" si="3240"/>
        <v>4.9039488658456348E-3</v>
      </c>
      <c r="C41489">
        <f t="shared" ca="1" si="3242"/>
        <v>14.279961398424419</v>
      </c>
      <c r="D41489" s="48">
        <f t="shared" ca="1" si="3241"/>
        <v>51.066820218733092</v>
      </c>
      <c r="E41489">
        <f t="shared" ca="1" si="3243"/>
        <v>28.707800228826621</v>
      </c>
    </row>
    <row r="41490" spans="1:5" x14ac:dyDescent="0.35">
      <c r="A41490">
        <f t="shared" si="3244"/>
        <v>41479</v>
      </c>
      <c r="B41490">
        <f t="shared" ca="1" si="3240"/>
        <v>4.6476801618675597E-3</v>
      </c>
      <c r="C41490">
        <f t="shared" ca="1" si="3242"/>
        <v>14.668370909804532</v>
      </c>
      <c r="D41490" s="48">
        <f t="shared" ca="1" si="3241"/>
        <v>51.054986943809567</v>
      </c>
      <c r="E41490">
        <f t="shared" ca="1" si="3243"/>
        <v>57.648468185956943</v>
      </c>
    </row>
    <row r="41491" spans="1:5" x14ac:dyDescent="0.35">
      <c r="A41491">
        <f t="shared" si="3244"/>
        <v>41480</v>
      </c>
      <c r="B41491">
        <f t="shared" ca="1" si="3240"/>
        <v>4.3620692303665831E-3</v>
      </c>
      <c r="C41491">
        <f t="shared" ca="1" si="3242"/>
        <v>15.140970838705231</v>
      </c>
      <c r="D41491" s="48">
        <f t="shared" ca="1" si="3241"/>
        <v>56.976705592218494</v>
      </c>
      <c r="E41491">
        <f t="shared" ca="1" si="3243"/>
        <v>49.810436191112593</v>
      </c>
    </row>
    <row r="41492" spans="1:5" x14ac:dyDescent="0.35">
      <c r="A41492">
        <f t="shared" si="3244"/>
        <v>41481</v>
      </c>
      <c r="B41492">
        <f t="shared" ca="1" si="3240"/>
        <v>5.2342972430664842E-3</v>
      </c>
      <c r="C41492">
        <f t="shared" ca="1" si="3242"/>
        <v>13.821997472955967</v>
      </c>
      <c r="D41492" s="48">
        <f t="shared" ca="1" si="3241"/>
        <v>55.051175135924929</v>
      </c>
      <c r="E41492">
        <f t="shared" ca="1" si="3243"/>
        <v>70.829429856121635</v>
      </c>
    </row>
    <row r="41493" spans="1:5" x14ac:dyDescent="0.35">
      <c r="A41493">
        <f t="shared" si="3244"/>
        <v>41482</v>
      </c>
      <c r="B41493">
        <f t="shared" ca="1" si="3240"/>
        <v>7.3071560557438726E-3</v>
      </c>
      <c r="C41493">
        <f t="shared" ca="1" si="3242"/>
        <v>11.698382269627242</v>
      </c>
      <c r="D41493" s="48">
        <f t="shared" ca="1" si="3241"/>
        <v>52.226502117252245</v>
      </c>
      <c r="E41493">
        <f t="shared" ca="1" si="3243"/>
        <v>79.159964418955184</v>
      </c>
    </row>
    <row r="41494" spans="1:5" x14ac:dyDescent="0.35">
      <c r="A41494">
        <f t="shared" si="3244"/>
        <v>41483</v>
      </c>
      <c r="B41494">
        <f t="shared" ca="1" si="3240"/>
        <v>4.7008763683798324E-3</v>
      </c>
      <c r="C41494">
        <f t="shared" ca="1" si="3242"/>
        <v>14.585139430722126</v>
      </c>
      <c r="D41494" s="48">
        <f t="shared" ca="1" si="3241"/>
        <v>52.589733563375077</v>
      </c>
      <c r="E41494">
        <f t="shared" ca="1" si="3243"/>
        <v>52.422888826068537</v>
      </c>
    </row>
    <row r="41495" spans="1:5" x14ac:dyDescent="0.35">
      <c r="A41495">
        <f t="shared" si="3244"/>
        <v>41484</v>
      </c>
      <c r="B41495">
        <f t="shared" ca="1" si="3240"/>
        <v>4.7332580411503442E-3</v>
      </c>
      <c r="C41495">
        <f t="shared" ca="1" si="3242"/>
        <v>14.535163097765539</v>
      </c>
      <c r="D41495" s="48">
        <f t="shared" ca="1" si="3241"/>
        <v>56.208517996546483</v>
      </c>
      <c r="E41495">
        <f t="shared" ca="1" si="3243"/>
        <v>66.901980675928428</v>
      </c>
    </row>
    <row r="41496" spans="1:5" x14ac:dyDescent="0.35">
      <c r="A41496">
        <f t="shared" si="3244"/>
        <v>41485</v>
      </c>
      <c r="B41496">
        <f t="shared" ca="1" si="3240"/>
        <v>4.4778283351196548E-3</v>
      </c>
      <c r="C41496">
        <f t="shared" ca="1" si="3242"/>
        <v>14.943980077681006</v>
      </c>
      <c r="D41496" s="48">
        <f t="shared" ca="1" si="3241"/>
        <v>52.875679731416049</v>
      </c>
      <c r="E41496">
        <f t="shared" ca="1" si="3243"/>
        <v>57.204116384765371</v>
      </c>
    </row>
    <row r="41497" spans="1:5" x14ac:dyDescent="0.35">
      <c r="A41497">
        <f t="shared" si="3244"/>
        <v>41486</v>
      </c>
      <c r="B41497">
        <f t="shared" ca="1" si="3240"/>
        <v>3.6202292237872595E-3</v>
      </c>
      <c r="C41497">
        <f t="shared" ca="1" si="3242"/>
        <v>16.62003618848042</v>
      </c>
      <c r="D41497" s="48">
        <f t="shared" ca="1" si="3241"/>
        <v>49.898149518284519</v>
      </c>
      <c r="E41497">
        <f t="shared" ca="1" si="3243"/>
        <v>18.824411558785354</v>
      </c>
    </row>
    <row r="41498" spans="1:5" x14ac:dyDescent="0.35">
      <c r="A41498">
        <f t="shared" si="3244"/>
        <v>41487</v>
      </c>
      <c r="B41498">
        <f t="shared" ca="1" si="3240"/>
        <v>5.9528934571740823E-3</v>
      </c>
      <c r="C41498">
        <f t="shared" ca="1" si="3242"/>
        <v>12.960923435853406</v>
      </c>
      <c r="D41498" s="48">
        <f t="shared" ca="1" si="3241"/>
        <v>53.423540551858018</v>
      </c>
      <c r="E41498">
        <f t="shared" ca="1" si="3243"/>
        <v>65.12679402630755</v>
      </c>
    </row>
    <row r="41499" spans="1:5" x14ac:dyDescent="0.35">
      <c r="A41499">
        <f t="shared" si="3244"/>
        <v>41488</v>
      </c>
      <c r="B41499">
        <f t="shared" ca="1" si="3240"/>
        <v>3.5623822864258256E-3</v>
      </c>
      <c r="C41499">
        <f t="shared" ca="1" si="3242"/>
        <v>16.754433137352017</v>
      </c>
      <c r="D41499" s="48">
        <f t="shared" ca="1" si="3241"/>
        <v>49.66192761480167</v>
      </c>
      <c r="E41499">
        <f t="shared" ca="1" si="3243"/>
        <v>82.845080492624732</v>
      </c>
    </row>
    <row r="41500" spans="1:5" x14ac:dyDescent="0.35">
      <c r="A41500">
        <f t="shared" si="3244"/>
        <v>41489</v>
      </c>
      <c r="B41500">
        <f t="shared" ca="1" si="3240"/>
        <v>6.0685820350607315E-3</v>
      </c>
      <c r="C41500">
        <f t="shared" ca="1" si="3242"/>
        <v>12.836788519394595</v>
      </c>
      <c r="D41500" s="48">
        <f t="shared" ca="1" si="3241"/>
        <v>51.153306525437117</v>
      </c>
      <c r="E41500">
        <f t="shared" ca="1" si="3243"/>
        <v>29.762684610159173</v>
      </c>
    </row>
    <row r="41501" spans="1:5" x14ac:dyDescent="0.35">
      <c r="A41501">
        <f t="shared" si="3244"/>
        <v>41490</v>
      </c>
      <c r="B41501">
        <f t="shared" ca="1" si="3240"/>
        <v>4.4015951783999453E-3</v>
      </c>
      <c r="C41501">
        <f t="shared" ca="1" si="3242"/>
        <v>15.072835219530861</v>
      </c>
      <c r="D41501" s="48">
        <f t="shared" ca="1" si="3241"/>
        <v>53.169442464220054</v>
      </c>
      <c r="E41501">
        <f t="shared" ca="1" si="3243"/>
        <v>59.159766015992737</v>
      </c>
    </row>
    <row r="41502" spans="1:5" x14ac:dyDescent="0.35">
      <c r="A41502">
        <f t="shared" si="3244"/>
        <v>41491</v>
      </c>
      <c r="B41502">
        <f t="shared" ca="1" si="3240"/>
        <v>4.4707600285806559E-3</v>
      </c>
      <c r="C41502">
        <f t="shared" ca="1" si="3242"/>
        <v>14.955788686784881</v>
      </c>
      <c r="D41502" s="48">
        <f t="shared" ca="1" si="3241"/>
        <v>53.675727546101967</v>
      </c>
      <c r="E41502">
        <f t="shared" ca="1" si="3243"/>
        <v>25.788330502105733</v>
      </c>
    </row>
    <row r="41503" spans="1:5" x14ac:dyDescent="0.35">
      <c r="A41503">
        <f t="shared" si="3244"/>
        <v>41492</v>
      </c>
      <c r="B41503">
        <f t="shared" ca="1" si="3240"/>
        <v>5.6577370368385803E-3</v>
      </c>
      <c r="C41503">
        <f t="shared" ca="1" si="3242"/>
        <v>13.294702422263384</v>
      </c>
      <c r="D41503" s="48">
        <f t="shared" ca="1" si="3241"/>
        <v>50.224189244547489</v>
      </c>
      <c r="E41503">
        <f t="shared" ca="1" si="3243"/>
        <v>30.832889020069057</v>
      </c>
    </row>
    <row r="41504" spans="1:5" x14ac:dyDescent="0.35">
      <c r="A41504">
        <f t="shared" si="3244"/>
        <v>41493</v>
      </c>
      <c r="B41504">
        <f t="shared" ca="1" si="3240"/>
        <v>6.2686400210702417E-3</v>
      </c>
      <c r="C41504">
        <f t="shared" ca="1" si="3242"/>
        <v>12.630290352385973</v>
      </c>
      <c r="D41504" s="48">
        <f t="shared" ca="1" si="3241"/>
        <v>51.425705384885866</v>
      </c>
      <c r="E41504">
        <f t="shared" ca="1" si="3243"/>
        <v>68.476142419488312</v>
      </c>
    </row>
    <row r="41505" spans="1:5" x14ac:dyDescent="0.35">
      <c r="A41505">
        <f t="shared" si="3244"/>
        <v>41494</v>
      </c>
      <c r="B41505">
        <f t="shared" ca="1" si="3240"/>
        <v>3.9797083982229114E-3</v>
      </c>
      <c r="C41505">
        <f t="shared" ca="1" si="3242"/>
        <v>15.851646333870651</v>
      </c>
      <c r="D41505" s="48">
        <f t="shared" ca="1" si="3241"/>
        <v>51.890260248630632</v>
      </c>
      <c r="E41505">
        <f t="shared" ca="1" si="3243"/>
        <v>33.079477484278001</v>
      </c>
    </row>
    <row r="41506" spans="1:5" x14ac:dyDescent="0.35">
      <c r="A41506">
        <f t="shared" si="3244"/>
        <v>41495</v>
      </c>
      <c r="B41506">
        <f t="shared" ca="1" si="3240"/>
        <v>4.0016693322412807E-3</v>
      </c>
      <c r="C41506">
        <f t="shared" ca="1" si="3242"/>
        <v>15.808090025631717</v>
      </c>
      <c r="D41506" s="48">
        <f t="shared" ca="1" si="3241"/>
        <v>53.974651733905517</v>
      </c>
      <c r="E41506">
        <f t="shared" ca="1" si="3243"/>
        <v>50.562503364082218</v>
      </c>
    </row>
    <row r="41507" spans="1:5" x14ac:dyDescent="0.35">
      <c r="A41507">
        <f t="shared" si="3244"/>
        <v>41496</v>
      </c>
      <c r="B41507">
        <f t="shared" ca="1" si="3240"/>
        <v>7.1742395697780717E-3</v>
      </c>
      <c r="C41507">
        <f t="shared" ca="1" si="3242"/>
        <v>11.806252371426673</v>
      </c>
      <c r="D41507" s="48">
        <f t="shared" ca="1" si="3241"/>
        <v>51.501698058851645</v>
      </c>
      <c r="E41507">
        <f t="shared" ca="1" si="3243"/>
        <v>53.377428815985908</v>
      </c>
    </row>
    <row r="41508" spans="1:5" x14ac:dyDescent="0.35">
      <c r="A41508">
        <f t="shared" si="3244"/>
        <v>41497</v>
      </c>
      <c r="B41508">
        <f t="shared" ca="1" si="3240"/>
        <v>6.1380383610001388E-3</v>
      </c>
      <c r="C41508">
        <f t="shared" ca="1" si="3242"/>
        <v>12.763953132059653</v>
      </c>
      <c r="D41508" s="48">
        <f t="shared" ca="1" si="3241"/>
        <v>52.477982418587352</v>
      </c>
      <c r="E41508">
        <f t="shared" ca="1" si="3243"/>
        <v>70.867875686695271</v>
      </c>
    </row>
    <row r="41509" spans="1:5" x14ac:dyDescent="0.35">
      <c r="A41509">
        <f t="shared" si="3244"/>
        <v>41498</v>
      </c>
      <c r="B41509">
        <f t="shared" ca="1" si="3240"/>
        <v>4.4556032436272519E-3</v>
      </c>
      <c r="C41509">
        <f t="shared" ca="1" si="3242"/>
        <v>14.981204911026019</v>
      </c>
      <c r="D41509" s="48">
        <f t="shared" ca="1" si="3241"/>
        <v>54.610113263508914</v>
      </c>
      <c r="E41509">
        <f t="shared" ca="1" si="3243"/>
        <v>55.336446407344972</v>
      </c>
    </row>
    <row r="41510" spans="1:5" x14ac:dyDescent="0.35">
      <c r="A41510">
        <f t="shared" si="3244"/>
        <v>41499</v>
      </c>
      <c r="B41510">
        <f t="shared" ca="1" si="3240"/>
        <v>4.8810487507232733E-3</v>
      </c>
      <c r="C41510">
        <f t="shared" ca="1" si="3242"/>
        <v>14.31342040665986</v>
      </c>
      <c r="D41510" s="48">
        <f t="shared" ca="1" si="3241"/>
        <v>53.760147942894683</v>
      </c>
      <c r="E41510">
        <f t="shared" ca="1" si="3243"/>
        <v>72.036850136010457</v>
      </c>
    </row>
    <row r="41511" spans="1:5" x14ac:dyDescent="0.35">
      <c r="A41511">
        <f t="shared" si="3244"/>
        <v>41500</v>
      </c>
      <c r="B41511">
        <f t="shared" ca="1" si="3240"/>
        <v>5.1234496791403138E-3</v>
      </c>
      <c r="C41511">
        <f t="shared" ca="1" si="3242"/>
        <v>13.970719157885334</v>
      </c>
      <c r="D41511" s="48">
        <f t="shared" ca="1" si="3241"/>
        <v>53.591559860351673</v>
      </c>
      <c r="E41511">
        <f t="shared" ca="1" si="3243"/>
        <v>45.39875690807915</v>
      </c>
    </row>
    <row r="41512" spans="1:5" x14ac:dyDescent="0.35">
      <c r="A41512">
        <f t="shared" si="3244"/>
        <v>41501</v>
      </c>
      <c r="B41512">
        <f t="shared" ca="1" si="3240"/>
        <v>5.5534229286710694E-3</v>
      </c>
      <c r="C41512">
        <f t="shared" ca="1" si="3242"/>
        <v>13.418983703907966</v>
      </c>
      <c r="D41512" s="48">
        <f t="shared" ca="1" si="3241"/>
        <v>51.16356945118612</v>
      </c>
      <c r="E41512">
        <f t="shared" ca="1" si="3243"/>
        <v>75.913107417945525</v>
      </c>
    </row>
    <row r="41513" spans="1:5" x14ac:dyDescent="0.35">
      <c r="A41513">
        <f t="shared" si="3244"/>
        <v>41502</v>
      </c>
      <c r="B41513">
        <f t="shared" ca="1" si="3240"/>
        <v>5.0394082029565799E-3</v>
      </c>
      <c r="C41513">
        <f t="shared" ca="1" si="3242"/>
        <v>14.08673130208917</v>
      </c>
      <c r="D41513" s="48">
        <f t="shared" ca="1" si="3241"/>
        <v>52.324761037343414</v>
      </c>
      <c r="E41513">
        <f t="shared" ca="1" si="3243"/>
        <v>62.783787728902006</v>
      </c>
    </row>
    <row r="41514" spans="1:5" x14ac:dyDescent="0.35">
      <c r="A41514">
        <f t="shared" si="3244"/>
        <v>41503</v>
      </c>
      <c r="B41514">
        <f t="shared" ca="1" si="3240"/>
        <v>5.2906455102464832E-3</v>
      </c>
      <c r="C41514">
        <f t="shared" ca="1" si="3242"/>
        <v>13.748194521552417</v>
      </c>
      <c r="D41514" s="48">
        <f t="shared" ca="1" si="3241"/>
        <v>55.400018283597745</v>
      </c>
      <c r="E41514">
        <f t="shared" ca="1" si="3243"/>
        <v>61.758459167930098</v>
      </c>
    </row>
    <row r="41515" spans="1:5" x14ac:dyDescent="0.35">
      <c r="A41515">
        <f t="shared" si="3244"/>
        <v>41504</v>
      </c>
      <c r="B41515">
        <f t="shared" ca="1" si="3240"/>
        <v>6.0918965398927714E-3</v>
      </c>
      <c r="C41515">
        <f t="shared" ca="1" si="3242"/>
        <v>12.812200916448745</v>
      </c>
      <c r="D41515" s="48">
        <f t="shared" ca="1" si="3241"/>
        <v>53.784191864663669</v>
      </c>
      <c r="E41515">
        <f t="shared" ca="1" si="3243"/>
        <v>48.490961694491936</v>
      </c>
    </row>
    <row r="41516" spans="1:5" x14ac:dyDescent="0.35">
      <c r="A41516">
        <f t="shared" si="3244"/>
        <v>41505</v>
      </c>
      <c r="B41516">
        <f t="shared" ca="1" si="3240"/>
        <v>5.96169123287773E-3</v>
      </c>
      <c r="C41516">
        <f t="shared" ca="1" si="3242"/>
        <v>12.951356570349075</v>
      </c>
      <c r="D41516" s="48">
        <f t="shared" ca="1" si="3241"/>
        <v>51.408978702757103</v>
      </c>
      <c r="E41516">
        <f t="shared" ca="1" si="3243"/>
        <v>58.869227277768957</v>
      </c>
    </row>
    <row r="41517" spans="1:5" x14ac:dyDescent="0.35">
      <c r="A41517">
        <f t="shared" si="3244"/>
        <v>41506</v>
      </c>
      <c r="B41517">
        <f t="shared" ca="1" si="3240"/>
        <v>4.6790789731656381E-3</v>
      </c>
      <c r="C41517">
        <f t="shared" ca="1" si="3242"/>
        <v>14.619072247035579</v>
      </c>
      <c r="D41517" s="48">
        <f t="shared" ca="1" si="3241"/>
        <v>51.912577580280882</v>
      </c>
      <c r="E41517">
        <f t="shared" ca="1" si="3243"/>
        <v>22.571780513212001</v>
      </c>
    </row>
    <row r="41518" spans="1:5" x14ac:dyDescent="0.35">
      <c r="A41518">
        <f t="shared" si="3244"/>
        <v>41507</v>
      </c>
      <c r="B41518">
        <f t="shared" ca="1" si="3240"/>
        <v>5.280077850067972E-3</v>
      </c>
      <c r="C41518">
        <f t="shared" ca="1" si="3242"/>
        <v>13.761945609112466</v>
      </c>
      <c r="D41518" s="48">
        <f t="shared" ca="1" si="3241"/>
        <v>54.133558266928851</v>
      </c>
      <c r="E41518">
        <f t="shared" ca="1" si="3243"/>
        <v>44.994103613433467</v>
      </c>
    </row>
    <row r="41519" spans="1:5" x14ac:dyDescent="0.35">
      <c r="A41519">
        <f t="shared" si="3244"/>
        <v>41508</v>
      </c>
      <c r="B41519">
        <f t="shared" ca="1" si="3240"/>
        <v>3.2905499224578907E-3</v>
      </c>
      <c r="C41519">
        <f t="shared" ca="1" si="3242"/>
        <v>17.432744215899866</v>
      </c>
      <c r="D41519" s="48">
        <f t="shared" ca="1" si="3241"/>
        <v>53.025594024624269</v>
      </c>
      <c r="E41519">
        <f t="shared" ca="1" si="3243"/>
        <v>60.92812711865124</v>
      </c>
    </row>
    <row r="41520" spans="1:5" x14ac:dyDescent="0.35">
      <c r="A41520">
        <f t="shared" si="3244"/>
        <v>41509</v>
      </c>
      <c r="B41520">
        <f t="shared" ca="1" si="3240"/>
        <v>5.2008011721572864E-3</v>
      </c>
      <c r="C41520">
        <f t="shared" ca="1" si="3242"/>
        <v>13.866436734942749</v>
      </c>
      <c r="D41520" s="48">
        <f t="shared" ca="1" si="3241"/>
        <v>51.431453127307854</v>
      </c>
      <c r="E41520">
        <f t="shared" ca="1" si="3243"/>
        <v>36.960057064818955</v>
      </c>
    </row>
    <row r="41521" spans="1:5" x14ac:dyDescent="0.35">
      <c r="A41521">
        <f t="shared" si="3244"/>
        <v>41510</v>
      </c>
      <c r="B41521">
        <f t="shared" ca="1" si="3240"/>
        <v>5.0688425100243739E-3</v>
      </c>
      <c r="C41521">
        <f t="shared" ca="1" si="3242"/>
        <v>14.045771569937344</v>
      </c>
      <c r="D41521" s="48">
        <f t="shared" ca="1" si="3241"/>
        <v>53.443306305897082</v>
      </c>
      <c r="E41521">
        <f t="shared" ca="1" si="3243"/>
        <v>72.365382342083706</v>
      </c>
    </row>
    <row r="41522" spans="1:5" x14ac:dyDescent="0.35">
      <c r="A41522">
        <f t="shared" si="3244"/>
        <v>41511</v>
      </c>
      <c r="B41522">
        <f t="shared" ca="1" si="3240"/>
        <v>3.9579590714602288E-3</v>
      </c>
      <c r="C41522">
        <f t="shared" ca="1" si="3242"/>
        <v>15.895139748199572</v>
      </c>
      <c r="D41522" s="48">
        <f t="shared" ca="1" si="3241"/>
        <v>53.514580912121723</v>
      </c>
      <c r="E41522">
        <f t="shared" ca="1" si="3243"/>
        <v>39.939614847379957</v>
      </c>
    </row>
    <row r="41523" spans="1:5" x14ac:dyDescent="0.35">
      <c r="A41523">
        <f t="shared" si="3244"/>
        <v>41512</v>
      </c>
      <c r="B41523">
        <f t="shared" ca="1" si="3240"/>
        <v>5.1615318223552061E-3</v>
      </c>
      <c r="C41523">
        <f t="shared" ca="1" si="3242"/>
        <v>13.919085269838583</v>
      </c>
      <c r="D41523" s="48">
        <f t="shared" ca="1" si="3241"/>
        <v>53.164966205817443</v>
      </c>
      <c r="E41523">
        <f t="shared" ca="1" si="3243"/>
        <v>51.452258682110326</v>
      </c>
    </row>
    <row r="41524" spans="1:5" x14ac:dyDescent="0.35">
      <c r="A41524">
        <f t="shared" si="3244"/>
        <v>41513</v>
      </c>
      <c r="B41524">
        <f t="shared" ca="1" si="3240"/>
        <v>6.2750694027659858E-3</v>
      </c>
      <c r="C41524">
        <f t="shared" ca="1" si="3242"/>
        <v>12.623818251160731</v>
      </c>
      <c r="D41524" s="48">
        <f t="shared" ca="1" si="3241"/>
        <v>50.660479006944357</v>
      </c>
      <c r="E41524">
        <f t="shared" ca="1" si="3243"/>
        <v>53.995643167771753</v>
      </c>
    </row>
    <row r="41525" spans="1:5" x14ac:dyDescent="0.35">
      <c r="A41525">
        <f t="shared" si="3244"/>
        <v>41514</v>
      </c>
      <c r="B41525">
        <f t="shared" ca="1" si="3240"/>
        <v>4.6841620857559921E-3</v>
      </c>
      <c r="C41525">
        <f t="shared" ca="1" si="3242"/>
        <v>14.611138003980317</v>
      </c>
      <c r="D41525" s="48">
        <f t="shared" ca="1" si="3241"/>
        <v>51.872882371694558</v>
      </c>
      <c r="E41525">
        <f t="shared" ca="1" si="3243"/>
        <v>57.816267265992352</v>
      </c>
    </row>
    <row r="41526" spans="1:5" x14ac:dyDescent="0.35">
      <c r="A41526">
        <f t="shared" si="3244"/>
        <v>41515</v>
      </c>
      <c r="B41526">
        <f t="shared" ca="1" si="3240"/>
        <v>5.2141086113214165E-3</v>
      </c>
      <c r="C41526">
        <f t="shared" ca="1" si="3242"/>
        <v>13.848730482086777</v>
      </c>
      <c r="D41526" s="48">
        <f t="shared" ca="1" si="3241"/>
        <v>50.725161400916797</v>
      </c>
      <c r="E41526">
        <f t="shared" ca="1" si="3243"/>
        <v>42.342284550188758</v>
      </c>
    </row>
    <row r="41527" spans="1:5" x14ac:dyDescent="0.35">
      <c r="A41527">
        <f t="shared" si="3244"/>
        <v>41516</v>
      </c>
      <c r="B41527">
        <f t="shared" ca="1" si="3240"/>
        <v>4.8704489027886879E-3</v>
      </c>
      <c r="C41527">
        <f t="shared" ca="1" si="3242"/>
        <v>14.328987515883956</v>
      </c>
      <c r="D41527" s="48">
        <f t="shared" ca="1" si="3241"/>
        <v>51.196213385589203</v>
      </c>
      <c r="E41527">
        <f t="shared" ca="1" si="3243"/>
        <v>82.13323299899568</v>
      </c>
    </row>
    <row r="41528" spans="1:5" x14ac:dyDescent="0.35">
      <c r="A41528">
        <f t="shared" si="3244"/>
        <v>41517</v>
      </c>
      <c r="B41528">
        <f t="shared" ca="1" si="3240"/>
        <v>5.1791732537410937E-3</v>
      </c>
      <c r="C41528">
        <f t="shared" ca="1" si="3242"/>
        <v>13.895359277826941</v>
      </c>
      <c r="D41528" s="48">
        <f t="shared" ca="1" si="3241"/>
        <v>52.660441345325069</v>
      </c>
      <c r="E41528">
        <f t="shared" ca="1" si="3243"/>
        <v>64.894660009131442</v>
      </c>
    </row>
    <row r="41529" spans="1:5" x14ac:dyDescent="0.35">
      <c r="A41529">
        <f t="shared" si="3244"/>
        <v>41518</v>
      </c>
      <c r="B41529">
        <f t="shared" ca="1" si="3240"/>
        <v>3.7299376634030109E-3</v>
      </c>
      <c r="C41529">
        <f t="shared" ca="1" si="3242"/>
        <v>16.373789888394871</v>
      </c>
      <c r="D41529" s="48">
        <f t="shared" ca="1" si="3241"/>
        <v>55.065820928404825</v>
      </c>
      <c r="E41529">
        <f t="shared" ca="1" si="3243"/>
        <v>27.134131265836096</v>
      </c>
    </row>
    <row r="41530" spans="1:5" x14ac:dyDescent="0.35">
      <c r="A41530">
        <f t="shared" si="3244"/>
        <v>41519</v>
      </c>
      <c r="B41530">
        <f t="shared" ca="1" si="3240"/>
        <v>4.2292095776075792E-3</v>
      </c>
      <c r="C41530">
        <f t="shared" ca="1" si="3242"/>
        <v>15.376956878364162</v>
      </c>
      <c r="D41530" s="48">
        <f t="shared" ca="1" si="3241"/>
        <v>53.992727277874359</v>
      </c>
      <c r="E41530">
        <f t="shared" ca="1" si="3243"/>
        <v>63.933193582976699</v>
      </c>
    </row>
    <row r="41531" spans="1:5" x14ac:dyDescent="0.35">
      <c r="A41531">
        <f t="shared" si="3244"/>
        <v>41520</v>
      </c>
      <c r="B41531">
        <f t="shared" ca="1" si="3240"/>
        <v>4.012446074705473E-3</v>
      </c>
      <c r="C41531">
        <f t="shared" ca="1" si="3242"/>
        <v>15.786846841922136</v>
      </c>
      <c r="D41531" s="48">
        <f t="shared" ca="1" si="3241"/>
        <v>50.974081711099636</v>
      </c>
      <c r="E41531">
        <f t="shared" ca="1" si="3243"/>
        <v>54.552228396328005</v>
      </c>
    </row>
    <row r="41532" spans="1:5" x14ac:dyDescent="0.35">
      <c r="A41532">
        <f t="shared" si="3244"/>
        <v>41521</v>
      </c>
      <c r="B41532">
        <f t="shared" ca="1" si="3240"/>
        <v>4.8413776634006677E-3</v>
      </c>
      <c r="C41532">
        <f t="shared" ca="1" si="3242"/>
        <v>14.371944086239342</v>
      </c>
      <c r="D41532" s="48">
        <f t="shared" ca="1" si="3241"/>
        <v>51.007250417897055</v>
      </c>
      <c r="E41532">
        <f t="shared" ca="1" si="3243"/>
        <v>55.292639195120906</v>
      </c>
    </row>
    <row r="41533" spans="1:5" x14ac:dyDescent="0.35">
      <c r="A41533">
        <f t="shared" si="3244"/>
        <v>41522</v>
      </c>
      <c r="B41533">
        <f t="shared" ca="1" si="3240"/>
        <v>6.1222776478490988E-3</v>
      </c>
      <c r="C41533">
        <f t="shared" ca="1" si="3242"/>
        <v>12.780371833847584</v>
      </c>
      <c r="D41533" s="48">
        <f t="shared" ca="1" si="3241"/>
        <v>51.905439538355445</v>
      </c>
      <c r="E41533">
        <f t="shared" ca="1" si="3243"/>
        <v>29.281939480170013</v>
      </c>
    </row>
    <row r="41534" spans="1:5" x14ac:dyDescent="0.35">
      <c r="A41534">
        <f t="shared" si="3244"/>
        <v>41523</v>
      </c>
      <c r="B41534">
        <f t="shared" ca="1" si="3240"/>
        <v>4.108932022493246E-3</v>
      </c>
      <c r="C41534">
        <f t="shared" ca="1" si="3242"/>
        <v>15.600392378250556</v>
      </c>
      <c r="D41534" s="48">
        <f t="shared" ca="1" si="3241"/>
        <v>47.692546992029065</v>
      </c>
      <c r="E41534">
        <f t="shared" ca="1" si="3243"/>
        <v>48.671031502002492</v>
      </c>
    </row>
    <row r="41535" spans="1:5" x14ac:dyDescent="0.35">
      <c r="A41535">
        <f t="shared" si="3244"/>
        <v>41524</v>
      </c>
      <c r="B41535">
        <f t="shared" ca="1" si="3240"/>
        <v>4.2132618366823088E-3</v>
      </c>
      <c r="C41535">
        <f t="shared" ca="1" si="3242"/>
        <v>15.406031276952643</v>
      </c>
      <c r="D41535" s="48">
        <f t="shared" ca="1" si="3241"/>
        <v>44.923443259828247</v>
      </c>
      <c r="E41535">
        <f t="shared" ca="1" si="3243"/>
        <v>36.350124839563094</v>
      </c>
    </row>
    <row r="41536" spans="1:5" x14ac:dyDescent="0.35">
      <c r="A41536">
        <f t="shared" si="3244"/>
        <v>41525</v>
      </c>
      <c r="B41536">
        <f t="shared" ca="1" si="3240"/>
        <v>5.2274722903565664E-3</v>
      </c>
      <c r="C41536">
        <f t="shared" ca="1" si="3242"/>
        <v>13.831017483329964</v>
      </c>
      <c r="D41536" s="48">
        <f t="shared" ca="1" si="3241"/>
        <v>50.694476625029807</v>
      </c>
      <c r="E41536">
        <f t="shared" ca="1" si="3243"/>
        <v>51.711659441895151</v>
      </c>
    </row>
    <row r="41537" spans="1:5" x14ac:dyDescent="0.35">
      <c r="A41537">
        <f t="shared" si="3244"/>
        <v>41526</v>
      </c>
      <c r="B41537">
        <f t="shared" ca="1" si="3240"/>
        <v>3.9712963878211207E-3</v>
      </c>
      <c r="C41537">
        <f t="shared" ca="1" si="3242"/>
        <v>15.868425952287698</v>
      </c>
      <c r="D41537" s="48">
        <f t="shared" ca="1" si="3241"/>
        <v>54.153603560908167</v>
      </c>
      <c r="E41537">
        <f t="shared" ca="1" si="3243"/>
        <v>22.463273717352124</v>
      </c>
    </row>
    <row r="41538" spans="1:5" x14ac:dyDescent="0.35">
      <c r="A41538">
        <f t="shared" si="3244"/>
        <v>41527</v>
      </c>
      <c r="B41538">
        <f t="shared" ca="1" si="3240"/>
        <v>5.9965286177943366E-3</v>
      </c>
      <c r="C41538">
        <f t="shared" ca="1" si="3242"/>
        <v>12.913680721304042</v>
      </c>
      <c r="D41538" s="48">
        <f t="shared" ca="1" si="3241"/>
        <v>52.448487130898826</v>
      </c>
      <c r="E41538">
        <f t="shared" ca="1" si="3243"/>
        <v>49.639710581671707</v>
      </c>
    </row>
    <row r="41539" spans="1:5" x14ac:dyDescent="0.35">
      <c r="A41539">
        <f t="shared" si="3244"/>
        <v>41528</v>
      </c>
      <c r="B41539">
        <f t="shared" ca="1" si="3240"/>
        <v>5.1495910142371404E-3</v>
      </c>
      <c r="C41539">
        <f t="shared" ca="1" si="3242"/>
        <v>13.93521362730154</v>
      </c>
      <c r="D41539" s="48">
        <f t="shared" ca="1" si="3241"/>
        <v>48.938478848567328</v>
      </c>
      <c r="E41539">
        <f t="shared" ca="1" si="3243"/>
        <v>31.414398950735361</v>
      </c>
    </row>
    <row r="41540" spans="1:5" x14ac:dyDescent="0.35">
      <c r="A41540">
        <f t="shared" si="3244"/>
        <v>41529</v>
      </c>
      <c r="B41540">
        <f t="shared" ca="1" si="3240"/>
        <v>5.7920629848762393E-3</v>
      </c>
      <c r="C41540">
        <f t="shared" ca="1" si="3242"/>
        <v>13.139636837653095</v>
      </c>
      <c r="D41540" s="48">
        <f t="shared" ca="1" si="3241"/>
        <v>53.163438820352404</v>
      </c>
      <c r="E41540">
        <f t="shared" ca="1" si="3243"/>
        <v>88.100798529508708</v>
      </c>
    </row>
    <row r="41541" spans="1:5" x14ac:dyDescent="0.35">
      <c r="A41541">
        <f t="shared" si="3244"/>
        <v>41530</v>
      </c>
      <c r="B41541">
        <f t="shared" ca="1" si="3240"/>
        <v>4.0894381688624014E-3</v>
      </c>
      <c r="C41541">
        <f t="shared" ca="1" si="3242"/>
        <v>15.637530757455499</v>
      </c>
      <c r="D41541" s="48">
        <f t="shared" ca="1" si="3241"/>
        <v>50.703221741282938</v>
      </c>
      <c r="E41541">
        <f t="shared" ca="1" si="3243"/>
        <v>56.333860762121923</v>
      </c>
    </row>
    <row r="41542" spans="1:5" x14ac:dyDescent="0.35">
      <c r="A41542">
        <f t="shared" si="3244"/>
        <v>41531</v>
      </c>
      <c r="B41542">
        <f t="shared" ca="1" si="3240"/>
        <v>5.6785733747374747E-3</v>
      </c>
      <c r="C41542">
        <f t="shared" ca="1" si="3242"/>
        <v>13.27028894099308</v>
      </c>
      <c r="D41542" s="48">
        <f t="shared" ca="1" si="3241"/>
        <v>54.686836258705924</v>
      </c>
      <c r="E41542">
        <f t="shared" ca="1" si="3243"/>
        <v>59.978098420846088</v>
      </c>
    </row>
    <row r="41543" spans="1:5" x14ac:dyDescent="0.35">
      <c r="A41543">
        <f t="shared" si="3244"/>
        <v>41532</v>
      </c>
      <c r="B41543">
        <f t="shared" ca="1" si="3240"/>
        <v>4.8549592440224184E-3</v>
      </c>
      <c r="C41543">
        <f t="shared" ca="1" si="3242"/>
        <v>14.351827499191156</v>
      </c>
      <c r="D41543" s="48">
        <f t="shared" ca="1" si="3241"/>
        <v>52.885507777572897</v>
      </c>
      <c r="E41543">
        <f t="shared" ca="1" si="3243"/>
        <v>52.657189362719244</v>
      </c>
    </row>
    <row r="41544" spans="1:5" x14ac:dyDescent="0.35">
      <c r="A41544">
        <f t="shared" si="3244"/>
        <v>41533</v>
      </c>
      <c r="B41544">
        <f t="shared" ca="1" si="3240"/>
        <v>5.3452206657312153E-3</v>
      </c>
      <c r="C41544">
        <f t="shared" ca="1" si="3242"/>
        <v>13.677829337176115</v>
      </c>
      <c r="D41544" s="48">
        <f t="shared" ca="1" si="3241"/>
        <v>50.086320456800401</v>
      </c>
      <c r="E41544">
        <f t="shared" ca="1" si="3243"/>
        <v>36.538958773989073</v>
      </c>
    </row>
    <row r="41545" spans="1:5" x14ac:dyDescent="0.35">
      <c r="A41545">
        <f t="shared" si="3244"/>
        <v>41534</v>
      </c>
      <c r="B41545">
        <f t="shared" ca="1" si="3240"/>
        <v>7.2077680411035076E-3</v>
      </c>
      <c r="C41545">
        <f t="shared" ca="1" si="3242"/>
        <v>11.77876071203157</v>
      </c>
      <c r="D41545" s="48">
        <f t="shared" ca="1" si="3241"/>
        <v>52.161334196460977</v>
      </c>
      <c r="E41545">
        <f t="shared" ca="1" si="3243"/>
        <v>43.208184238669745</v>
      </c>
    </row>
    <row r="41546" spans="1:5" x14ac:dyDescent="0.35">
      <c r="A41546">
        <f t="shared" si="3244"/>
        <v>41535</v>
      </c>
      <c r="B41546">
        <f t="shared" ca="1" si="3240"/>
        <v>6.4262333290403565E-3</v>
      </c>
      <c r="C41546">
        <f t="shared" ca="1" si="3242"/>
        <v>12.474460003368208</v>
      </c>
      <c r="D41546" s="48">
        <f t="shared" ca="1" si="3241"/>
        <v>53.318090195656296</v>
      </c>
      <c r="E41546">
        <f t="shared" ca="1" si="3243"/>
        <v>41.344481145038856</v>
      </c>
    </row>
    <row r="41547" spans="1:5" x14ac:dyDescent="0.35">
      <c r="A41547">
        <f t="shared" si="3244"/>
        <v>41536</v>
      </c>
      <c r="B41547">
        <f t="shared" ca="1" si="3240"/>
        <v>6.3449341194792702E-3</v>
      </c>
      <c r="C41547">
        <f t="shared" ca="1" si="3242"/>
        <v>12.554124794534808</v>
      </c>
      <c r="D41547" s="48">
        <f t="shared" ca="1" si="3241"/>
        <v>49.485388977460914</v>
      </c>
      <c r="E41547">
        <f t="shared" ca="1" si="3243"/>
        <v>54.683823426574783</v>
      </c>
    </row>
    <row r="41548" spans="1:5" x14ac:dyDescent="0.35">
      <c r="A41548">
        <f t="shared" si="3244"/>
        <v>41537</v>
      </c>
      <c r="B41548">
        <f t="shared" ref="B41548:B41611" ca="1" si="3245">_xlfn.GAMMA.INV(RAND(),$B$6,$B$7)</f>
        <v>5.5926557192599851E-3</v>
      </c>
      <c r="C41548">
        <f t="shared" ca="1" si="3242"/>
        <v>13.37183340978501</v>
      </c>
      <c r="D41548" s="48">
        <f t="shared" ref="D41548:D41611" ca="1" si="3246">_xlfn.NORM.INV(RAND(),$B$4,C41548/SQRT($B$2))</f>
        <v>49.369970278022166</v>
      </c>
      <c r="E41548">
        <f t="shared" ca="1" si="3243"/>
        <v>52.619143980435652</v>
      </c>
    </row>
    <row r="41549" spans="1:5" x14ac:dyDescent="0.35">
      <c r="A41549">
        <f t="shared" si="3244"/>
        <v>41538</v>
      </c>
      <c r="B41549">
        <f t="shared" ca="1" si="3245"/>
        <v>4.8463411081671112E-3</v>
      </c>
      <c r="C41549">
        <f t="shared" ref="C41549:C41612" ca="1" si="3247">1/SQRT(B41549)</f>
        <v>14.364582591976859</v>
      </c>
      <c r="D41549" s="48">
        <f t="shared" ca="1" si="3246"/>
        <v>50.820437836618204</v>
      </c>
      <c r="E41549">
        <f t="shared" ref="E41549:E41612" ca="1" si="3248">_xlfn.NORM.INV(RAND(),D41549,C41549)</f>
        <v>38.197189253704309</v>
      </c>
    </row>
    <row r="41550" spans="1:5" x14ac:dyDescent="0.35">
      <c r="A41550">
        <f t="shared" ref="A41550:A41613" si="3249">A41549+1</f>
        <v>41539</v>
      </c>
      <c r="B41550">
        <f t="shared" ca="1" si="3245"/>
        <v>4.7340082898578804E-3</v>
      </c>
      <c r="C41550">
        <f t="shared" ca="1" si="3247"/>
        <v>14.534011281085908</v>
      </c>
      <c r="D41550" s="48">
        <f t="shared" ca="1" si="3246"/>
        <v>52.058795444185698</v>
      </c>
      <c r="E41550">
        <f t="shared" ca="1" si="3248"/>
        <v>65.807671584084517</v>
      </c>
    </row>
    <row r="41551" spans="1:5" x14ac:dyDescent="0.35">
      <c r="A41551">
        <f t="shared" si="3249"/>
        <v>41540</v>
      </c>
      <c r="B41551">
        <f t="shared" ca="1" si="3245"/>
        <v>4.1484055582280488E-3</v>
      </c>
      <c r="C41551">
        <f t="shared" ca="1" si="3247"/>
        <v>15.525993366005462</v>
      </c>
      <c r="D41551" s="48">
        <f t="shared" ca="1" si="3246"/>
        <v>49.613858006763245</v>
      </c>
      <c r="E41551">
        <f t="shared" ca="1" si="3248"/>
        <v>73.549237279829939</v>
      </c>
    </row>
    <row r="41552" spans="1:5" x14ac:dyDescent="0.35">
      <c r="A41552">
        <f t="shared" si="3249"/>
        <v>41541</v>
      </c>
      <c r="B41552">
        <f t="shared" ca="1" si="3245"/>
        <v>4.5201422097432484E-3</v>
      </c>
      <c r="C41552">
        <f t="shared" ca="1" si="3247"/>
        <v>14.873868951252801</v>
      </c>
      <c r="D41552" s="48">
        <f t="shared" ca="1" si="3246"/>
        <v>51.820272017374911</v>
      </c>
      <c r="E41552">
        <f t="shared" ca="1" si="3248"/>
        <v>61.177789716800397</v>
      </c>
    </row>
    <row r="41553" spans="1:5" x14ac:dyDescent="0.35">
      <c r="A41553">
        <f t="shared" si="3249"/>
        <v>41542</v>
      </c>
      <c r="B41553">
        <f t="shared" ca="1" si="3245"/>
        <v>7.4415823364937734E-3</v>
      </c>
      <c r="C41553">
        <f t="shared" ca="1" si="3247"/>
        <v>11.592239742874696</v>
      </c>
      <c r="D41553" s="48">
        <f t="shared" ca="1" si="3246"/>
        <v>52.592380548954431</v>
      </c>
      <c r="E41553">
        <f t="shared" ca="1" si="3248"/>
        <v>64.849215606865755</v>
      </c>
    </row>
    <row r="41554" spans="1:5" x14ac:dyDescent="0.35">
      <c r="A41554">
        <f t="shared" si="3249"/>
        <v>41543</v>
      </c>
      <c r="B41554">
        <f t="shared" ca="1" si="3245"/>
        <v>4.8059916074778518E-3</v>
      </c>
      <c r="C41554">
        <f t="shared" ca="1" si="3247"/>
        <v>14.424756674952024</v>
      </c>
      <c r="D41554" s="48">
        <f t="shared" ca="1" si="3246"/>
        <v>51.692299089268168</v>
      </c>
      <c r="E41554">
        <f t="shared" ca="1" si="3248"/>
        <v>70.470453885534454</v>
      </c>
    </row>
    <row r="41555" spans="1:5" x14ac:dyDescent="0.35">
      <c r="A41555">
        <f t="shared" si="3249"/>
        <v>41544</v>
      </c>
      <c r="B41555">
        <f t="shared" ca="1" si="3245"/>
        <v>6.6023441672388942E-3</v>
      </c>
      <c r="C41555">
        <f t="shared" ca="1" si="3247"/>
        <v>12.306963717635083</v>
      </c>
      <c r="D41555" s="48">
        <f t="shared" ca="1" si="3246"/>
        <v>51.837062387123545</v>
      </c>
      <c r="E41555">
        <f t="shared" ca="1" si="3248"/>
        <v>57.073842723160837</v>
      </c>
    </row>
    <row r="41556" spans="1:5" x14ac:dyDescent="0.35">
      <c r="A41556">
        <f t="shared" si="3249"/>
        <v>41545</v>
      </c>
      <c r="B41556">
        <f t="shared" ca="1" si="3245"/>
        <v>5.1385486982580691E-3</v>
      </c>
      <c r="C41556">
        <f t="shared" ca="1" si="3247"/>
        <v>13.950178402629211</v>
      </c>
      <c r="D41556" s="48">
        <f t="shared" ca="1" si="3246"/>
        <v>53.387456761643172</v>
      </c>
      <c r="E41556">
        <f t="shared" ca="1" si="3248"/>
        <v>48.393370785750427</v>
      </c>
    </row>
    <row r="41557" spans="1:5" x14ac:dyDescent="0.35">
      <c r="A41557">
        <f t="shared" si="3249"/>
        <v>41546</v>
      </c>
      <c r="B41557">
        <f t="shared" ca="1" si="3245"/>
        <v>4.7851664321766794E-3</v>
      </c>
      <c r="C41557">
        <f t="shared" ca="1" si="3247"/>
        <v>14.456111066150445</v>
      </c>
      <c r="D41557" s="48">
        <f t="shared" ca="1" si="3246"/>
        <v>53.554356976110562</v>
      </c>
      <c r="E41557">
        <f t="shared" ca="1" si="3248"/>
        <v>63.381494467714973</v>
      </c>
    </row>
    <row r="41558" spans="1:5" x14ac:dyDescent="0.35">
      <c r="A41558">
        <f t="shared" si="3249"/>
        <v>41547</v>
      </c>
      <c r="B41558">
        <f t="shared" ca="1" si="3245"/>
        <v>4.600688863419365E-3</v>
      </c>
      <c r="C41558">
        <f t="shared" ca="1" si="3247"/>
        <v>14.743091746315901</v>
      </c>
      <c r="D41558" s="48">
        <f t="shared" ca="1" si="3246"/>
        <v>52.366124392981611</v>
      </c>
      <c r="E41558">
        <f t="shared" ca="1" si="3248"/>
        <v>80.777798916666271</v>
      </c>
    </row>
    <row r="41559" spans="1:5" x14ac:dyDescent="0.35">
      <c r="A41559">
        <f t="shared" si="3249"/>
        <v>41548</v>
      </c>
      <c r="B41559">
        <f t="shared" ca="1" si="3245"/>
        <v>4.7430473813397152E-3</v>
      </c>
      <c r="C41559">
        <f t="shared" ca="1" si="3247"/>
        <v>14.520155536188485</v>
      </c>
      <c r="D41559" s="48">
        <f t="shared" ca="1" si="3246"/>
        <v>49.060531710294526</v>
      </c>
      <c r="E41559">
        <f t="shared" ca="1" si="3248"/>
        <v>59.024857587244625</v>
      </c>
    </row>
    <row r="41560" spans="1:5" x14ac:dyDescent="0.35">
      <c r="A41560">
        <f t="shared" si="3249"/>
        <v>41549</v>
      </c>
      <c r="B41560">
        <f t="shared" ca="1" si="3245"/>
        <v>6.2168574486214431E-3</v>
      </c>
      <c r="C41560">
        <f t="shared" ca="1" si="3247"/>
        <v>12.682782520594159</v>
      </c>
      <c r="D41560" s="48">
        <f t="shared" ca="1" si="3246"/>
        <v>52.515395953245978</v>
      </c>
      <c r="E41560">
        <f t="shared" ca="1" si="3248"/>
        <v>65.35170134345087</v>
      </c>
    </row>
    <row r="41561" spans="1:5" x14ac:dyDescent="0.35">
      <c r="A41561">
        <f t="shared" si="3249"/>
        <v>41550</v>
      </c>
      <c r="B41561">
        <f t="shared" ca="1" si="3245"/>
        <v>4.9007726536521874E-3</v>
      </c>
      <c r="C41561">
        <f t="shared" ca="1" si="3247"/>
        <v>14.284588101621557</v>
      </c>
      <c r="D41561" s="48">
        <f t="shared" ca="1" si="3246"/>
        <v>50.859237924432314</v>
      </c>
      <c r="E41561">
        <f t="shared" ca="1" si="3248"/>
        <v>76.953579271813723</v>
      </c>
    </row>
    <row r="41562" spans="1:5" x14ac:dyDescent="0.35">
      <c r="A41562">
        <f t="shared" si="3249"/>
        <v>41551</v>
      </c>
      <c r="B41562">
        <f t="shared" ca="1" si="3245"/>
        <v>5.6254558750846242E-3</v>
      </c>
      <c r="C41562">
        <f t="shared" ca="1" si="3247"/>
        <v>13.332793069775546</v>
      </c>
      <c r="D41562" s="48">
        <f t="shared" ca="1" si="3246"/>
        <v>52.882972310522113</v>
      </c>
      <c r="E41562">
        <f t="shared" ca="1" si="3248"/>
        <v>42.530162278767499</v>
      </c>
    </row>
    <row r="41563" spans="1:5" x14ac:dyDescent="0.35">
      <c r="A41563">
        <f t="shared" si="3249"/>
        <v>41552</v>
      </c>
      <c r="B41563">
        <f t="shared" ca="1" si="3245"/>
        <v>5.3917018088391949E-3</v>
      </c>
      <c r="C41563">
        <f t="shared" ca="1" si="3247"/>
        <v>13.618744348184322</v>
      </c>
      <c r="D41563" s="48">
        <f t="shared" ca="1" si="3246"/>
        <v>53.521166138310548</v>
      </c>
      <c r="E41563">
        <f t="shared" ca="1" si="3248"/>
        <v>52.890309260757228</v>
      </c>
    </row>
    <row r="41564" spans="1:5" x14ac:dyDescent="0.35">
      <c r="A41564">
        <f t="shared" si="3249"/>
        <v>41553</v>
      </c>
      <c r="B41564">
        <f t="shared" ca="1" si="3245"/>
        <v>4.4679021535111154E-3</v>
      </c>
      <c r="C41564">
        <f t="shared" ca="1" si="3247"/>
        <v>14.960571126221801</v>
      </c>
      <c r="D41564" s="48">
        <f t="shared" ca="1" si="3246"/>
        <v>51.889691713848968</v>
      </c>
      <c r="E41564">
        <f t="shared" ca="1" si="3248"/>
        <v>22.120597996720431</v>
      </c>
    </row>
    <row r="41565" spans="1:5" x14ac:dyDescent="0.35">
      <c r="A41565">
        <f t="shared" si="3249"/>
        <v>41554</v>
      </c>
      <c r="B41565">
        <f t="shared" ca="1" si="3245"/>
        <v>5.8387907519906477E-3</v>
      </c>
      <c r="C41565">
        <f t="shared" ca="1" si="3247"/>
        <v>13.086953046880135</v>
      </c>
      <c r="D41565" s="48">
        <f t="shared" ca="1" si="3246"/>
        <v>53.716332765163727</v>
      </c>
      <c r="E41565">
        <f t="shared" ca="1" si="3248"/>
        <v>29.256059383228212</v>
      </c>
    </row>
    <row r="41566" spans="1:5" x14ac:dyDescent="0.35">
      <c r="A41566">
        <f t="shared" si="3249"/>
        <v>41555</v>
      </c>
      <c r="B41566">
        <f t="shared" ca="1" si="3245"/>
        <v>5.4517930076114635E-3</v>
      </c>
      <c r="C41566">
        <f t="shared" ca="1" si="3247"/>
        <v>13.543481562729715</v>
      </c>
      <c r="D41566" s="48">
        <f t="shared" ca="1" si="3246"/>
        <v>53.020865776886339</v>
      </c>
      <c r="E41566">
        <f t="shared" ca="1" si="3248"/>
        <v>44.452128891827641</v>
      </c>
    </row>
    <row r="41567" spans="1:5" x14ac:dyDescent="0.35">
      <c r="A41567">
        <f t="shared" si="3249"/>
        <v>41556</v>
      </c>
      <c r="B41567">
        <f t="shared" ca="1" si="3245"/>
        <v>4.8573164756288726E-3</v>
      </c>
      <c r="C41567">
        <f t="shared" ca="1" si="3247"/>
        <v>14.34834464121692</v>
      </c>
      <c r="D41567" s="48">
        <f t="shared" ca="1" si="3246"/>
        <v>51.981345861567682</v>
      </c>
      <c r="E41567">
        <f t="shared" ca="1" si="3248"/>
        <v>61.011091070449069</v>
      </c>
    </row>
    <row r="41568" spans="1:5" x14ac:dyDescent="0.35">
      <c r="A41568">
        <f t="shared" si="3249"/>
        <v>41557</v>
      </c>
      <c r="B41568">
        <f t="shared" ca="1" si="3245"/>
        <v>2.8734169385927345E-3</v>
      </c>
      <c r="C41568">
        <f t="shared" ca="1" si="3247"/>
        <v>18.655232937985616</v>
      </c>
      <c r="D41568" s="48">
        <f t="shared" ca="1" si="3246"/>
        <v>53.431151047953975</v>
      </c>
      <c r="E41568">
        <f t="shared" ca="1" si="3248"/>
        <v>50.921732163827798</v>
      </c>
    </row>
    <row r="41569" spans="1:5" x14ac:dyDescent="0.35">
      <c r="A41569">
        <f t="shared" si="3249"/>
        <v>41558</v>
      </c>
      <c r="B41569">
        <f t="shared" ca="1" si="3245"/>
        <v>3.2518675613390233E-3</v>
      </c>
      <c r="C41569">
        <f t="shared" ca="1" si="3247"/>
        <v>17.536122681322087</v>
      </c>
      <c r="D41569" s="48">
        <f t="shared" ca="1" si="3246"/>
        <v>55.581561064296686</v>
      </c>
      <c r="E41569">
        <f t="shared" ca="1" si="3248"/>
        <v>84.065228044210215</v>
      </c>
    </row>
    <row r="41570" spans="1:5" x14ac:dyDescent="0.35">
      <c r="A41570">
        <f t="shared" si="3249"/>
        <v>41559</v>
      </c>
      <c r="B41570">
        <f t="shared" ca="1" si="3245"/>
        <v>5.3073850493942044E-3</v>
      </c>
      <c r="C41570">
        <f t="shared" ca="1" si="3247"/>
        <v>13.726496435803694</v>
      </c>
      <c r="D41570" s="48">
        <f t="shared" ca="1" si="3246"/>
        <v>49.887092896199619</v>
      </c>
      <c r="E41570">
        <f t="shared" ca="1" si="3248"/>
        <v>42.258129590219681</v>
      </c>
    </row>
    <row r="41571" spans="1:5" x14ac:dyDescent="0.35">
      <c r="A41571">
        <f t="shared" si="3249"/>
        <v>41560</v>
      </c>
      <c r="B41571">
        <f t="shared" ca="1" si="3245"/>
        <v>5.1200951972087726E-3</v>
      </c>
      <c r="C41571">
        <f t="shared" ca="1" si="3247"/>
        <v>13.975294937216876</v>
      </c>
      <c r="D41571" s="48">
        <f t="shared" ca="1" si="3246"/>
        <v>53.258757951568754</v>
      </c>
      <c r="E41571">
        <f t="shared" ca="1" si="3248"/>
        <v>64.663497695644196</v>
      </c>
    </row>
    <row r="41572" spans="1:5" x14ac:dyDescent="0.35">
      <c r="A41572">
        <f t="shared" si="3249"/>
        <v>41561</v>
      </c>
      <c r="B41572">
        <f t="shared" ca="1" si="3245"/>
        <v>5.0912719618739577E-3</v>
      </c>
      <c r="C41572">
        <f t="shared" ca="1" si="3247"/>
        <v>14.01479829845989</v>
      </c>
      <c r="D41572" s="48">
        <f t="shared" ca="1" si="3246"/>
        <v>51.180973712362359</v>
      </c>
      <c r="E41572">
        <f t="shared" ca="1" si="3248"/>
        <v>65.926114886180144</v>
      </c>
    </row>
    <row r="41573" spans="1:5" x14ac:dyDescent="0.35">
      <c r="A41573">
        <f t="shared" si="3249"/>
        <v>41562</v>
      </c>
      <c r="B41573">
        <f t="shared" ca="1" si="3245"/>
        <v>4.6450159851273293E-3</v>
      </c>
      <c r="C41573">
        <f t="shared" ca="1" si="3247"/>
        <v>14.672576872798937</v>
      </c>
      <c r="D41573" s="48">
        <f t="shared" ca="1" si="3246"/>
        <v>50.325253031114777</v>
      </c>
      <c r="E41573">
        <f t="shared" ca="1" si="3248"/>
        <v>6.539602022492673</v>
      </c>
    </row>
    <row r="41574" spans="1:5" x14ac:dyDescent="0.35">
      <c r="A41574">
        <f t="shared" si="3249"/>
        <v>41563</v>
      </c>
      <c r="B41574">
        <f t="shared" ca="1" si="3245"/>
        <v>4.8706894093074925E-3</v>
      </c>
      <c r="C41574">
        <f t="shared" ca="1" si="3247"/>
        <v>14.328633740765181</v>
      </c>
      <c r="D41574" s="48">
        <f t="shared" ca="1" si="3246"/>
        <v>52.248139422809693</v>
      </c>
      <c r="E41574">
        <f t="shared" ca="1" si="3248"/>
        <v>60.947743655168566</v>
      </c>
    </row>
    <row r="41575" spans="1:5" x14ac:dyDescent="0.35">
      <c r="A41575">
        <f t="shared" si="3249"/>
        <v>41564</v>
      </c>
      <c r="B41575">
        <f t="shared" ca="1" si="3245"/>
        <v>4.413531300418186E-3</v>
      </c>
      <c r="C41575">
        <f t="shared" ca="1" si="3247"/>
        <v>15.052439645950082</v>
      </c>
      <c r="D41575" s="48">
        <f t="shared" ca="1" si="3246"/>
        <v>50.467437885840347</v>
      </c>
      <c r="E41575">
        <f t="shared" ca="1" si="3248"/>
        <v>41.928391911066953</v>
      </c>
    </row>
    <row r="41576" spans="1:5" x14ac:dyDescent="0.35">
      <c r="A41576">
        <f t="shared" si="3249"/>
        <v>41565</v>
      </c>
      <c r="B41576">
        <f t="shared" ca="1" si="3245"/>
        <v>5.4890371747834477E-3</v>
      </c>
      <c r="C41576">
        <f t="shared" ca="1" si="3247"/>
        <v>13.497455799943957</v>
      </c>
      <c r="D41576" s="48">
        <f t="shared" ca="1" si="3246"/>
        <v>53.079906844890729</v>
      </c>
      <c r="E41576">
        <f t="shared" ca="1" si="3248"/>
        <v>57.260766872264114</v>
      </c>
    </row>
    <row r="41577" spans="1:5" x14ac:dyDescent="0.35">
      <c r="A41577">
        <f t="shared" si="3249"/>
        <v>41566</v>
      </c>
      <c r="B41577">
        <f t="shared" ca="1" si="3245"/>
        <v>5.5493085401429184E-3</v>
      </c>
      <c r="C41577">
        <f t="shared" ca="1" si="3247"/>
        <v>13.423957358042939</v>
      </c>
      <c r="D41577" s="48">
        <f t="shared" ca="1" si="3246"/>
        <v>51.604833235422163</v>
      </c>
      <c r="E41577">
        <f t="shared" ca="1" si="3248"/>
        <v>34.420729409432745</v>
      </c>
    </row>
    <row r="41578" spans="1:5" x14ac:dyDescent="0.35">
      <c r="A41578">
        <f t="shared" si="3249"/>
        <v>41567</v>
      </c>
      <c r="B41578">
        <f t="shared" ca="1" si="3245"/>
        <v>6.1407834320664524E-3</v>
      </c>
      <c r="C41578">
        <f t="shared" ca="1" si="3247"/>
        <v>12.761099923231292</v>
      </c>
      <c r="D41578" s="48">
        <f t="shared" ca="1" si="3246"/>
        <v>52.188493440205526</v>
      </c>
      <c r="E41578">
        <f t="shared" ca="1" si="3248"/>
        <v>69.659209351543979</v>
      </c>
    </row>
    <row r="41579" spans="1:5" x14ac:dyDescent="0.35">
      <c r="A41579">
        <f t="shared" si="3249"/>
        <v>41568</v>
      </c>
      <c r="B41579">
        <f t="shared" ca="1" si="3245"/>
        <v>4.2638131948032837E-3</v>
      </c>
      <c r="C41579">
        <f t="shared" ca="1" si="3247"/>
        <v>15.314432760960864</v>
      </c>
      <c r="D41579" s="48">
        <f t="shared" ca="1" si="3246"/>
        <v>52.550570607797745</v>
      </c>
      <c r="E41579">
        <f t="shared" ca="1" si="3248"/>
        <v>77.422531685301948</v>
      </c>
    </row>
    <row r="41580" spans="1:5" x14ac:dyDescent="0.35">
      <c r="A41580">
        <f t="shared" si="3249"/>
        <v>41569</v>
      </c>
      <c r="B41580">
        <f t="shared" ca="1" si="3245"/>
        <v>4.5699419184457154E-3</v>
      </c>
      <c r="C41580">
        <f t="shared" ca="1" si="3247"/>
        <v>14.792604970400774</v>
      </c>
      <c r="D41580" s="48">
        <f t="shared" ca="1" si="3246"/>
        <v>53.67063387934212</v>
      </c>
      <c r="E41580">
        <f t="shared" ca="1" si="3248"/>
        <v>42.557128841420422</v>
      </c>
    </row>
    <row r="41581" spans="1:5" x14ac:dyDescent="0.35">
      <c r="A41581">
        <f t="shared" si="3249"/>
        <v>41570</v>
      </c>
      <c r="B41581">
        <f t="shared" ca="1" si="3245"/>
        <v>2.769612980975535E-3</v>
      </c>
      <c r="C41581">
        <f t="shared" ca="1" si="3247"/>
        <v>19.001612486993359</v>
      </c>
      <c r="D41581" s="48">
        <f t="shared" ca="1" si="3246"/>
        <v>49.612560671186685</v>
      </c>
      <c r="E41581">
        <f t="shared" ca="1" si="3248"/>
        <v>28.500663963455956</v>
      </c>
    </row>
    <row r="41582" spans="1:5" x14ac:dyDescent="0.35">
      <c r="A41582">
        <f t="shared" si="3249"/>
        <v>41571</v>
      </c>
      <c r="B41582">
        <f t="shared" ca="1" si="3245"/>
        <v>5.8121959517322287E-3</v>
      </c>
      <c r="C41582">
        <f t="shared" ca="1" si="3247"/>
        <v>13.116859787563181</v>
      </c>
      <c r="D41582" s="48">
        <f t="shared" ca="1" si="3246"/>
        <v>53.436096673824849</v>
      </c>
      <c r="E41582">
        <f t="shared" ca="1" si="3248"/>
        <v>30.939287114741472</v>
      </c>
    </row>
    <row r="41583" spans="1:5" x14ac:dyDescent="0.35">
      <c r="A41583">
        <f t="shared" si="3249"/>
        <v>41572</v>
      </c>
      <c r="B41583">
        <f t="shared" ca="1" si="3245"/>
        <v>4.7565244124116524E-3</v>
      </c>
      <c r="C41583">
        <f t="shared" ca="1" si="3247"/>
        <v>14.499570400698472</v>
      </c>
      <c r="D41583" s="48">
        <f t="shared" ca="1" si="3246"/>
        <v>51.326162178844235</v>
      </c>
      <c r="E41583">
        <f t="shared" ca="1" si="3248"/>
        <v>48.111964455048415</v>
      </c>
    </row>
    <row r="41584" spans="1:5" x14ac:dyDescent="0.35">
      <c r="A41584">
        <f t="shared" si="3249"/>
        <v>41573</v>
      </c>
      <c r="B41584">
        <f t="shared" ca="1" si="3245"/>
        <v>4.2066917991494578E-3</v>
      </c>
      <c r="C41584">
        <f t="shared" ca="1" si="3247"/>
        <v>15.418057201191782</v>
      </c>
      <c r="D41584" s="48">
        <f t="shared" ca="1" si="3246"/>
        <v>53.591459472981761</v>
      </c>
      <c r="E41584">
        <f t="shared" ca="1" si="3248"/>
        <v>25.107761451538646</v>
      </c>
    </row>
    <row r="41585" spans="1:5" x14ac:dyDescent="0.35">
      <c r="A41585">
        <f t="shared" si="3249"/>
        <v>41574</v>
      </c>
      <c r="B41585">
        <f t="shared" ca="1" si="3245"/>
        <v>4.9995963388323314E-3</v>
      </c>
      <c r="C41585">
        <f t="shared" ca="1" si="3247"/>
        <v>14.142706521396486</v>
      </c>
      <c r="D41585" s="48">
        <f t="shared" ca="1" si="3246"/>
        <v>57.55467123601403</v>
      </c>
      <c r="E41585">
        <f t="shared" ca="1" si="3248"/>
        <v>65.433262854720894</v>
      </c>
    </row>
    <row r="41586" spans="1:5" x14ac:dyDescent="0.35">
      <c r="A41586">
        <f t="shared" si="3249"/>
        <v>41575</v>
      </c>
      <c r="B41586">
        <f t="shared" ca="1" si="3245"/>
        <v>6.4255908668873962E-3</v>
      </c>
      <c r="C41586">
        <f t="shared" ca="1" si="3247"/>
        <v>12.475083616688586</v>
      </c>
      <c r="D41586" s="48">
        <f t="shared" ca="1" si="3246"/>
        <v>49.706147161911836</v>
      </c>
      <c r="E41586">
        <f t="shared" ca="1" si="3248"/>
        <v>38.232709227277439</v>
      </c>
    </row>
    <row r="41587" spans="1:5" x14ac:dyDescent="0.35">
      <c r="A41587">
        <f t="shared" si="3249"/>
        <v>41576</v>
      </c>
      <c r="B41587">
        <f t="shared" ca="1" si="3245"/>
        <v>5.3794399955985001E-3</v>
      </c>
      <c r="C41587">
        <f t="shared" ca="1" si="3247"/>
        <v>13.634256692341582</v>
      </c>
      <c r="D41587" s="48">
        <f t="shared" ca="1" si="3246"/>
        <v>51.177452079132699</v>
      </c>
      <c r="E41587">
        <f t="shared" ca="1" si="3248"/>
        <v>54.369104183525543</v>
      </c>
    </row>
    <row r="41588" spans="1:5" x14ac:dyDescent="0.35">
      <c r="A41588">
        <f t="shared" si="3249"/>
        <v>41577</v>
      </c>
      <c r="B41588">
        <f t="shared" ca="1" si="3245"/>
        <v>7.121174511485636E-3</v>
      </c>
      <c r="C41588">
        <f t="shared" ca="1" si="3247"/>
        <v>11.850159220762343</v>
      </c>
      <c r="D41588" s="48">
        <f t="shared" ca="1" si="3246"/>
        <v>54.657875183542671</v>
      </c>
      <c r="E41588">
        <f t="shared" ca="1" si="3248"/>
        <v>64.057725312111103</v>
      </c>
    </row>
    <row r="41589" spans="1:5" x14ac:dyDescent="0.35">
      <c r="A41589">
        <f t="shared" si="3249"/>
        <v>41578</v>
      </c>
      <c r="B41589">
        <f t="shared" ca="1" si="3245"/>
        <v>4.429478981417794E-3</v>
      </c>
      <c r="C41589">
        <f t="shared" ca="1" si="3247"/>
        <v>15.02531817590474</v>
      </c>
      <c r="D41589" s="48">
        <f t="shared" ca="1" si="3246"/>
        <v>51.63538992389411</v>
      </c>
      <c r="E41589">
        <f t="shared" ca="1" si="3248"/>
        <v>29.511514312645964</v>
      </c>
    </row>
    <row r="41590" spans="1:5" x14ac:dyDescent="0.35">
      <c r="A41590">
        <f t="shared" si="3249"/>
        <v>41579</v>
      </c>
      <c r="B41590">
        <f t="shared" ca="1" si="3245"/>
        <v>5.1350650311146892E-3</v>
      </c>
      <c r="C41590">
        <f t="shared" ca="1" si="3247"/>
        <v>13.954909553877561</v>
      </c>
      <c r="D41590" s="48">
        <f t="shared" ca="1" si="3246"/>
        <v>53.931228801319065</v>
      </c>
      <c r="E41590">
        <f t="shared" ca="1" si="3248"/>
        <v>76.57291385808422</v>
      </c>
    </row>
    <row r="41591" spans="1:5" x14ac:dyDescent="0.35">
      <c r="A41591">
        <f t="shared" si="3249"/>
        <v>41580</v>
      </c>
      <c r="B41591">
        <f t="shared" ca="1" si="3245"/>
        <v>5.3249247152307045E-3</v>
      </c>
      <c r="C41591">
        <f t="shared" ca="1" si="3247"/>
        <v>13.703871069453776</v>
      </c>
      <c r="D41591" s="48">
        <f t="shared" ca="1" si="3246"/>
        <v>49.227797610554312</v>
      </c>
      <c r="E41591">
        <f t="shared" ca="1" si="3248"/>
        <v>65.479810157299838</v>
      </c>
    </row>
    <row r="41592" spans="1:5" x14ac:dyDescent="0.35">
      <c r="A41592">
        <f t="shared" si="3249"/>
        <v>41581</v>
      </c>
      <c r="B41592">
        <f t="shared" ca="1" si="3245"/>
        <v>5.6069092360887963E-3</v>
      </c>
      <c r="C41592">
        <f t="shared" ca="1" si="3247"/>
        <v>13.354826095357547</v>
      </c>
      <c r="D41592" s="48">
        <f t="shared" ca="1" si="3246"/>
        <v>48.92529746145496</v>
      </c>
      <c r="E41592">
        <f t="shared" ca="1" si="3248"/>
        <v>59.070199156899022</v>
      </c>
    </row>
    <row r="41593" spans="1:5" x14ac:dyDescent="0.35">
      <c r="A41593">
        <f t="shared" si="3249"/>
        <v>41582</v>
      </c>
      <c r="B41593">
        <f t="shared" ca="1" si="3245"/>
        <v>3.459591886840638E-3</v>
      </c>
      <c r="C41593">
        <f t="shared" ca="1" si="3247"/>
        <v>17.001512731865933</v>
      </c>
      <c r="D41593" s="48">
        <f t="shared" ca="1" si="3246"/>
        <v>53.283873765392393</v>
      </c>
      <c r="E41593">
        <f t="shared" ca="1" si="3248"/>
        <v>65.334681075644369</v>
      </c>
    </row>
    <row r="41594" spans="1:5" x14ac:dyDescent="0.35">
      <c r="A41594">
        <f t="shared" si="3249"/>
        <v>41583</v>
      </c>
      <c r="B41594">
        <f t="shared" ca="1" si="3245"/>
        <v>5.1180089010627325E-3</v>
      </c>
      <c r="C41594">
        <f t="shared" ca="1" si="3247"/>
        <v>13.978143079316633</v>
      </c>
      <c r="D41594" s="48">
        <f t="shared" ca="1" si="3246"/>
        <v>50.086708545975796</v>
      </c>
      <c r="E41594">
        <f t="shared" ca="1" si="3248"/>
        <v>49.279198811893295</v>
      </c>
    </row>
    <row r="41595" spans="1:5" x14ac:dyDescent="0.35">
      <c r="A41595">
        <f t="shared" si="3249"/>
        <v>41584</v>
      </c>
      <c r="B41595">
        <f t="shared" ca="1" si="3245"/>
        <v>5.0412770886163862E-3</v>
      </c>
      <c r="C41595">
        <f t="shared" ca="1" si="3247"/>
        <v>14.084119966704204</v>
      </c>
      <c r="D41595" s="48">
        <f t="shared" ca="1" si="3246"/>
        <v>50.627709228608879</v>
      </c>
      <c r="E41595">
        <f t="shared" ca="1" si="3248"/>
        <v>23.334546378112538</v>
      </c>
    </row>
    <row r="41596" spans="1:5" x14ac:dyDescent="0.35">
      <c r="A41596">
        <f t="shared" si="3249"/>
        <v>41585</v>
      </c>
      <c r="B41596">
        <f t="shared" ca="1" si="3245"/>
        <v>3.759504495608156E-3</v>
      </c>
      <c r="C41596">
        <f t="shared" ca="1" si="3247"/>
        <v>16.3092765051125</v>
      </c>
      <c r="D41596" s="48">
        <f t="shared" ca="1" si="3246"/>
        <v>50.2736213322463</v>
      </c>
      <c r="E41596">
        <f t="shared" ca="1" si="3248"/>
        <v>16.5485311289262</v>
      </c>
    </row>
    <row r="41597" spans="1:5" x14ac:dyDescent="0.35">
      <c r="A41597">
        <f t="shared" si="3249"/>
        <v>41586</v>
      </c>
      <c r="B41597">
        <f t="shared" ca="1" si="3245"/>
        <v>5.6324120810934426E-3</v>
      </c>
      <c r="C41597">
        <f t="shared" ca="1" si="3247"/>
        <v>13.324557316817716</v>
      </c>
      <c r="D41597" s="48">
        <f t="shared" ca="1" si="3246"/>
        <v>49.614629007849047</v>
      </c>
      <c r="E41597">
        <f t="shared" ca="1" si="3248"/>
        <v>53.499154359478148</v>
      </c>
    </row>
    <row r="41598" spans="1:5" x14ac:dyDescent="0.35">
      <c r="A41598">
        <f t="shared" si="3249"/>
        <v>41587</v>
      </c>
      <c r="B41598">
        <f t="shared" ca="1" si="3245"/>
        <v>4.5150235099167399E-3</v>
      </c>
      <c r="C41598">
        <f t="shared" ca="1" si="3247"/>
        <v>14.882297844687814</v>
      </c>
      <c r="D41598" s="48">
        <f t="shared" ca="1" si="3246"/>
        <v>50.943362703964745</v>
      </c>
      <c r="E41598">
        <f t="shared" ca="1" si="3248"/>
        <v>47.864381921386254</v>
      </c>
    </row>
    <row r="41599" spans="1:5" x14ac:dyDescent="0.35">
      <c r="A41599">
        <f t="shared" si="3249"/>
        <v>41588</v>
      </c>
      <c r="B41599">
        <f t="shared" ca="1" si="3245"/>
        <v>5.0639439732237806E-3</v>
      </c>
      <c r="C41599">
        <f t="shared" ca="1" si="3247"/>
        <v>14.052563420148234</v>
      </c>
      <c r="D41599" s="48">
        <f t="shared" ca="1" si="3246"/>
        <v>51.917470101716262</v>
      </c>
      <c r="E41599">
        <f t="shared" ca="1" si="3248"/>
        <v>46.159060259847557</v>
      </c>
    </row>
    <row r="41600" spans="1:5" x14ac:dyDescent="0.35">
      <c r="A41600">
        <f t="shared" si="3249"/>
        <v>41589</v>
      </c>
      <c r="B41600">
        <f t="shared" ca="1" si="3245"/>
        <v>4.0695324213064306E-3</v>
      </c>
      <c r="C41600">
        <f t="shared" ca="1" si="3247"/>
        <v>15.675728883200438</v>
      </c>
      <c r="D41600" s="48">
        <f t="shared" ca="1" si="3246"/>
        <v>52.295741465258466</v>
      </c>
      <c r="E41600">
        <f t="shared" ca="1" si="3248"/>
        <v>26.961652197727901</v>
      </c>
    </row>
    <row r="41601" spans="1:5" x14ac:dyDescent="0.35">
      <c r="A41601">
        <f t="shared" si="3249"/>
        <v>41590</v>
      </c>
      <c r="B41601">
        <f t="shared" ca="1" si="3245"/>
        <v>4.4194711017979775E-3</v>
      </c>
      <c r="C41601">
        <f t="shared" ca="1" si="3247"/>
        <v>15.042320950596883</v>
      </c>
      <c r="D41601" s="48">
        <f t="shared" ca="1" si="3246"/>
        <v>50.795177409328652</v>
      </c>
      <c r="E41601">
        <f t="shared" ca="1" si="3248"/>
        <v>46.656308463791461</v>
      </c>
    </row>
    <row r="41602" spans="1:5" x14ac:dyDescent="0.35">
      <c r="A41602">
        <f t="shared" si="3249"/>
        <v>41591</v>
      </c>
      <c r="B41602">
        <f t="shared" ca="1" si="3245"/>
        <v>4.7194471311184589E-3</v>
      </c>
      <c r="C41602">
        <f t="shared" ca="1" si="3247"/>
        <v>14.556415288481022</v>
      </c>
      <c r="D41602" s="48">
        <f t="shared" ca="1" si="3246"/>
        <v>47.624479411825504</v>
      </c>
      <c r="E41602">
        <f t="shared" ca="1" si="3248"/>
        <v>44.300409496687628</v>
      </c>
    </row>
    <row r="41603" spans="1:5" x14ac:dyDescent="0.35">
      <c r="A41603">
        <f t="shared" si="3249"/>
        <v>41592</v>
      </c>
      <c r="B41603">
        <f t="shared" ca="1" si="3245"/>
        <v>4.9078457349062965E-3</v>
      </c>
      <c r="C41603">
        <f t="shared" ca="1" si="3247"/>
        <v>14.274291070420631</v>
      </c>
      <c r="D41603" s="48">
        <f t="shared" ca="1" si="3246"/>
        <v>52.090472769282727</v>
      </c>
      <c r="E41603">
        <f t="shared" ca="1" si="3248"/>
        <v>36.533560898468458</v>
      </c>
    </row>
    <row r="41604" spans="1:5" x14ac:dyDescent="0.35">
      <c r="A41604">
        <f t="shared" si="3249"/>
        <v>41593</v>
      </c>
      <c r="B41604">
        <f t="shared" ca="1" si="3245"/>
        <v>6.1612863974275503E-3</v>
      </c>
      <c r="C41604">
        <f t="shared" ca="1" si="3247"/>
        <v>12.739849619198704</v>
      </c>
      <c r="D41604" s="48">
        <f t="shared" ca="1" si="3246"/>
        <v>48.433580050600412</v>
      </c>
      <c r="E41604">
        <f t="shared" ca="1" si="3248"/>
        <v>66.913275981683768</v>
      </c>
    </row>
    <row r="41605" spans="1:5" x14ac:dyDescent="0.35">
      <c r="A41605">
        <f t="shared" si="3249"/>
        <v>41594</v>
      </c>
      <c r="B41605">
        <f t="shared" ca="1" si="3245"/>
        <v>6.8740674445171707E-3</v>
      </c>
      <c r="C41605">
        <f t="shared" ca="1" si="3247"/>
        <v>12.061271833047215</v>
      </c>
      <c r="D41605" s="48">
        <f t="shared" ca="1" si="3246"/>
        <v>51.202585566271395</v>
      </c>
      <c r="E41605">
        <f t="shared" ca="1" si="3248"/>
        <v>46.114660026266641</v>
      </c>
    </row>
    <row r="41606" spans="1:5" x14ac:dyDescent="0.35">
      <c r="A41606">
        <f t="shared" si="3249"/>
        <v>41595</v>
      </c>
      <c r="B41606">
        <f t="shared" ca="1" si="3245"/>
        <v>5.0232418960331092E-3</v>
      </c>
      <c r="C41606">
        <f t="shared" ca="1" si="3247"/>
        <v>14.109380767757475</v>
      </c>
      <c r="D41606" s="48">
        <f t="shared" ca="1" si="3246"/>
        <v>50.930762710724352</v>
      </c>
      <c r="E41606">
        <f t="shared" ca="1" si="3248"/>
        <v>65.738610714608612</v>
      </c>
    </row>
    <row r="41607" spans="1:5" x14ac:dyDescent="0.35">
      <c r="A41607">
        <f t="shared" si="3249"/>
        <v>41596</v>
      </c>
      <c r="B41607">
        <f t="shared" ca="1" si="3245"/>
        <v>5.8474406719830141E-3</v>
      </c>
      <c r="C41607">
        <f t="shared" ca="1" si="3247"/>
        <v>13.077269922435034</v>
      </c>
      <c r="D41607" s="48">
        <f t="shared" ca="1" si="3246"/>
        <v>52.213918432440607</v>
      </c>
      <c r="E41607">
        <f t="shared" ca="1" si="3248"/>
        <v>43.53112702943703</v>
      </c>
    </row>
    <row r="41608" spans="1:5" x14ac:dyDescent="0.35">
      <c r="A41608">
        <f t="shared" si="3249"/>
        <v>41597</v>
      </c>
      <c r="B41608">
        <f t="shared" ca="1" si="3245"/>
        <v>5.2999678447882004E-3</v>
      </c>
      <c r="C41608">
        <f t="shared" ca="1" si="3247"/>
        <v>13.736098063530457</v>
      </c>
      <c r="D41608" s="48">
        <f t="shared" ca="1" si="3246"/>
        <v>50.306478143090494</v>
      </c>
      <c r="E41608">
        <f t="shared" ca="1" si="3248"/>
        <v>71.797820717122192</v>
      </c>
    </row>
    <row r="41609" spans="1:5" x14ac:dyDescent="0.35">
      <c r="A41609">
        <f t="shared" si="3249"/>
        <v>41598</v>
      </c>
      <c r="B41609">
        <f t="shared" ca="1" si="3245"/>
        <v>4.6816044303256144E-3</v>
      </c>
      <c r="C41609">
        <f t="shared" ca="1" si="3247"/>
        <v>14.615128639496143</v>
      </c>
      <c r="D41609" s="48">
        <f t="shared" ca="1" si="3246"/>
        <v>52.742862306016413</v>
      </c>
      <c r="E41609">
        <f t="shared" ca="1" si="3248"/>
        <v>73.907807587369973</v>
      </c>
    </row>
    <row r="41610" spans="1:5" x14ac:dyDescent="0.35">
      <c r="A41610">
        <f t="shared" si="3249"/>
        <v>41599</v>
      </c>
      <c r="B41610">
        <f t="shared" ca="1" si="3245"/>
        <v>4.3479651136510639E-3</v>
      </c>
      <c r="C41610">
        <f t="shared" ca="1" si="3247"/>
        <v>15.165508422833049</v>
      </c>
      <c r="D41610" s="48">
        <f t="shared" ca="1" si="3246"/>
        <v>50.453251690860668</v>
      </c>
      <c r="E41610">
        <f t="shared" ca="1" si="3248"/>
        <v>44.49458836594566</v>
      </c>
    </row>
    <row r="41611" spans="1:5" x14ac:dyDescent="0.35">
      <c r="A41611">
        <f t="shared" si="3249"/>
        <v>41600</v>
      </c>
      <c r="B41611">
        <f t="shared" ca="1" si="3245"/>
        <v>5.6081489140204143E-3</v>
      </c>
      <c r="C41611">
        <f t="shared" ca="1" si="3247"/>
        <v>13.353349975656384</v>
      </c>
      <c r="D41611" s="48">
        <f t="shared" ca="1" si="3246"/>
        <v>53.235609127031701</v>
      </c>
      <c r="E41611">
        <f t="shared" ca="1" si="3248"/>
        <v>43.839675277245412</v>
      </c>
    </row>
    <row r="41612" spans="1:5" x14ac:dyDescent="0.35">
      <c r="A41612">
        <f t="shared" si="3249"/>
        <v>41601</v>
      </c>
      <c r="B41612">
        <f t="shared" ref="B41612:B41675" ca="1" si="3250">_xlfn.GAMMA.INV(RAND(),$B$6,$B$7)</f>
        <v>4.6932028202998546E-3</v>
      </c>
      <c r="C41612">
        <f t="shared" ca="1" si="3247"/>
        <v>14.597058163211651</v>
      </c>
      <c r="D41612" s="48">
        <f t="shared" ref="D41612:D41675" ca="1" si="3251">_xlfn.NORM.INV(RAND(),$B$4,C41612/SQRT($B$2))</f>
        <v>51.157024769803137</v>
      </c>
      <c r="E41612">
        <f t="shared" ca="1" si="3248"/>
        <v>49.628683475712464</v>
      </c>
    </row>
    <row r="41613" spans="1:5" x14ac:dyDescent="0.35">
      <c r="A41613">
        <f t="shared" si="3249"/>
        <v>41602</v>
      </c>
      <c r="B41613">
        <f t="shared" ca="1" si="3250"/>
        <v>6.9692712966242416E-3</v>
      </c>
      <c r="C41613">
        <f t="shared" ref="C41613:C41676" ca="1" si="3252">1/SQRT(B41613)</f>
        <v>11.978606943860143</v>
      </c>
      <c r="D41613" s="48">
        <f t="shared" ca="1" si="3251"/>
        <v>52.727200726014516</v>
      </c>
      <c r="E41613">
        <f t="shared" ref="E41613:E41676" ca="1" si="3253">_xlfn.NORM.INV(RAND(),D41613,C41613)</f>
        <v>51.912894919090355</v>
      </c>
    </row>
    <row r="41614" spans="1:5" x14ac:dyDescent="0.35">
      <c r="A41614">
        <f t="shared" ref="A41614:A41677" si="3254">A41613+1</f>
        <v>41603</v>
      </c>
      <c r="B41614">
        <f t="shared" ca="1" si="3250"/>
        <v>3.8226012395629824E-3</v>
      </c>
      <c r="C41614">
        <f t="shared" ca="1" si="3252"/>
        <v>16.174114075578593</v>
      </c>
      <c r="D41614" s="48">
        <f t="shared" ca="1" si="3251"/>
        <v>55.194494567209546</v>
      </c>
      <c r="E41614">
        <f t="shared" ca="1" si="3253"/>
        <v>33.880904836051627</v>
      </c>
    </row>
    <row r="41615" spans="1:5" x14ac:dyDescent="0.35">
      <c r="A41615">
        <f t="shared" si="3254"/>
        <v>41604</v>
      </c>
      <c r="B41615">
        <f t="shared" ca="1" si="3250"/>
        <v>3.8006538387592025E-3</v>
      </c>
      <c r="C41615">
        <f t="shared" ca="1" si="3252"/>
        <v>16.220746679298962</v>
      </c>
      <c r="D41615" s="48">
        <f t="shared" ca="1" si="3251"/>
        <v>51.777472822576755</v>
      </c>
      <c r="E41615">
        <f t="shared" ca="1" si="3253"/>
        <v>60.967725067532449</v>
      </c>
    </row>
    <row r="41616" spans="1:5" x14ac:dyDescent="0.35">
      <c r="A41616">
        <f t="shared" si="3254"/>
        <v>41605</v>
      </c>
      <c r="B41616">
        <f t="shared" ca="1" si="3250"/>
        <v>5.8800172133792556E-3</v>
      </c>
      <c r="C41616">
        <f t="shared" ca="1" si="3252"/>
        <v>13.040994185546939</v>
      </c>
      <c r="D41616" s="48">
        <f t="shared" ca="1" si="3251"/>
        <v>53.84357595289562</v>
      </c>
      <c r="E41616">
        <f t="shared" ca="1" si="3253"/>
        <v>57.794615363764471</v>
      </c>
    </row>
    <row r="41617" spans="1:5" x14ac:dyDescent="0.35">
      <c r="A41617">
        <f t="shared" si="3254"/>
        <v>41606</v>
      </c>
      <c r="B41617">
        <f t="shared" ca="1" si="3250"/>
        <v>5.9440125891228567E-3</v>
      </c>
      <c r="C41617">
        <f t="shared" ca="1" si="3252"/>
        <v>12.970602191348672</v>
      </c>
      <c r="D41617" s="48">
        <f t="shared" ca="1" si="3251"/>
        <v>47.039896397996991</v>
      </c>
      <c r="E41617">
        <f t="shared" ca="1" si="3253"/>
        <v>45.469898304693146</v>
      </c>
    </row>
    <row r="41618" spans="1:5" x14ac:dyDescent="0.35">
      <c r="A41618">
        <f t="shared" si="3254"/>
        <v>41607</v>
      </c>
      <c r="B41618">
        <f t="shared" ca="1" si="3250"/>
        <v>5.4129447663303154E-3</v>
      </c>
      <c r="C41618">
        <f t="shared" ca="1" si="3252"/>
        <v>13.591994878348592</v>
      </c>
      <c r="D41618" s="48">
        <f t="shared" ca="1" si="3251"/>
        <v>52.845864114265872</v>
      </c>
      <c r="E41618">
        <f t="shared" ca="1" si="3253"/>
        <v>73.154715090713324</v>
      </c>
    </row>
    <row r="41619" spans="1:5" x14ac:dyDescent="0.35">
      <c r="A41619">
        <f t="shared" si="3254"/>
        <v>41608</v>
      </c>
      <c r="B41619">
        <f t="shared" ca="1" si="3250"/>
        <v>4.3751412693049775E-3</v>
      </c>
      <c r="C41619">
        <f t="shared" ca="1" si="3252"/>
        <v>15.118334835864633</v>
      </c>
      <c r="D41619" s="48">
        <f t="shared" ca="1" si="3251"/>
        <v>50.528141273495002</v>
      </c>
      <c r="E41619">
        <f t="shared" ca="1" si="3253"/>
        <v>39.772016995186341</v>
      </c>
    </row>
    <row r="41620" spans="1:5" x14ac:dyDescent="0.35">
      <c r="A41620">
        <f t="shared" si="3254"/>
        <v>41609</v>
      </c>
      <c r="B41620">
        <f t="shared" ca="1" si="3250"/>
        <v>5.6589962402093553E-3</v>
      </c>
      <c r="C41620">
        <f t="shared" ca="1" si="3252"/>
        <v>13.293223214223955</v>
      </c>
      <c r="D41620" s="48">
        <f t="shared" ca="1" si="3251"/>
        <v>52.654183024699648</v>
      </c>
      <c r="E41620">
        <f t="shared" ca="1" si="3253"/>
        <v>38.571742097814322</v>
      </c>
    </row>
    <row r="41621" spans="1:5" x14ac:dyDescent="0.35">
      <c r="A41621">
        <f t="shared" si="3254"/>
        <v>41610</v>
      </c>
      <c r="B41621">
        <f t="shared" ca="1" si="3250"/>
        <v>5.3404369527972444E-3</v>
      </c>
      <c r="C41621">
        <f t="shared" ca="1" si="3252"/>
        <v>13.683953944936066</v>
      </c>
      <c r="D41621" s="48">
        <f t="shared" ca="1" si="3251"/>
        <v>51.309234834980366</v>
      </c>
      <c r="E41621">
        <f t="shared" ca="1" si="3253"/>
        <v>34.610409659382483</v>
      </c>
    </row>
    <row r="41622" spans="1:5" x14ac:dyDescent="0.35">
      <c r="A41622">
        <f t="shared" si="3254"/>
        <v>41611</v>
      </c>
      <c r="B41622">
        <f t="shared" ca="1" si="3250"/>
        <v>4.2860834912841891E-3</v>
      </c>
      <c r="C41622">
        <f t="shared" ca="1" si="3252"/>
        <v>15.274594393067261</v>
      </c>
      <c r="D41622" s="48">
        <f t="shared" ca="1" si="3251"/>
        <v>51.311236606474942</v>
      </c>
      <c r="E41622">
        <f t="shared" ca="1" si="3253"/>
        <v>66.786326956592319</v>
      </c>
    </row>
    <row r="41623" spans="1:5" x14ac:dyDescent="0.35">
      <c r="A41623">
        <f t="shared" si="3254"/>
        <v>41612</v>
      </c>
      <c r="B41623">
        <f t="shared" ca="1" si="3250"/>
        <v>4.8566681294129757E-3</v>
      </c>
      <c r="C41623">
        <f t="shared" ca="1" si="3252"/>
        <v>14.349302333224795</v>
      </c>
      <c r="D41623" s="48">
        <f t="shared" ca="1" si="3251"/>
        <v>54.120725231421915</v>
      </c>
      <c r="E41623">
        <f t="shared" ca="1" si="3253"/>
        <v>77.883784440418651</v>
      </c>
    </row>
    <row r="41624" spans="1:5" x14ac:dyDescent="0.35">
      <c r="A41624">
        <f t="shared" si="3254"/>
        <v>41613</v>
      </c>
      <c r="B41624">
        <f t="shared" ca="1" si="3250"/>
        <v>5.246142885609705E-3</v>
      </c>
      <c r="C41624">
        <f t="shared" ca="1" si="3252"/>
        <v>13.806383814117245</v>
      </c>
      <c r="D41624" s="48">
        <f t="shared" ca="1" si="3251"/>
        <v>50.530150433264666</v>
      </c>
      <c r="E41624">
        <f t="shared" ca="1" si="3253"/>
        <v>32.707260097334149</v>
      </c>
    </row>
    <row r="41625" spans="1:5" x14ac:dyDescent="0.35">
      <c r="A41625">
        <f t="shared" si="3254"/>
        <v>41614</v>
      </c>
      <c r="B41625">
        <f t="shared" ca="1" si="3250"/>
        <v>3.5306317447725112E-3</v>
      </c>
      <c r="C41625">
        <f t="shared" ca="1" si="3252"/>
        <v>16.829599813603902</v>
      </c>
      <c r="D41625" s="48">
        <f t="shared" ca="1" si="3251"/>
        <v>49.913763905420339</v>
      </c>
      <c r="E41625">
        <f t="shared" ca="1" si="3253"/>
        <v>31.540366665844104</v>
      </c>
    </row>
    <row r="41626" spans="1:5" x14ac:dyDescent="0.35">
      <c r="A41626">
        <f t="shared" si="3254"/>
        <v>41615</v>
      </c>
      <c r="B41626">
        <f t="shared" ca="1" si="3250"/>
        <v>5.5850780959504206E-3</v>
      </c>
      <c r="C41626">
        <f t="shared" ca="1" si="3252"/>
        <v>13.380901534619271</v>
      </c>
      <c r="D41626" s="48">
        <f t="shared" ca="1" si="3251"/>
        <v>53.876138783219758</v>
      </c>
      <c r="E41626">
        <f t="shared" ca="1" si="3253"/>
        <v>46.404023251063336</v>
      </c>
    </row>
    <row r="41627" spans="1:5" x14ac:dyDescent="0.35">
      <c r="A41627">
        <f t="shared" si="3254"/>
        <v>41616</v>
      </c>
      <c r="B41627">
        <f t="shared" ca="1" si="3250"/>
        <v>4.2959593945239459E-3</v>
      </c>
      <c r="C41627">
        <f t="shared" ca="1" si="3252"/>
        <v>15.257027046753008</v>
      </c>
      <c r="D41627" s="48">
        <f t="shared" ca="1" si="3251"/>
        <v>50.513965308601179</v>
      </c>
      <c r="E41627">
        <f t="shared" ca="1" si="3253"/>
        <v>59.508483524673835</v>
      </c>
    </row>
    <row r="41628" spans="1:5" x14ac:dyDescent="0.35">
      <c r="A41628">
        <f t="shared" si="3254"/>
        <v>41617</v>
      </c>
      <c r="B41628">
        <f t="shared" ca="1" si="3250"/>
        <v>4.4366477424680013E-3</v>
      </c>
      <c r="C41628">
        <f t="shared" ca="1" si="3252"/>
        <v>15.013174270422812</v>
      </c>
      <c r="D41628" s="48">
        <f t="shared" ca="1" si="3251"/>
        <v>52.569039885753426</v>
      </c>
      <c r="E41628">
        <f t="shared" ca="1" si="3253"/>
        <v>56.659561743050567</v>
      </c>
    </row>
    <row r="41629" spans="1:5" x14ac:dyDescent="0.35">
      <c r="A41629">
        <f t="shared" si="3254"/>
        <v>41618</v>
      </c>
      <c r="B41629">
        <f t="shared" ca="1" si="3250"/>
        <v>5.543895629138546E-3</v>
      </c>
      <c r="C41629">
        <f t="shared" ca="1" si="3252"/>
        <v>13.430509155149526</v>
      </c>
      <c r="D41629" s="48">
        <f t="shared" ca="1" si="3251"/>
        <v>50.888924212578772</v>
      </c>
      <c r="E41629">
        <f t="shared" ca="1" si="3253"/>
        <v>57.954837225025962</v>
      </c>
    </row>
    <row r="41630" spans="1:5" x14ac:dyDescent="0.35">
      <c r="A41630">
        <f t="shared" si="3254"/>
        <v>41619</v>
      </c>
      <c r="B41630">
        <f t="shared" ca="1" si="3250"/>
        <v>5.7859236155623954E-3</v>
      </c>
      <c r="C41630">
        <f t="shared" ca="1" si="3252"/>
        <v>13.146606139416138</v>
      </c>
      <c r="D41630" s="48">
        <f t="shared" ca="1" si="3251"/>
        <v>51.833916118451434</v>
      </c>
      <c r="E41630">
        <f t="shared" ca="1" si="3253"/>
        <v>51.044631488329124</v>
      </c>
    </row>
    <row r="41631" spans="1:5" x14ac:dyDescent="0.35">
      <c r="A41631">
        <f t="shared" si="3254"/>
        <v>41620</v>
      </c>
      <c r="B41631">
        <f t="shared" ca="1" si="3250"/>
        <v>3.7236122724099425E-3</v>
      </c>
      <c r="C41631">
        <f t="shared" ca="1" si="3252"/>
        <v>16.387691265383385</v>
      </c>
      <c r="D41631" s="48">
        <f t="shared" ca="1" si="3251"/>
        <v>51.739826541131769</v>
      </c>
      <c r="E41631">
        <f t="shared" ca="1" si="3253"/>
        <v>37.49981643065945</v>
      </c>
    </row>
    <row r="41632" spans="1:5" x14ac:dyDescent="0.35">
      <c r="A41632">
        <f t="shared" si="3254"/>
        <v>41621</v>
      </c>
      <c r="B41632">
        <f t="shared" ca="1" si="3250"/>
        <v>5.0916081425602571E-3</v>
      </c>
      <c r="C41632">
        <f t="shared" ca="1" si="3252"/>
        <v>14.014335617303768</v>
      </c>
      <c r="D41632" s="48">
        <f t="shared" ca="1" si="3251"/>
        <v>54.433403813313106</v>
      </c>
      <c r="E41632">
        <f t="shared" ca="1" si="3253"/>
        <v>63.756287907289725</v>
      </c>
    </row>
    <row r="41633" spans="1:5" x14ac:dyDescent="0.35">
      <c r="A41633">
        <f t="shared" si="3254"/>
        <v>41622</v>
      </c>
      <c r="B41633">
        <f t="shared" ca="1" si="3250"/>
        <v>4.6952286817623827E-3</v>
      </c>
      <c r="C41633">
        <f t="shared" ca="1" si="3252"/>
        <v>14.593908709784987</v>
      </c>
      <c r="D41633" s="48">
        <f t="shared" ca="1" si="3251"/>
        <v>51.809076847141235</v>
      </c>
      <c r="E41633">
        <f t="shared" ca="1" si="3253"/>
        <v>40.741821357547437</v>
      </c>
    </row>
    <row r="41634" spans="1:5" x14ac:dyDescent="0.35">
      <c r="A41634">
        <f t="shared" si="3254"/>
        <v>41623</v>
      </c>
      <c r="B41634">
        <f t="shared" ca="1" si="3250"/>
        <v>3.7578842466318286E-3</v>
      </c>
      <c r="C41634">
        <f t="shared" ca="1" si="3252"/>
        <v>16.312792079180543</v>
      </c>
      <c r="D41634" s="48">
        <f t="shared" ca="1" si="3251"/>
        <v>54.373662020131597</v>
      </c>
      <c r="E41634">
        <f t="shared" ca="1" si="3253"/>
        <v>66.976560488664973</v>
      </c>
    </row>
    <row r="41635" spans="1:5" x14ac:dyDescent="0.35">
      <c r="A41635">
        <f t="shared" si="3254"/>
        <v>41624</v>
      </c>
      <c r="B41635">
        <f t="shared" ca="1" si="3250"/>
        <v>4.4923106384778411E-3</v>
      </c>
      <c r="C41635">
        <f t="shared" ca="1" si="3252"/>
        <v>14.91987244374293</v>
      </c>
      <c r="D41635" s="48">
        <f t="shared" ca="1" si="3251"/>
        <v>51.584228053878384</v>
      </c>
      <c r="E41635">
        <f t="shared" ca="1" si="3253"/>
        <v>39.220586570309777</v>
      </c>
    </row>
    <row r="41636" spans="1:5" x14ac:dyDescent="0.35">
      <c r="A41636">
        <f t="shared" si="3254"/>
        <v>41625</v>
      </c>
      <c r="B41636">
        <f t="shared" ca="1" si="3250"/>
        <v>3.9903663772180376E-3</v>
      </c>
      <c r="C41636">
        <f t="shared" ca="1" si="3252"/>
        <v>15.830462881079711</v>
      </c>
      <c r="D41636" s="48">
        <f t="shared" ca="1" si="3251"/>
        <v>52.648160391528144</v>
      </c>
      <c r="E41636">
        <f t="shared" ca="1" si="3253"/>
        <v>28.859341591403513</v>
      </c>
    </row>
    <row r="41637" spans="1:5" x14ac:dyDescent="0.35">
      <c r="A41637">
        <f t="shared" si="3254"/>
        <v>41626</v>
      </c>
      <c r="B41637">
        <f t="shared" ca="1" si="3250"/>
        <v>3.282443044391339E-3</v>
      </c>
      <c r="C41637">
        <f t="shared" ca="1" si="3252"/>
        <v>17.454258371252301</v>
      </c>
      <c r="D41637" s="48">
        <f t="shared" ca="1" si="3251"/>
        <v>53.558559681393071</v>
      </c>
      <c r="E41637">
        <f t="shared" ca="1" si="3253"/>
        <v>56.94872572344471</v>
      </c>
    </row>
    <row r="41638" spans="1:5" x14ac:dyDescent="0.35">
      <c r="A41638">
        <f t="shared" si="3254"/>
        <v>41627</v>
      </c>
      <c r="B41638">
        <f t="shared" ca="1" si="3250"/>
        <v>6.1115411223112244E-3</v>
      </c>
      <c r="C41638">
        <f t="shared" ca="1" si="3252"/>
        <v>12.79159294603407</v>
      </c>
      <c r="D41638" s="48">
        <f t="shared" ca="1" si="3251"/>
        <v>53.1754228063825</v>
      </c>
      <c r="E41638">
        <f t="shared" ca="1" si="3253"/>
        <v>39.465811864034976</v>
      </c>
    </row>
    <row r="41639" spans="1:5" x14ac:dyDescent="0.35">
      <c r="A41639">
        <f t="shared" si="3254"/>
        <v>41628</v>
      </c>
      <c r="B41639">
        <f t="shared" ca="1" si="3250"/>
        <v>4.2841078094300227E-3</v>
      </c>
      <c r="C41639">
        <f t="shared" ca="1" si="3252"/>
        <v>15.278116043535096</v>
      </c>
      <c r="D41639" s="48">
        <f t="shared" ca="1" si="3251"/>
        <v>51.886458564528915</v>
      </c>
      <c r="E41639">
        <f t="shared" ca="1" si="3253"/>
        <v>44.769494169800403</v>
      </c>
    </row>
    <row r="41640" spans="1:5" x14ac:dyDescent="0.35">
      <c r="A41640">
        <f t="shared" si="3254"/>
        <v>41629</v>
      </c>
      <c r="B41640">
        <f t="shared" ca="1" si="3250"/>
        <v>6.361470547796187E-3</v>
      </c>
      <c r="C41640">
        <f t="shared" ca="1" si="3252"/>
        <v>12.537797164675291</v>
      </c>
      <c r="D41640" s="48">
        <f t="shared" ca="1" si="3251"/>
        <v>50.56730817442407</v>
      </c>
      <c r="E41640">
        <f t="shared" ca="1" si="3253"/>
        <v>51.623259753119228</v>
      </c>
    </row>
    <row r="41641" spans="1:5" x14ac:dyDescent="0.35">
      <c r="A41641">
        <f t="shared" si="3254"/>
        <v>41630</v>
      </c>
      <c r="B41641">
        <f t="shared" ca="1" si="3250"/>
        <v>4.6228119189236075E-3</v>
      </c>
      <c r="C41641">
        <f t="shared" ca="1" si="3252"/>
        <v>14.707771966709434</v>
      </c>
      <c r="D41641" s="48">
        <f t="shared" ca="1" si="3251"/>
        <v>51.435710093939804</v>
      </c>
      <c r="E41641">
        <f t="shared" ca="1" si="3253"/>
        <v>38.629639498234759</v>
      </c>
    </row>
    <row r="41642" spans="1:5" x14ac:dyDescent="0.35">
      <c r="A41642">
        <f t="shared" si="3254"/>
        <v>41631</v>
      </c>
      <c r="B41642">
        <f t="shared" ca="1" si="3250"/>
        <v>5.2671833082203719E-3</v>
      </c>
      <c r="C41642">
        <f t="shared" ca="1" si="3252"/>
        <v>13.778780556755477</v>
      </c>
      <c r="D41642" s="48">
        <f t="shared" ca="1" si="3251"/>
        <v>52.521101585864756</v>
      </c>
      <c r="E41642">
        <f t="shared" ca="1" si="3253"/>
        <v>57.488271978391531</v>
      </c>
    </row>
    <row r="41643" spans="1:5" x14ac:dyDescent="0.35">
      <c r="A41643">
        <f t="shared" si="3254"/>
        <v>41632</v>
      </c>
      <c r="B41643">
        <f t="shared" ca="1" si="3250"/>
        <v>5.2907555438081611E-3</v>
      </c>
      <c r="C41643">
        <f t="shared" ca="1" si="3252"/>
        <v>13.748051557975403</v>
      </c>
      <c r="D41643" s="48">
        <f t="shared" ca="1" si="3251"/>
        <v>51.358765029550064</v>
      </c>
      <c r="E41643">
        <f t="shared" ca="1" si="3253"/>
        <v>64.552664592148304</v>
      </c>
    </row>
    <row r="41644" spans="1:5" x14ac:dyDescent="0.35">
      <c r="A41644">
        <f t="shared" si="3254"/>
        <v>41633</v>
      </c>
      <c r="B41644">
        <f t="shared" ca="1" si="3250"/>
        <v>4.1552906060947992E-3</v>
      </c>
      <c r="C41644">
        <f t="shared" ca="1" si="3252"/>
        <v>15.513125249812795</v>
      </c>
      <c r="D41644" s="48">
        <f t="shared" ca="1" si="3251"/>
        <v>51.21454770932236</v>
      </c>
      <c r="E41644">
        <f t="shared" ca="1" si="3253"/>
        <v>37.981067459779972</v>
      </c>
    </row>
    <row r="41645" spans="1:5" x14ac:dyDescent="0.35">
      <c r="A41645">
        <f t="shared" si="3254"/>
        <v>41634</v>
      </c>
      <c r="B41645">
        <f t="shared" ca="1" si="3250"/>
        <v>4.6121707576507465E-3</v>
      </c>
      <c r="C41645">
        <f t="shared" ca="1" si="3252"/>
        <v>14.724729014953986</v>
      </c>
      <c r="D41645" s="48">
        <f t="shared" ca="1" si="3251"/>
        <v>52.374061003988068</v>
      </c>
      <c r="E41645">
        <f t="shared" ca="1" si="3253"/>
        <v>54.778747776358614</v>
      </c>
    </row>
    <row r="41646" spans="1:5" x14ac:dyDescent="0.35">
      <c r="A41646">
        <f t="shared" si="3254"/>
        <v>41635</v>
      </c>
      <c r="B41646">
        <f t="shared" ca="1" si="3250"/>
        <v>4.9626848614316823E-3</v>
      </c>
      <c r="C41646">
        <f t="shared" ca="1" si="3252"/>
        <v>14.19520442465277</v>
      </c>
      <c r="D41646" s="48">
        <f t="shared" ca="1" si="3251"/>
        <v>52.604772754565225</v>
      </c>
      <c r="E41646">
        <f t="shared" ca="1" si="3253"/>
        <v>52.477920116932616</v>
      </c>
    </row>
    <row r="41647" spans="1:5" x14ac:dyDescent="0.35">
      <c r="A41647">
        <f t="shared" si="3254"/>
        <v>41636</v>
      </c>
      <c r="B41647">
        <f t="shared" ca="1" si="3250"/>
        <v>3.7627337465465649E-3</v>
      </c>
      <c r="C41647">
        <f t="shared" ca="1" si="3252"/>
        <v>16.302276534510799</v>
      </c>
      <c r="D41647" s="48">
        <f t="shared" ca="1" si="3251"/>
        <v>53.804544284416004</v>
      </c>
      <c r="E41647">
        <f t="shared" ca="1" si="3253"/>
        <v>61.524864808610467</v>
      </c>
    </row>
    <row r="41648" spans="1:5" x14ac:dyDescent="0.35">
      <c r="A41648">
        <f t="shared" si="3254"/>
        <v>41637</v>
      </c>
      <c r="B41648">
        <f t="shared" ca="1" si="3250"/>
        <v>4.7000891383448323E-3</v>
      </c>
      <c r="C41648">
        <f t="shared" ca="1" si="3252"/>
        <v>14.586360830864258</v>
      </c>
      <c r="D41648" s="48">
        <f t="shared" ca="1" si="3251"/>
        <v>52.459325149981211</v>
      </c>
      <c r="E41648">
        <f t="shared" ca="1" si="3253"/>
        <v>59.054275514064109</v>
      </c>
    </row>
    <row r="41649" spans="1:5" x14ac:dyDescent="0.35">
      <c r="A41649">
        <f t="shared" si="3254"/>
        <v>41638</v>
      </c>
      <c r="B41649">
        <f t="shared" ca="1" si="3250"/>
        <v>3.1825914338883426E-3</v>
      </c>
      <c r="C41649">
        <f t="shared" ca="1" si="3252"/>
        <v>17.725951440616317</v>
      </c>
      <c r="D41649" s="48">
        <f t="shared" ca="1" si="3251"/>
        <v>52.760792965739583</v>
      </c>
      <c r="E41649">
        <f t="shared" ca="1" si="3253"/>
        <v>62.667137184589585</v>
      </c>
    </row>
    <row r="41650" spans="1:5" x14ac:dyDescent="0.35">
      <c r="A41650">
        <f t="shared" si="3254"/>
        <v>41639</v>
      </c>
      <c r="B41650">
        <f t="shared" ca="1" si="3250"/>
        <v>4.0472251439201429E-3</v>
      </c>
      <c r="C41650">
        <f t="shared" ca="1" si="3252"/>
        <v>15.71886983812642</v>
      </c>
      <c r="D41650" s="48">
        <f t="shared" ca="1" si="3251"/>
        <v>52.873411169216112</v>
      </c>
      <c r="E41650">
        <f t="shared" ca="1" si="3253"/>
        <v>66.941149268539846</v>
      </c>
    </row>
    <row r="41651" spans="1:5" x14ac:dyDescent="0.35">
      <c r="A41651">
        <f t="shared" si="3254"/>
        <v>41640</v>
      </c>
      <c r="B41651">
        <f t="shared" ca="1" si="3250"/>
        <v>4.9442224577978758E-3</v>
      </c>
      <c r="C41651">
        <f t="shared" ca="1" si="3252"/>
        <v>14.221683147375412</v>
      </c>
      <c r="D41651" s="48">
        <f t="shared" ca="1" si="3251"/>
        <v>53.555367498787639</v>
      </c>
      <c r="E41651">
        <f t="shared" ca="1" si="3253"/>
        <v>62.200244925865135</v>
      </c>
    </row>
    <row r="41652" spans="1:5" x14ac:dyDescent="0.35">
      <c r="A41652">
        <f t="shared" si="3254"/>
        <v>41641</v>
      </c>
      <c r="B41652">
        <f t="shared" ca="1" si="3250"/>
        <v>5.3017985000702221E-3</v>
      </c>
      <c r="C41652">
        <f t="shared" ca="1" si="3252"/>
        <v>13.73372639366065</v>
      </c>
      <c r="D41652" s="48">
        <f t="shared" ca="1" si="3251"/>
        <v>50.177203427858828</v>
      </c>
      <c r="E41652">
        <f t="shared" ca="1" si="3253"/>
        <v>49.668263950857423</v>
      </c>
    </row>
    <row r="41653" spans="1:5" x14ac:dyDescent="0.35">
      <c r="A41653">
        <f t="shared" si="3254"/>
        <v>41642</v>
      </c>
      <c r="B41653">
        <f t="shared" ca="1" si="3250"/>
        <v>5.8751954958997741E-3</v>
      </c>
      <c r="C41653">
        <f t="shared" ca="1" si="3252"/>
        <v>13.046344398462912</v>
      </c>
      <c r="D41653" s="48">
        <f t="shared" ca="1" si="3251"/>
        <v>52.410460906163607</v>
      </c>
      <c r="E41653">
        <f t="shared" ca="1" si="3253"/>
        <v>52.116023718809018</v>
      </c>
    </row>
    <row r="41654" spans="1:5" x14ac:dyDescent="0.35">
      <c r="A41654">
        <f t="shared" si="3254"/>
        <v>41643</v>
      </c>
      <c r="B41654">
        <f t="shared" ca="1" si="3250"/>
        <v>4.4837358340394139E-3</v>
      </c>
      <c r="C41654">
        <f t="shared" ca="1" si="3252"/>
        <v>14.934132191095832</v>
      </c>
      <c r="D41654" s="48">
        <f t="shared" ca="1" si="3251"/>
        <v>47.706175593789546</v>
      </c>
      <c r="E41654">
        <f t="shared" ca="1" si="3253"/>
        <v>67.939499981690801</v>
      </c>
    </row>
    <row r="41655" spans="1:5" x14ac:dyDescent="0.35">
      <c r="A41655">
        <f t="shared" si="3254"/>
        <v>41644</v>
      </c>
      <c r="B41655">
        <f t="shared" ca="1" si="3250"/>
        <v>4.7527455543797201E-3</v>
      </c>
      <c r="C41655">
        <f t="shared" ca="1" si="3252"/>
        <v>14.505333483391345</v>
      </c>
      <c r="D41655" s="48">
        <f t="shared" ca="1" si="3251"/>
        <v>54.399463694271205</v>
      </c>
      <c r="E41655">
        <f t="shared" ca="1" si="3253"/>
        <v>22.996208934807726</v>
      </c>
    </row>
    <row r="41656" spans="1:5" x14ac:dyDescent="0.35">
      <c r="A41656">
        <f t="shared" si="3254"/>
        <v>41645</v>
      </c>
      <c r="B41656">
        <f t="shared" ca="1" si="3250"/>
        <v>4.4435221751642096E-3</v>
      </c>
      <c r="C41656">
        <f t="shared" ca="1" si="3252"/>
        <v>15.001556571668413</v>
      </c>
      <c r="D41656" s="48">
        <f t="shared" ca="1" si="3251"/>
        <v>50.564098565767168</v>
      </c>
      <c r="E41656">
        <f t="shared" ca="1" si="3253"/>
        <v>45.307657177119907</v>
      </c>
    </row>
    <row r="41657" spans="1:5" x14ac:dyDescent="0.35">
      <c r="A41657">
        <f t="shared" si="3254"/>
        <v>41646</v>
      </c>
      <c r="B41657">
        <f t="shared" ca="1" si="3250"/>
        <v>5.8180772515325557E-3</v>
      </c>
      <c r="C41657">
        <f t="shared" ca="1" si="3252"/>
        <v>13.110228413743886</v>
      </c>
      <c r="D41657" s="48">
        <f t="shared" ca="1" si="3251"/>
        <v>52.195567068044916</v>
      </c>
      <c r="E41657">
        <f t="shared" ca="1" si="3253"/>
        <v>27.423644110794164</v>
      </c>
    </row>
    <row r="41658" spans="1:5" x14ac:dyDescent="0.35">
      <c r="A41658">
        <f t="shared" si="3254"/>
        <v>41647</v>
      </c>
      <c r="B41658">
        <f t="shared" ca="1" si="3250"/>
        <v>4.3422555281308374E-3</v>
      </c>
      <c r="C41658">
        <f t="shared" ca="1" si="3252"/>
        <v>15.17547563017186</v>
      </c>
      <c r="D41658" s="48">
        <f t="shared" ca="1" si="3251"/>
        <v>49.600098547486269</v>
      </c>
      <c r="E41658">
        <f t="shared" ca="1" si="3253"/>
        <v>56.499253468185984</v>
      </c>
    </row>
    <row r="41659" spans="1:5" x14ac:dyDescent="0.35">
      <c r="A41659">
        <f t="shared" si="3254"/>
        <v>41648</v>
      </c>
      <c r="B41659">
        <f t="shared" ca="1" si="3250"/>
        <v>3.9870767653996716E-3</v>
      </c>
      <c r="C41659">
        <f t="shared" ca="1" si="3252"/>
        <v>15.836992143455669</v>
      </c>
      <c r="D41659" s="48">
        <f t="shared" ca="1" si="3251"/>
        <v>50.839712214426555</v>
      </c>
      <c r="E41659">
        <f t="shared" ca="1" si="3253"/>
        <v>41.177694824177365</v>
      </c>
    </row>
    <row r="41660" spans="1:5" x14ac:dyDescent="0.35">
      <c r="A41660">
        <f t="shared" si="3254"/>
        <v>41649</v>
      </c>
      <c r="B41660">
        <f t="shared" ca="1" si="3250"/>
        <v>5.3627861553184764E-3</v>
      </c>
      <c r="C41660">
        <f t="shared" ca="1" si="3252"/>
        <v>13.655410502802289</v>
      </c>
      <c r="D41660" s="48">
        <f t="shared" ca="1" si="3251"/>
        <v>49.053323927036352</v>
      </c>
      <c r="E41660">
        <f t="shared" ca="1" si="3253"/>
        <v>56.778058222151444</v>
      </c>
    </row>
    <row r="41661" spans="1:5" x14ac:dyDescent="0.35">
      <c r="A41661">
        <f t="shared" si="3254"/>
        <v>41650</v>
      </c>
      <c r="B41661">
        <f t="shared" ca="1" si="3250"/>
        <v>4.2393298556693644E-3</v>
      </c>
      <c r="C41661">
        <f t="shared" ca="1" si="3252"/>
        <v>15.358591703853243</v>
      </c>
      <c r="D41661" s="48">
        <f t="shared" ca="1" si="3251"/>
        <v>49.497570727326362</v>
      </c>
      <c r="E41661">
        <f t="shared" ca="1" si="3253"/>
        <v>19.121270311320078</v>
      </c>
    </row>
    <row r="41662" spans="1:5" x14ac:dyDescent="0.35">
      <c r="A41662">
        <f t="shared" si="3254"/>
        <v>41651</v>
      </c>
      <c r="B41662">
        <f t="shared" ca="1" si="3250"/>
        <v>6.3062655024859506E-3</v>
      </c>
      <c r="C41662">
        <f t="shared" ca="1" si="3252"/>
        <v>12.592555522449222</v>
      </c>
      <c r="D41662" s="48">
        <f t="shared" ca="1" si="3251"/>
        <v>51.5817298954466</v>
      </c>
      <c r="E41662">
        <f t="shared" ca="1" si="3253"/>
        <v>67.499680685790182</v>
      </c>
    </row>
    <row r="41663" spans="1:5" x14ac:dyDescent="0.35">
      <c r="A41663">
        <f t="shared" si="3254"/>
        <v>41652</v>
      </c>
      <c r="B41663">
        <f t="shared" ca="1" si="3250"/>
        <v>5.991809109960884E-3</v>
      </c>
      <c r="C41663">
        <f t="shared" ca="1" si="3252"/>
        <v>12.918765514536414</v>
      </c>
      <c r="D41663" s="48">
        <f t="shared" ca="1" si="3251"/>
        <v>51.53077667971354</v>
      </c>
      <c r="E41663">
        <f t="shared" ca="1" si="3253"/>
        <v>42.317586931288879</v>
      </c>
    </row>
    <row r="41664" spans="1:5" x14ac:dyDescent="0.35">
      <c r="A41664">
        <f t="shared" si="3254"/>
        <v>41653</v>
      </c>
      <c r="B41664">
        <f t="shared" ca="1" si="3250"/>
        <v>4.1881185915023404E-3</v>
      </c>
      <c r="C41664">
        <f t="shared" ca="1" si="3252"/>
        <v>15.452206902035462</v>
      </c>
      <c r="D41664" s="48">
        <f t="shared" ca="1" si="3251"/>
        <v>53.566680700305099</v>
      </c>
      <c r="E41664">
        <f t="shared" ca="1" si="3253"/>
        <v>74.340915754344948</v>
      </c>
    </row>
    <row r="41665" spans="1:5" x14ac:dyDescent="0.35">
      <c r="A41665">
        <f t="shared" si="3254"/>
        <v>41654</v>
      </c>
      <c r="B41665">
        <f t="shared" ca="1" si="3250"/>
        <v>5.4100007657104567E-3</v>
      </c>
      <c r="C41665">
        <f t="shared" ca="1" si="3252"/>
        <v>13.595692604168457</v>
      </c>
      <c r="D41665" s="48">
        <f t="shared" ca="1" si="3251"/>
        <v>50.338316044207396</v>
      </c>
      <c r="E41665">
        <f t="shared" ca="1" si="3253"/>
        <v>42.349099523951708</v>
      </c>
    </row>
    <row r="41666" spans="1:5" x14ac:dyDescent="0.35">
      <c r="A41666">
        <f t="shared" si="3254"/>
        <v>41655</v>
      </c>
      <c r="B41666">
        <f t="shared" ca="1" si="3250"/>
        <v>4.4339644520104511E-3</v>
      </c>
      <c r="C41666">
        <f t="shared" ca="1" si="3252"/>
        <v>15.017716324693831</v>
      </c>
      <c r="D41666" s="48">
        <f t="shared" ca="1" si="3251"/>
        <v>51.495491095109415</v>
      </c>
      <c r="E41666">
        <f t="shared" ca="1" si="3253"/>
        <v>63.642752214227279</v>
      </c>
    </row>
    <row r="41667" spans="1:5" x14ac:dyDescent="0.35">
      <c r="A41667">
        <f t="shared" si="3254"/>
        <v>41656</v>
      </c>
      <c r="B41667">
        <f t="shared" ca="1" si="3250"/>
        <v>5.3688793224768707E-3</v>
      </c>
      <c r="C41667">
        <f t="shared" ca="1" si="3252"/>
        <v>13.647659507243389</v>
      </c>
      <c r="D41667" s="48">
        <f t="shared" ca="1" si="3251"/>
        <v>51.325573157577438</v>
      </c>
      <c r="E41667">
        <f t="shared" ca="1" si="3253"/>
        <v>68.114092065031073</v>
      </c>
    </row>
    <row r="41668" spans="1:5" x14ac:dyDescent="0.35">
      <c r="A41668">
        <f t="shared" si="3254"/>
        <v>41657</v>
      </c>
      <c r="B41668">
        <f t="shared" ca="1" si="3250"/>
        <v>4.3918272468334157E-3</v>
      </c>
      <c r="C41668">
        <f t="shared" ca="1" si="3252"/>
        <v>15.089587773901579</v>
      </c>
      <c r="D41668" s="48">
        <f t="shared" ca="1" si="3251"/>
        <v>51.282450541824318</v>
      </c>
      <c r="E41668">
        <f t="shared" ca="1" si="3253"/>
        <v>48.967004226352891</v>
      </c>
    </row>
    <row r="41669" spans="1:5" x14ac:dyDescent="0.35">
      <c r="A41669">
        <f t="shared" si="3254"/>
        <v>41658</v>
      </c>
      <c r="B41669">
        <f t="shared" ca="1" si="3250"/>
        <v>4.8724751034869528E-3</v>
      </c>
      <c r="C41669">
        <f t="shared" ca="1" si="3252"/>
        <v>14.326007877929985</v>
      </c>
      <c r="D41669" s="48">
        <f t="shared" ca="1" si="3251"/>
        <v>52.960282487558885</v>
      </c>
      <c r="E41669">
        <f t="shared" ca="1" si="3253"/>
        <v>56.285884958514146</v>
      </c>
    </row>
    <row r="41670" spans="1:5" x14ac:dyDescent="0.35">
      <c r="A41670">
        <f t="shared" si="3254"/>
        <v>41659</v>
      </c>
      <c r="B41670">
        <f t="shared" ca="1" si="3250"/>
        <v>6.369615790072709E-3</v>
      </c>
      <c r="C41670">
        <f t="shared" ca="1" si="3252"/>
        <v>12.529778151618903</v>
      </c>
      <c r="D41670" s="48">
        <f t="shared" ca="1" si="3251"/>
        <v>53.933323978965063</v>
      </c>
      <c r="E41670">
        <f t="shared" ca="1" si="3253"/>
        <v>48.414127899367131</v>
      </c>
    </row>
    <row r="41671" spans="1:5" x14ac:dyDescent="0.35">
      <c r="A41671">
        <f t="shared" si="3254"/>
        <v>41660</v>
      </c>
      <c r="B41671">
        <f t="shared" ca="1" si="3250"/>
        <v>5.4713401677736837E-3</v>
      </c>
      <c r="C41671">
        <f t="shared" ca="1" si="3252"/>
        <v>13.519266884882391</v>
      </c>
      <c r="D41671" s="48">
        <f t="shared" ca="1" si="3251"/>
        <v>50.742654789895262</v>
      </c>
      <c r="E41671">
        <f t="shared" ca="1" si="3253"/>
        <v>47.055199953164262</v>
      </c>
    </row>
    <row r="41672" spans="1:5" x14ac:dyDescent="0.35">
      <c r="A41672">
        <f t="shared" si="3254"/>
        <v>41661</v>
      </c>
      <c r="B41672">
        <f t="shared" ca="1" si="3250"/>
        <v>3.9377853888592348E-3</v>
      </c>
      <c r="C41672">
        <f t="shared" ca="1" si="3252"/>
        <v>15.935803957029039</v>
      </c>
      <c r="D41672" s="48">
        <f t="shared" ca="1" si="3251"/>
        <v>51.149064154813104</v>
      </c>
      <c r="E41672">
        <f t="shared" ca="1" si="3253"/>
        <v>59.101229289732629</v>
      </c>
    </row>
    <row r="41673" spans="1:5" x14ac:dyDescent="0.35">
      <c r="A41673">
        <f t="shared" si="3254"/>
        <v>41662</v>
      </c>
      <c r="B41673">
        <f t="shared" ca="1" si="3250"/>
        <v>5.7896823125741272E-3</v>
      </c>
      <c r="C41673">
        <f t="shared" ca="1" si="3252"/>
        <v>13.14233801820223</v>
      </c>
      <c r="D41673" s="48">
        <f t="shared" ca="1" si="3251"/>
        <v>52.514564570751439</v>
      </c>
      <c r="E41673">
        <f t="shared" ca="1" si="3253"/>
        <v>60.50835675658525</v>
      </c>
    </row>
    <row r="41674" spans="1:5" x14ac:dyDescent="0.35">
      <c r="A41674">
        <f t="shared" si="3254"/>
        <v>41663</v>
      </c>
      <c r="B41674">
        <f t="shared" ca="1" si="3250"/>
        <v>3.4877595112910837E-3</v>
      </c>
      <c r="C41674">
        <f t="shared" ca="1" si="3252"/>
        <v>16.932720280977517</v>
      </c>
      <c r="D41674" s="48">
        <f t="shared" ca="1" si="3251"/>
        <v>50.897643182099991</v>
      </c>
      <c r="E41674">
        <f t="shared" ca="1" si="3253"/>
        <v>55.2786469449156</v>
      </c>
    </row>
    <row r="41675" spans="1:5" x14ac:dyDescent="0.35">
      <c r="A41675">
        <f t="shared" si="3254"/>
        <v>41664</v>
      </c>
      <c r="B41675">
        <f t="shared" ca="1" si="3250"/>
        <v>4.8247745093730346E-3</v>
      </c>
      <c r="C41675">
        <f t="shared" ca="1" si="3252"/>
        <v>14.396651424081126</v>
      </c>
      <c r="D41675" s="48">
        <f t="shared" ca="1" si="3251"/>
        <v>54.057948547231284</v>
      </c>
      <c r="E41675">
        <f t="shared" ca="1" si="3253"/>
        <v>41.743972569964576</v>
      </c>
    </row>
    <row r="41676" spans="1:5" x14ac:dyDescent="0.35">
      <c r="A41676">
        <f t="shared" si="3254"/>
        <v>41665</v>
      </c>
      <c r="B41676">
        <f t="shared" ref="B41676:B41739" ca="1" si="3255">_xlfn.GAMMA.INV(RAND(),$B$6,$B$7)</f>
        <v>4.3254460992986432E-3</v>
      </c>
      <c r="C41676">
        <f t="shared" ca="1" si="3252"/>
        <v>15.204934294107542</v>
      </c>
      <c r="D41676" s="48">
        <f t="shared" ref="D41676:D41739" ca="1" si="3256">_xlfn.NORM.INV(RAND(),$B$4,C41676/SQRT($B$2))</f>
        <v>52.813007502914878</v>
      </c>
      <c r="E41676">
        <f t="shared" ca="1" si="3253"/>
        <v>66.485189233346148</v>
      </c>
    </row>
    <row r="41677" spans="1:5" x14ac:dyDescent="0.35">
      <c r="A41677">
        <f t="shared" si="3254"/>
        <v>41666</v>
      </c>
      <c r="B41677">
        <f t="shared" ca="1" si="3255"/>
        <v>5.2348147269750452E-3</v>
      </c>
      <c r="C41677">
        <f t="shared" ref="C41677:C41740" ca="1" si="3257">1/SQRT(B41677)</f>
        <v>13.821314274177592</v>
      </c>
      <c r="D41677" s="48">
        <f t="shared" ca="1" si="3256"/>
        <v>52.455344750705116</v>
      </c>
      <c r="E41677">
        <f t="shared" ref="E41677:E41740" ca="1" si="3258">_xlfn.NORM.INV(RAND(),D41677,C41677)</f>
        <v>22.679152322769948</v>
      </c>
    </row>
    <row r="41678" spans="1:5" x14ac:dyDescent="0.35">
      <c r="A41678">
        <f t="shared" ref="A41678:A41741" si="3259">A41677+1</f>
        <v>41667</v>
      </c>
      <c r="B41678">
        <f t="shared" ca="1" si="3255"/>
        <v>4.7399182288331149E-3</v>
      </c>
      <c r="C41678">
        <f t="shared" ca="1" si="3257"/>
        <v>14.524947632015543</v>
      </c>
      <c r="D41678" s="48">
        <f t="shared" ca="1" si="3256"/>
        <v>54.174819546804521</v>
      </c>
      <c r="E41678">
        <f t="shared" ca="1" si="3258"/>
        <v>61.58054643790453</v>
      </c>
    </row>
    <row r="41679" spans="1:5" x14ac:dyDescent="0.35">
      <c r="A41679">
        <f t="shared" si="3259"/>
        <v>41668</v>
      </c>
      <c r="B41679">
        <f t="shared" ca="1" si="3255"/>
        <v>3.6364718328918632E-3</v>
      </c>
      <c r="C41679">
        <f t="shared" ca="1" si="3257"/>
        <v>16.582877249771947</v>
      </c>
      <c r="D41679" s="48">
        <f t="shared" ca="1" si="3256"/>
        <v>51.610714216141467</v>
      </c>
      <c r="E41679">
        <f t="shared" ca="1" si="3258"/>
        <v>45.501433368019235</v>
      </c>
    </row>
    <row r="41680" spans="1:5" x14ac:dyDescent="0.35">
      <c r="A41680">
        <f t="shared" si="3259"/>
        <v>41669</v>
      </c>
      <c r="B41680">
        <f t="shared" ca="1" si="3255"/>
        <v>5.4588848906188805E-3</v>
      </c>
      <c r="C41680">
        <f t="shared" ca="1" si="3257"/>
        <v>13.534681230401178</v>
      </c>
      <c r="D41680" s="48">
        <f t="shared" ca="1" si="3256"/>
        <v>51.291559285616025</v>
      </c>
      <c r="E41680">
        <f t="shared" ca="1" si="3258"/>
        <v>52.083761391994365</v>
      </c>
    </row>
    <row r="41681" spans="1:5" x14ac:dyDescent="0.35">
      <c r="A41681">
        <f t="shared" si="3259"/>
        <v>41670</v>
      </c>
      <c r="B41681">
        <f t="shared" ca="1" si="3255"/>
        <v>3.7954560012574863E-3</v>
      </c>
      <c r="C41681">
        <f t="shared" ca="1" si="3257"/>
        <v>16.231849951045408</v>
      </c>
      <c r="D41681" s="48">
        <f t="shared" ca="1" si="3256"/>
        <v>54.533864910472332</v>
      </c>
      <c r="E41681">
        <f t="shared" ca="1" si="3258"/>
        <v>79.391453242030792</v>
      </c>
    </row>
    <row r="41682" spans="1:5" x14ac:dyDescent="0.35">
      <c r="A41682">
        <f t="shared" si="3259"/>
        <v>41671</v>
      </c>
      <c r="B41682">
        <f t="shared" ca="1" si="3255"/>
        <v>5.1611959447056639E-3</v>
      </c>
      <c r="C41682">
        <f t="shared" ca="1" si="3257"/>
        <v>13.919538171998825</v>
      </c>
      <c r="D41682" s="48">
        <f t="shared" ca="1" si="3256"/>
        <v>50.012759683136011</v>
      </c>
      <c r="E41682">
        <f t="shared" ca="1" si="3258"/>
        <v>38.83063227825609</v>
      </c>
    </row>
    <row r="41683" spans="1:5" x14ac:dyDescent="0.35">
      <c r="A41683">
        <f t="shared" si="3259"/>
        <v>41672</v>
      </c>
      <c r="B41683">
        <f t="shared" ca="1" si="3255"/>
        <v>4.1268156929159007E-3</v>
      </c>
      <c r="C41683">
        <f t="shared" ca="1" si="3257"/>
        <v>15.566553310985579</v>
      </c>
      <c r="D41683" s="48">
        <f t="shared" ca="1" si="3256"/>
        <v>50.489891733065541</v>
      </c>
      <c r="E41683">
        <f t="shared" ca="1" si="3258"/>
        <v>68.843644490180978</v>
      </c>
    </row>
    <row r="41684" spans="1:5" x14ac:dyDescent="0.35">
      <c r="A41684">
        <f t="shared" si="3259"/>
        <v>41673</v>
      </c>
      <c r="B41684">
        <f t="shared" ca="1" si="3255"/>
        <v>4.5220005213274257E-3</v>
      </c>
      <c r="C41684">
        <f t="shared" ca="1" si="3257"/>
        <v>14.87081243643004</v>
      </c>
      <c r="D41684" s="48">
        <f t="shared" ca="1" si="3256"/>
        <v>51.459718637905276</v>
      </c>
      <c r="E41684">
        <f t="shared" ca="1" si="3258"/>
        <v>33.910490689048501</v>
      </c>
    </row>
    <row r="41685" spans="1:5" x14ac:dyDescent="0.35">
      <c r="A41685">
        <f t="shared" si="3259"/>
        <v>41674</v>
      </c>
      <c r="B41685">
        <f t="shared" ca="1" si="3255"/>
        <v>5.5868693495214495E-3</v>
      </c>
      <c r="C41685">
        <f t="shared" ca="1" si="3257"/>
        <v>13.378756280483284</v>
      </c>
      <c r="D41685" s="48">
        <f t="shared" ca="1" si="3256"/>
        <v>54.398148427144903</v>
      </c>
      <c r="E41685">
        <f t="shared" ca="1" si="3258"/>
        <v>66.966960298806995</v>
      </c>
    </row>
    <row r="41686" spans="1:5" x14ac:dyDescent="0.35">
      <c r="A41686">
        <f t="shared" si="3259"/>
        <v>41675</v>
      </c>
      <c r="B41686">
        <f t="shared" ca="1" si="3255"/>
        <v>5.6195086181289513E-3</v>
      </c>
      <c r="C41686">
        <f t="shared" ca="1" si="3257"/>
        <v>13.339846406931144</v>
      </c>
      <c r="D41686" s="48">
        <f t="shared" ca="1" si="3256"/>
        <v>50.360245065432807</v>
      </c>
      <c r="E41686">
        <f t="shared" ca="1" si="3258"/>
        <v>68.17659704169796</v>
      </c>
    </row>
    <row r="41687" spans="1:5" x14ac:dyDescent="0.35">
      <c r="A41687">
        <f t="shared" si="3259"/>
        <v>41676</v>
      </c>
      <c r="B41687">
        <f t="shared" ca="1" si="3255"/>
        <v>5.5747263901092343E-3</v>
      </c>
      <c r="C41687">
        <f t="shared" ca="1" si="3257"/>
        <v>13.393319266391524</v>
      </c>
      <c r="D41687" s="48">
        <f t="shared" ca="1" si="3256"/>
        <v>49.063811286570939</v>
      </c>
      <c r="E41687">
        <f t="shared" ca="1" si="3258"/>
        <v>35.097015428642578</v>
      </c>
    </row>
    <row r="41688" spans="1:5" x14ac:dyDescent="0.35">
      <c r="A41688">
        <f t="shared" si="3259"/>
        <v>41677</v>
      </c>
      <c r="B41688">
        <f t="shared" ca="1" si="3255"/>
        <v>4.3456300748823352E-3</v>
      </c>
      <c r="C41688">
        <f t="shared" ca="1" si="3257"/>
        <v>15.169582319344057</v>
      </c>
      <c r="D41688" s="48">
        <f t="shared" ca="1" si="3256"/>
        <v>51.611437591832299</v>
      </c>
      <c r="E41688">
        <f t="shared" ca="1" si="3258"/>
        <v>34.623530229864343</v>
      </c>
    </row>
    <row r="41689" spans="1:5" x14ac:dyDescent="0.35">
      <c r="A41689">
        <f t="shared" si="3259"/>
        <v>41678</v>
      </c>
      <c r="B41689">
        <f t="shared" ca="1" si="3255"/>
        <v>3.9176140787130394E-3</v>
      </c>
      <c r="C41689">
        <f t="shared" ca="1" si="3257"/>
        <v>15.976777024811202</v>
      </c>
      <c r="D41689" s="48">
        <f t="shared" ca="1" si="3256"/>
        <v>49.455091368268604</v>
      </c>
      <c r="E41689">
        <f t="shared" ca="1" si="3258"/>
        <v>46.219144729720988</v>
      </c>
    </row>
    <row r="41690" spans="1:5" x14ac:dyDescent="0.35">
      <c r="A41690">
        <f t="shared" si="3259"/>
        <v>41679</v>
      </c>
      <c r="B41690">
        <f t="shared" ca="1" si="3255"/>
        <v>5.1922824993636705E-3</v>
      </c>
      <c r="C41690">
        <f t="shared" ca="1" si="3257"/>
        <v>13.877806997197226</v>
      </c>
      <c r="D41690" s="48">
        <f t="shared" ca="1" si="3256"/>
        <v>51.617539300437294</v>
      </c>
      <c r="E41690">
        <f t="shared" ca="1" si="3258"/>
        <v>45.479374272248045</v>
      </c>
    </row>
    <row r="41691" spans="1:5" x14ac:dyDescent="0.35">
      <c r="A41691">
        <f t="shared" si="3259"/>
        <v>41680</v>
      </c>
      <c r="B41691">
        <f t="shared" ca="1" si="3255"/>
        <v>5.1671970957844152E-3</v>
      </c>
      <c r="C41691">
        <f t="shared" ca="1" si="3257"/>
        <v>13.911452790522778</v>
      </c>
      <c r="D41691" s="48">
        <f t="shared" ca="1" si="3256"/>
        <v>53.20307792153536</v>
      </c>
      <c r="E41691">
        <f t="shared" ca="1" si="3258"/>
        <v>43.544646112676595</v>
      </c>
    </row>
    <row r="41692" spans="1:5" x14ac:dyDescent="0.35">
      <c r="A41692">
        <f t="shared" si="3259"/>
        <v>41681</v>
      </c>
      <c r="B41692">
        <f t="shared" ca="1" si="3255"/>
        <v>4.2132648127591772E-3</v>
      </c>
      <c r="C41692">
        <f t="shared" ca="1" si="3257"/>
        <v>15.406025835858452</v>
      </c>
      <c r="D41692" s="48">
        <f t="shared" ca="1" si="3256"/>
        <v>52.341204551540123</v>
      </c>
      <c r="E41692">
        <f t="shared" ca="1" si="3258"/>
        <v>67.354072588790544</v>
      </c>
    </row>
    <row r="41693" spans="1:5" x14ac:dyDescent="0.35">
      <c r="A41693">
        <f t="shared" si="3259"/>
        <v>41682</v>
      </c>
      <c r="B41693">
        <f t="shared" ca="1" si="3255"/>
        <v>4.2809565449027078E-3</v>
      </c>
      <c r="C41693">
        <f t="shared" ca="1" si="3257"/>
        <v>15.283738213228357</v>
      </c>
      <c r="D41693" s="48">
        <f t="shared" ca="1" si="3256"/>
        <v>49.832548254271586</v>
      </c>
      <c r="E41693">
        <f t="shared" ca="1" si="3258"/>
        <v>22.599672382443696</v>
      </c>
    </row>
    <row r="41694" spans="1:5" x14ac:dyDescent="0.35">
      <c r="A41694">
        <f t="shared" si="3259"/>
        <v>41683</v>
      </c>
      <c r="B41694">
        <f t="shared" ca="1" si="3255"/>
        <v>3.8833918258922573E-3</v>
      </c>
      <c r="C41694">
        <f t="shared" ca="1" si="3257"/>
        <v>16.047020001442611</v>
      </c>
      <c r="D41694" s="48">
        <f t="shared" ca="1" si="3256"/>
        <v>48.956567941015585</v>
      </c>
      <c r="E41694">
        <f t="shared" ca="1" si="3258"/>
        <v>87.600173359313573</v>
      </c>
    </row>
    <row r="41695" spans="1:5" x14ac:dyDescent="0.35">
      <c r="A41695">
        <f t="shared" si="3259"/>
        <v>41684</v>
      </c>
      <c r="B41695">
        <f t="shared" ca="1" si="3255"/>
        <v>4.2083529228071079E-3</v>
      </c>
      <c r="C41695">
        <f t="shared" ca="1" si="3257"/>
        <v>15.415013988340149</v>
      </c>
      <c r="D41695" s="48">
        <f t="shared" ca="1" si="3256"/>
        <v>55.221808463181752</v>
      </c>
      <c r="E41695">
        <f t="shared" ca="1" si="3258"/>
        <v>41.699091078612099</v>
      </c>
    </row>
    <row r="41696" spans="1:5" x14ac:dyDescent="0.35">
      <c r="A41696">
        <f t="shared" si="3259"/>
        <v>41685</v>
      </c>
      <c r="B41696">
        <f t="shared" ca="1" si="3255"/>
        <v>5.5969636539572945E-3</v>
      </c>
      <c r="C41696">
        <f t="shared" ca="1" si="3257"/>
        <v>13.36668632670051</v>
      </c>
      <c r="D41696" s="48">
        <f t="shared" ca="1" si="3256"/>
        <v>52.576295325297565</v>
      </c>
      <c r="E41696">
        <f t="shared" ca="1" si="3258"/>
        <v>19.779733829848212</v>
      </c>
    </row>
    <row r="41697" spans="1:5" x14ac:dyDescent="0.35">
      <c r="A41697">
        <f t="shared" si="3259"/>
        <v>41686</v>
      </c>
      <c r="B41697">
        <f t="shared" ca="1" si="3255"/>
        <v>4.7287326371813323E-3</v>
      </c>
      <c r="C41697">
        <f t="shared" ca="1" si="3257"/>
        <v>14.542116520601775</v>
      </c>
      <c r="D41697" s="48">
        <f t="shared" ca="1" si="3256"/>
        <v>52.777192146707364</v>
      </c>
      <c r="E41697">
        <f t="shared" ca="1" si="3258"/>
        <v>60.277496563149221</v>
      </c>
    </row>
    <row r="41698" spans="1:5" x14ac:dyDescent="0.35">
      <c r="A41698">
        <f t="shared" si="3259"/>
        <v>41687</v>
      </c>
      <c r="B41698">
        <f t="shared" ca="1" si="3255"/>
        <v>4.5722947065075644E-3</v>
      </c>
      <c r="C41698">
        <f t="shared" ca="1" si="3257"/>
        <v>14.788798529099045</v>
      </c>
      <c r="D41698" s="48">
        <f t="shared" ca="1" si="3256"/>
        <v>52.811282159200623</v>
      </c>
      <c r="E41698">
        <f t="shared" ca="1" si="3258"/>
        <v>72.124306627333908</v>
      </c>
    </row>
    <row r="41699" spans="1:5" x14ac:dyDescent="0.35">
      <c r="A41699">
        <f t="shared" si="3259"/>
        <v>41688</v>
      </c>
      <c r="B41699">
        <f t="shared" ca="1" si="3255"/>
        <v>3.9931405117097528E-3</v>
      </c>
      <c r="C41699">
        <f t="shared" ca="1" si="3257"/>
        <v>15.824963016627578</v>
      </c>
      <c r="D41699" s="48">
        <f t="shared" ca="1" si="3256"/>
        <v>48.449789467702871</v>
      </c>
      <c r="E41699">
        <f t="shared" ca="1" si="3258"/>
        <v>51.989149925657586</v>
      </c>
    </row>
    <row r="41700" spans="1:5" x14ac:dyDescent="0.35">
      <c r="A41700">
        <f t="shared" si="3259"/>
        <v>41689</v>
      </c>
      <c r="B41700">
        <f t="shared" ca="1" si="3255"/>
        <v>4.5757617524727701E-3</v>
      </c>
      <c r="C41700">
        <f t="shared" ca="1" si="3257"/>
        <v>14.783194745163847</v>
      </c>
      <c r="D41700" s="48">
        <f t="shared" ca="1" si="3256"/>
        <v>55.063958278535637</v>
      </c>
      <c r="E41700">
        <f t="shared" ca="1" si="3258"/>
        <v>55.925494122095159</v>
      </c>
    </row>
    <row r="41701" spans="1:5" x14ac:dyDescent="0.35">
      <c r="A41701">
        <f t="shared" si="3259"/>
        <v>41690</v>
      </c>
      <c r="B41701">
        <f t="shared" ca="1" si="3255"/>
        <v>3.3804628565405515E-3</v>
      </c>
      <c r="C41701">
        <f t="shared" ca="1" si="3257"/>
        <v>17.199345306662813</v>
      </c>
      <c r="D41701" s="48">
        <f t="shared" ca="1" si="3256"/>
        <v>52.242374566466985</v>
      </c>
      <c r="E41701">
        <f t="shared" ca="1" si="3258"/>
        <v>45.826993068762476</v>
      </c>
    </row>
    <row r="41702" spans="1:5" x14ac:dyDescent="0.35">
      <c r="A41702">
        <f t="shared" si="3259"/>
        <v>41691</v>
      </c>
      <c r="B41702">
        <f t="shared" ca="1" si="3255"/>
        <v>3.7445834541765259E-3</v>
      </c>
      <c r="C41702">
        <f t="shared" ca="1" si="3257"/>
        <v>16.341737986429131</v>
      </c>
      <c r="D41702" s="48">
        <f t="shared" ca="1" si="3256"/>
        <v>53.114672169662541</v>
      </c>
      <c r="E41702">
        <f t="shared" ca="1" si="3258"/>
        <v>79.785788105617826</v>
      </c>
    </row>
    <row r="41703" spans="1:5" x14ac:dyDescent="0.35">
      <c r="A41703">
        <f t="shared" si="3259"/>
        <v>41692</v>
      </c>
      <c r="B41703">
        <f t="shared" ca="1" si="3255"/>
        <v>5.9345687588913086E-3</v>
      </c>
      <c r="C41703">
        <f t="shared" ca="1" si="3257"/>
        <v>12.980918313511982</v>
      </c>
      <c r="D41703" s="48">
        <f t="shared" ca="1" si="3256"/>
        <v>50.344687181315948</v>
      </c>
      <c r="E41703">
        <f t="shared" ca="1" si="3258"/>
        <v>40.047130274390433</v>
      </c>
    </row>
    <row r="41704" spans="1:5" x14ac:dyDescent="0.35">
      <c r="A41704">
        <f t="shared" si="3259"/>
        <v>41693</v>
      </c>
      <c r="B41704">
        <f t="shared" ca="1" si="3255"/>
        <v>6.3033091670165829E-3</v>
      </c>
      <c r="C41704">
        <f t="shared" ca="1" si="3257"/>
        <v>12.595508213923896</v>
      </c>
      <c r="D41704" s="48">
        <f t="shared" ca="1" si="3256"/>
        <v>53.07116447027213</v>
      </c>
      <c r="E41704">
        <f t="shared" ca="1" si="3258"/>
        <v>58.114058194575698</v>
      </c>
    </row>
    <row r="41705" spans="1:5" x14ac:dyDescent="0.35">
      <c r="A41705">
        <f t="shared" si="3259"/>
        <v>41694</v>
      </c>
      <c r="B41705">
        <f t="shared" ca="1" si="3255"/>
        <v>3.8104428049790416E-3</v>
      </c>
      <c r="C41705">
        <f t="shared" ca="1" si="3257"/>
        <v>16.19989786208248</v>
      </c>
      <c r="D41705" s="48">
        <f t="shared" ca="1" si="3256"/>
        <v>52.658333148325383</v>
      </c>
      <c r="E41705">
        <f t="shared" ca="1" si="3258"/>
        <v>56.452568305485066</v>
      </c>
    </row>
    <row r="41706" spans="1:5" x14ac:dyDescent="0.35">
      <c r="A41706">
        <f t="shared" si="3259"/>
        <v>41695</v>
      </c>
      <c r="B41706">
        <f t="shared" ca="1" si="3255"/>
        <v>5.6909045505193784E-3</v>
      </c>
      <c r="C41706">
        <f t="shared" ca="1" si="3257"/>
        <v>13.255903968967905</v>
      </c>
      <c r="D41706" s="48">
        <f t="shared" ca="1" si="3256"/>
        <v>50.074263741628009</v>
      </c>
      <c r="E41706">
        <f t="shared" ca="1" si="3258"/>
        <v>44.218268753918828</v>
      </c>
    </row>
    <row r="41707" spans="1:5" x14ac:dyDescent="0.35">
      <c r="A41707">
        <f t="shared" si="3259"/>
        <v>41696</v>
      </c>
      <c r="B41707">
        <f t="shared" ca="1" si="3255"/>
        <v>4.452216373887985E-3</v>
      </c>
      <c r="C41707">
        <f t="shared" ca="1" si="3257"/>
        <v>14.986902044702823</v>
      </c>
      <c r="D41707" s="48">
        <f t="shared" ca="1" si="3256"/>
        <v>54.902708857015647</v>
      </c>
      <c r="E41707">
        <f t="shared" ca="1" si="3258"/>
        <v>42.293359760383588</v>
      </c>
    </row>
    <row r="41708" spans="1:5" x14ac:dyDescent="0.35">
      <c r="A41708">
        <f t="shared" si="3259"/>
        <v>41697</v>
      </c>
      <c r="B41708">
        <f t="shared" ca="1" si="3255"/>
        <v>5.4966004067848913E-3</v>
      </c>
      <c r="C41708">
        <f t="shared" ca="1" si="3257"/>
        <v>13.48816646445667</v>
      </c>
      <c r="D41708" s="48">
        <f t="shared" ca="1" si="3256"/>
        <v>52.465807908506676</v>
      </c>
      <c r="E41708">
        <f t="shared" ca="1" si="3258"/>
        <v>55.041482845165973</v>
      </c>
    </row>
    <row r="41709" spans="1:5" x14ac:dyDescent="0.35">
      <c r="A41709">
        <f t="shared" si="3259"/>
        <v>41698</v>
      </c>
      <c r="B41709">
        <f t="shared" ca="1" si="3255"/>
        <v>4.7995733553323865E-3</v>
      </c>
      <c r="C41709">
        <f t="shared" ca="1" si="3257"/>
        <v>14.434398239729253</v>
      </c>
      <c r="D41709" s="48">
        <f t="shared" ca="1" si="3256"/>
        <v>52.94571547868793</v>
      </c>
      <c r="E41709">
        <f t="shared" ca="1" si="3258"/>
        <v>51.75716039776227</v>
      </c>
    </row>
    <row r="41710" spans="1:5" x14ac:dyDescent="0.35">
      <c r="A41710">
        <f t="shared" si="3259"/>
        <v>41699</v>
      </c>
      <c r="B41710">
        <f t="shared" ca="1" si="3255"/>
        <v>5.5107587476329054E-3</v>
      </c>
      <c r="C41710">
        <f t="shared" ca="1" si="3257"/>
        <v>13.470828300537262</v>
      </c>
      <c r="D41710" s="48">
        <f t="shared" ca="1" si="3256"/>
        <v>50.049598040108179</v>
      </c>
      <c r="E41710">
        <f t="shared" ca="1" si="3258"/>
        <v>42.072126615275899</v>
      </c>
    </row>
    <row r="41711" spans="1:5" x14ac:dyDescent="0.35">
      <c r="A41711">
        <f t="shared" si="3259"/>
        <v>41700</v>
      </c>
      <c r="B41711">
        <f t="shared" ca="1" si="3255"/>
        <v>5.6690156012354611E-3</v>
      </c>
      <c r="C41711">
        <f t="shared" ca="1" si="3257"/>
        <v>13.281470864829499</v>
      </c>
      <c r="D41711" s="48">
        <f t="shared" ca="1" si="3256"/>
        <v>50.941129159470449</v>
      </c>
      <c r="E41711">
        <f t="shared" ca="1" si="3258"/>
        <v>79.490504471600474</v>
      </c>
    </row>
    <row r="41712" spans="1:5" x14ac:dyDescent="0.35">
      <c r="A41712">
        <f t="shared" si="3259"/>
        <v>41701</v>
      </c>
      <c r="B41712">
        <f t="shared" ca="1" si="3255"/>
        <v>5.5476252704652219E-3</v>
      </c>
      <c r="C41712">
        <f t="shared" ca="1" si="3257"/>
        <v>13.425993763305939</v>
      </c>
      <c r="D41712" s="48">
        <f t="shared" ca="1" si="3256"/>
        <v>51.735222789830814</v>
      </c>
      <c r="E41712">
        <f t="shared" ca="1" si="3258"/>
        <v>49.414231553026873</v>
      </c>
    </row>
    <row r="41713" spans="1:5" x14ac:dyDescent="0.35">
      <c r="A41713">
        <f t="shared" si="3259"/>
        <v>41702</v>
      </c>
      <c r="B41713">
        <f t="shared" ca="1" si="3255"/>
        <v>6.2930428090712861E-3</v>
      </c>
      <c r="C41713">
        <f t="shared" ca="1" si="3257"/>
        <v>12.605778070988057</v>
      </c>
      <c r="D41713" s="48">
        <f t="shared" ca="1" si="3256"/>
        <v>56.148614239401248</v>
      </c>
      <c r="E41713">
        <f t="shared" ca="1" si="3258"/>
        <v>59.73910492380633</v>
      </c>
    </row>
    <row r="41714" spans="1:5" x14ac:dyDescent="0.35">
      <c r="A41714">
        <f t="shared" si="3259"/>
        <v>41703</v>
      </c>
      <c r="B41714">
        <f t="shared" ca="1" si="3255"/>
        <v>4.61918194686208E-3</v>
      </c>
      <c r="C41714">
        <f t="shared" ca="1" si="3257"/>
        <v>14.713549863877947</v>
      </c>
      <c r="D41714" s="48">
        <f t="shared" ca="1" si="3256"/>
        <v>52.927314817053791</v>
      </c>
      <c r="E41714">
        <f t="shared" ca="1" si="3258"/>
        <v>48.024575493326267</v>
      </c>
    </row>
    <row r="41715" spans="1:5" x14ac:dyDescent="0.35">
      <c r="A41715">
        <f t="shared" si="3259"/>
        <v>41704</v>
      </c>
      <c r="B41715">
        <f t="shared" ca="1" si="3255"/>
        <v>3.8325917957268735E-3</v>
      </c>
      <c r="C41715">
        <f t="shared" ca="1" si="3257"/>
        <v>16.153019494450486</v>
      </c>
      <c r="D41715" s="48">
        <f t="shared" ca="1" si="3256"/>
        <v>55.339172377799869</v>
      </c>
      <c r="E41715">
        <f t="shared" ca="1" si="3258"/>
        <v>33.480912786153638</v>
      </c>
    </row>
    <row r="41716" spans="1:5" x14ac:dyDescent="0.35">
      <c r="A41716">
        <f t="shared" si="3259"/>
        <v>41705</v>
      </c>
      <c r="B41716">
        <f t="shared" ca="1" si="3255"/>
        <v>4.3352577105027802E-3</v>
      </c>
      <c r="C41716">
        <f t="shared" ca="1" si="3257"/>
        <v>15.187718546094462</v>
      </c>
      <c r="D41716" s="48">
        <f t="shared" ca="1" si="3256"/>
        <v>51.920096026126757</v>
      </c>
      <c r="E41716">
        <f t="shared" ca="1" si="3258"/>
        <v>34.285618239693932</v>
      </c>
    </row>
    <row r="41717" spans="1:5" x14ac:dyDescent="0.35">
      <c r="A41717">
        <f t="shared" si="3259"/>
        <v>41706</v>
      </c>
      <c r="B41717">
        <f t="shared" ca="1" si="3255"/>
        <v>6.2168919025706905E-3</v>
      </c>
      <c r="C41717">
        <f t="shared" ca="1" si="3257"/>
        <v>12.682747376622094</v>
      </c>
      <c r="D41717" s="48">
        <f t="shared" ca="1" si="3256"/>
        <v>50.847467986214149</v>
      </c>
      <c r="E41717">
        <f t="shared" ca="1" si="3258"/>
        <v>44.545673941119119</v>
      </c>
    </row>
    <row r="41718" spans="1:5" x14ac:dyDescent="0.35">
      <c r="A41718">
        <f t="shared" si="3259"/>
        <v>41707</v>
      </c>
      <c r="B41718">
        <f t="shared" ca="1" si="3255"/>
        <v>7.7501105357194941E-3</v>
      </c>
      <c r="C41718">
        <f t="shared" ca="1" si="3257"/>
        <v>11.359155679265886</v>
      </c>
      <c r="D41718" s="48">
        <f t="shared" ca="1" si="3256"/>
        <v>49.793310629706419</v>
      </c>
      <c r="E41718">
        <f t="shared" ca="1" si="3258"/>
        <v>59.783699480671174</v>
      </c>
    </row>
    <row r="41719" spans="1:5" x14ac:dyDescent="0.35">
      <c r="A41719">
        <f t="shared" si="3259"/>
        <v>41708</v>
      </c>
      <c r="B41719">
        <f t="shared" ca="1" si="3255"/>
        <v>4.8017984426810484E-3</v>
      </c>
      <c r="C41719">
        <f t="shared" ca="1" si="3257"/>
        <v>14.431053501409762</v>
      </c>
      <c r="D41719" s="48">
        <f t="shared" ca="1" si="3256"/>
        <v>50.78392117108352</v>
      </c>
      <c r="E41719">
        <f t="shared" ca="1" si="3258"/>
        <v>25.295637714623709</v>
      </c>
    </row>
    <row r="41720" spans="1:5" x14ac:dyDescent="0.35">
      <c r="A41720">
        <f t="shared" si="3259"/>
        <v>41709</v>
      </c>
      <c r="B41720">
        <f t="shared" ca="1" si="3255"/>
        <v>3.9101837724709069E-3</v>
      </c>
      <c r="C41720">
        <f t="shared" ca="1" si="3257"/>
        <v>15.991949713724534</v>
      </c>
      <c r="D41720" s="48">
        <f t="shared" ca="1" si="3256"/>
        <v>54.14723868622319</v>
      </c>
      <c r="E41720">
        <f t="shared" ca="1" si="3258"/>
        <v>42.74338743067959</v>
      </c>
    </row>
    <row r="41721" spans="1:5" x14ac:dyDescent="0.35">
      <c r="A41721">
        <f t="shared" si="3259"/>
        <v>41710</v>
      </c>
      <c r="B41721">
        <f t="shared" ca="1" si="3255"/>
        <v>5.057411781673779E-3</v>
      </c>
      <c r="C41721">
        <f t="shared" ca="1" si="3257"/>
        <v>14.061635690575082</v>
      </c>
      <c r="D41721" s="48">
        <f t="shared" ca="1" si="3256"/>
        <v>53.217700109472446</v>
      </c>
      <c r="E41721">
        <f t="shared" ca="1" si="3258"/>
        <v>44.674987856093111</v>
      </c>
    </row>
    <row r="41722" spans="1:5" x14ac:dyDescent="0.35">
      <c r="A41722">
        <f t="shared" si="3259"/>
        <v>41711</v>
      </c>
      <c r="B41722">
        <f t="shared" ca="1" si="3255"/>
        <v>4.6007872877980287E-3</v>
      </c>
      <c r="C41722">
        <f t="shared" ca="1" si="3257"/>
        <v>14.742934046414263</v>
      </c>
      <c r="D41722" s="48">
        <f t="shared" ca="1" si="3256"/>
        <v>52.390203774970921</v>
      </c>
      <c r="E41722">
        <f t="shared" ca="1" si="3258"/>
        <v>68.730999136501993</v>
      </c>
    </row>
    <row r="41723" spans="1:5" x14ac:dyDescent="0.35">
      <c r="A41723">
        <f t="shared" si="3259"/>
        <v>41712</v>
      </c>
      <c r="B41723">
        <f t="shared" ca="1" si="3255"/>
        <v>4.0381367829679243E-3</v>
      </c>
      <c r="C41723">
        <f t="shared" ca="1" si="3257"/>
        <v>15.736548594470586</v>
      </c>
      <c r="D41723" s="48">
        <f t="shared" ca="1" si="3256"/>
        <v>56.186491571023289</v>
      </c>
      <c r="E41723">
        <f t="shared" ca="1" si="3258"/>
        <v>22.046937070950676</v>
      </c>
    </row>
    <row r="41724" spans="1:5" x14ac:dyDescent="0.35">
      <c r="A41724">
        <f t="shared" si="3259"/>
        <v>41713</v>
      </c>
      <c r="B41724">
        <f t="shared" ca="1" si="3255"/>
        <v>5.3741798922059296E-3</v>
      </c>
      <c r="C41724">
        <f t="shared" ca="1" si="3257"/>
        <v>13.640927483149385</v>
      </c>
      <c r="D41724" s="48">
        <f t="shared" ca="1" si="3256"/>
        <v>53.186122916947149</v>
      </c>
      <c r="E41724">
        <f t="shared" ca="1" si="3258"/>
        <v>39.117354833488555</v>
      </c>
    </row>
    <row r="41725" spans="1:5" x14ac:dyDescent="0.35">
      <c r="A41725">
        <f t="shared" si="3259"/>
        <v>41714</v>
      </c>
      <c r="B41725">
        <f t="shared" ca="1" si="3255"/>
        <v>4.1508006360815777E-3</v>
      </c>
      <c r="C41725">
        <f t="shared" ca="1" si="3257"/>
        <v>15.521513347342008</v>
      </c>
      <c r="D41725" s="48">
        <f t="shared" ca="1" si="3256"/>
        <v>52.108778814067435</v>
      </c>
      <c r="E41725">
        <f t="shared" ca="1" si="3258"/>
        <v>47.635418389084471</v>
      </c>
    </row>
    <row r="41726" spans="1:5" x14ac:dyDescent="0.35">
      <c r="A41726">
        <f t="shared" si="3259"/>
        <v>41715</v>
      </c>
      <c r="B41726">
        <f t="shared" ca="1" si="3255"/>
        <v>4.5244076959296683E-3</v>
      </c>
      <c r="C41726">
        <f t="shared" ca="1" si="3257"/>
        <v>14.866855962233478</v>
      </c>
      <c r="D41726" s="48">
        <f t="shared" ca="1" si="3256"/>
        <v>52.366156889451474</v>
      </c>
      <c r="E41726">
        <f t="shared" ca="1" si="3258"/>
        <v>37.250929153084741</v>
      </c>
    </row>
    <row r="41727" spans="1:5" x14ac:dyDescent="0.35">
      <c r="A41727">
        <f t="shared" si="3259"/>
        <v>41716</v>
      </c>
      <c r="B41727">
        <f t="shared" ca="1" si="3255"/>
        <v>4.2811210969674017E-3</v>
      </c>
      <c r="C41727">
        <f t="shared" ca="1" si="3257"/>
        <v>15.283444482358625</v>
      </c>
      <c r="D41727" s="48">
        <f t="shared" ca="1" si="3256"/>
        <v>52.685773351348779</v>
      </c>
      <c r="E41727">
        <f t="shared" ca="1" si="3258"/>
        <v>32.169759281933054</v>
      </c>
    </row>
    <row r="41728" spans="1:5" x14ac:dyDescent="0.35">
      <c r="A41728">
        <f t="shared" si="3259"/>
        <v>41717</v>
      </c>
      <c r="B41728">
        <f t="shared" ca="1" si="3255"/>
        <v>4.7438759799699817E-3</v>
      </c>
      <c r="C41728">
        <f t="shared" ca="1" si="3257"/>
        <v>14.518887384738427</v>
      </c>
      <c r="D41728" s="48">
        <f t="shared" ca="1" si="3256"/>
        <v>49.00466293043683</v>
      </c>
      <c r="E41728">
        <f t="shared" ca="1" si="3258"/>
        <v>47.744495558852385</v>
      </c>
    </row>
    <row r="41729" spans="1:5" x14ac:dyDescent="0.35">
      <c r="A41729">
        <f t="shared" si="3259"/>
        <v>41718</v>
      </c>
      <c r="B41729">
        <f t="shared" ca="1" si="3255"/>
        <v>4.1551502396115127E-3</v>
      </c>
      <c r="C41729">
        <f t="shared" ca="1" si="3257"/>
        <v>15.513387274567728</v>
      </c>
      <c r="D41729" s="48">
        <f t="shared" ca="1" si="3256"/>
        <v>52.616498623907667</v>
      </c>
      <c r="E41729">
        <f t="shared" ca="1" si="3258"/>
        <v>40.296497541684523</v>
      </c>
    </row>
    <row r="41730" spans="1:5" x14ac:dyDescent="0.35">
      <c r="A41730">
        <f t="shared" si="3259"/>
        <v>41719</v>
      </c>
      <c r="B41730">
        <f t="shared" ca="1" si="3255"/>
        <v>5.6492383076201819E-3</v>
      </c>
      <c r="C41730">
        <f t="shared" ca="1" si="3257"/>
        <v>13.304698956912796</v>
      </c>
      <c r="D41730" s="48">
        <f t="shared" ca="1" si="3256"/>
        <v>52.143303421297936</v>
      </c>
      <c r="E41730">
        <f t="shared" ca="1" si="3258"/>
        <v>76.039664584147147</v>
      </c>
    </row>
    <row r="41731" spans="1:5" x14ac:dyDescent="0.35">
      <c r="A41731">
        <f t="shared" si="3259"/>
        <v>41720</v>
      </c>
      <c r="B41731">
        <f t="shared" ca="1" si="3255"/>
        <v>4.8309240865837553E-3</v>
      </c>
      <c r="C41731">
        <f t="shared" ca="1" si="3257"/>
        <v>14.38748531934316</v>
      </c>
      <c r="D41731" s="48">
        <f t="shared" ca="1" si="3256"/>
        <v>50.492915398386842</v>
      </c>
      <c r="E41731">
        <f t="shared" ca="1" si="3258"/>
        <v>46.815897733514738</v>
      </c>
    </row>
    <row r="41732" spans="1:5" x14ac:dyDescent="0.35">
      <c r="A41732">
        <f t="shared" si="3259"/>
        <v>41721</v>
      </c>
      <c r="B41732">
        <f t="shared" ca="1" si="3255"/>
        <v>4.2581869119487307E-3</v>
      </c>
      <c r="C41732">
        <f t="shared" ca="1" si="3257"/>
        <v>15.324546794167679</v>
      </c>
      <c r="D41732" s="48">
        <f t="shared" ca="1" si="3256"/>
        <v>52.597732563569068</v>
      </c>
      <c r="E41732">
        <f t="shared" ca="1" si="3258"/>
        <v>58.604709129213504</v>
      </c>
    </row>
    <row r="41733" spans="1:5" x14ac:dyDescent="0.35">
      <c r="A41733">
        <f t="shared" si="3259"/>
        <v>41722</v>
      </c>
      <c r="B41733">
        <f t="shared" ca="1" si="3255"/>
        <v>3.1226508537176745E-3</v>
      </c>
      <c r="C41733">
        <f t="shared" ca="1" si="3257"/>
        <v>17.895271262128723</v>
      </c>
      <c r="D41733" s="48">
        <f t="shared" ca="1" si="3256"/>
        <v>53.162590245994153</v>
      </c>
      <c r="E41733">
        <f t="shared" ca="1" si="3258"/>
        <v>16.984492444973434</v>
      </c>
    </row>
    <row r="41734" spans="1:5" x14ac:dyDescent="0.35">
      <c r="A41734">
        <f t="shared" si="3259"/>
        <v>41723</v>
      </c>
      <c r="B41734">
        <f t="shared" ca="1" si="3255"/>
        <v>4.441533091694789E-3</v>
      </c>
      <c r="C41734">
        <f t="shared" ca="1" si="3257"/>
        <v>15.004915322749639</v>
      </c>
      <c r="D41734" s="48">
        <f t="shared" ca="1" si="3256"/>
        <v>49.177736365626892</v>
      </c>
      <c r="E41734">
        <f t="shared" ca="1" si="3258"/>
        <v>40.948951049971029</v>
      </c>
    </row>
    <row r="41735" spans="1:5" x14ac:dyDescent="0.35">
      <c r="A41735">
        <f t="shared" si="3259"/>
        <v>41724</v>
      </c>
      <c r="B41735">
        <f t="shared" ca="1" si="3255"/>
        <v>4.3721554974117862E-3</v>
      </c>
      <c r="C41735">
        <f t="shared" ca="1" si="3257"/>
        <v>15.123496156785523</v>
      </c>
      <c r="D41735" s="48">
        <f t="shared" ca="1" si="3256"/>
        <v>52.853085664662594</v>
      </c>
      <c r="E41735">
        <f t="shared" ca="1" si="3258"/>
        <v>42.000202884873111</v>
      </c>
    </row>
    <row r="41736" spans="1:5" x14ac:dyDescent="0.35">
      <c r="A41736">
        <f t="shared" si="3259"/>
        <v>41725</v>
      </c>
      <c r="B41736">
        <f t="shared" ca="1" si="3255"/>
        <v>5.2464610481627871E-3</v>
      </c>
      <c r="C41736">
        <f t="shared" ca="1" si="3257"/>
        <v>13.805965175640626</v>
      </c>
      <c r="D41736" s="48">
        <f t="shared" ca="1" si="3256"/>
        <v>52.66322966254112</v>
      </c>
      <c r="E41736">
        <f t="shared" ca="1" si="3258"/>
        <v>55.772111200042502</v>
      </c>
    </row>
    <row r="41737" spans="1:5" x14ac:dyDescent="0.35">
      <c r="A41737">
        <f t="shared" si="3259"/>
        <v>41726</v>
      </c>
      <c r="B41737">
        <f t="shared" ca="1" si="3255"/>
        <v>5.499273940816219E-3</v>
      </c>
      <c r="C41737">
        <f t="shared" ca="1" si="3257"/>
        <v>13.48488735376033</v>
      </c>
      <c r="D41737" s="48">
        <f t="shared" ca="1" si="3256"/>
        <v>54.543761602958057</v>
      </c>
      <c r="E41737">
        <f t="shared" ca="1" si="3258"/>
        <v>34.236597768320976</v>
      </c>
    </row>
    <row r="41738" spans="1:5" x14ac:dyDescent="0.35">
      <c r="A41738">
        <f t="shared" si="3259"/>
        <v>41727</v>
      </c>
      <c r="B41738">
        <f t="shared" ca="1" si="3255"/>
        <v>5.2996657059445566E-3</v>
      </c>
      <c r="C41738">
        <f t="shared" ca="1" si="3257"/>
        <v>13.736489611777577</v>
      </c>
      <c r="D41738" s="48">
        <f t="shared" ca="1" si="3256"/>
        <v>50.443557364738815</v>
      </c>
      <c r="E41738">
        <f t="shared" ca="1" si="3258"/>
        <v>39.570072720430929</v>
      </c>
    </row>
    <row r="41739" spans="1:5" x14ac:dyDescent="0.35">
      <c r="A41739">
        <f t="shared" si="3259"/>
        <v>41728</v>
      </c>
      <c r="B41739">
        <f t="shared" ca="1" si="3255"/>
        <v>4.1156502562502712E-3</v>
      </c>
      <c r="C41739">
        <f t="shared" ca="1" si="3257"/>
        <v>15.587654428970811</v>
      </c>
      <c r="D41739" s="48">
        <f t="shared" ca="1" si="3256"/>
        <v>54.544172621623851</v>
      </c>
      <c r="E41739">
        <f t="shared" ca="1" si="3258"/>
        <v>77.202671952462794</v>
      </c>
    </row>
    <row r="41740" spans="1:5" x14ac:dyDescent="0.35">
      <c r="A41740">
        <f t="shared" si="3259"/>
        <v>41729</v>
      </c>
      <c r="B41740">
        <f t="shared" ref="B41740:B41803" ca="1" si="3260">_xlfn.GAMMA.INV(RAND(),$B$6,$B$7)</f>
        <v>4.5876394481034997E-3</v>
      </c>
      <c r="C41740">
        <f t="shared" ca="1" si="3257"/>
        <v>14.764045017875574</v>
      </c>
      <c r="D41740" s="48">
        <f t="shared" ref="D41740:D41803" ca="1" si="3261">_xlfn.NORM.INV(RAND(),$B$4,C41740/SQRT($B$2))</f>
        <v>52.930995342315406</v>
      </c>
      <c r="E41740">
        <f t="shared" ca="1" si="3258"/>
        <v>44.326681451046625</v>
      </c>
    </row>
    <row r="41741" spans="1:5" x14ac:dyDescent="0.35">
      <c r="A41741">
        <f t="shared" si="3259"/>
        <v>41730</v>
      </c>
      <c r="B41741">
        <f t="shared" ca="1" si="3260"/>
        <v>4.2654192044099971E-3</v>
      </c>
      <c r="C41741">
        <f t="shared" ref="C41741:C41804" ca="1" si="3262">1/SQRT(B41741)</f>
        <v>15.311549405243269</v>
      </c>
      <c r="D41741" s="48">
        <f t="shared" ca="1" si="3261"/>
        <v>46.948331656360345</v>
      </c>
      <c r="E41741">
        <f t="shared" ref="E41741:E41804" ca="1" si="3263">_xlfn.NORM.INV(RAND(),D41741,C41741)</f>
        <v>22.684442333816939</v>
      </c>
    </row>
    <row r="41742" spans="1:5" x14ac:dyDescent="0.35">
      <c r="A41742">
        <f t="shared" ref="A41742:A41805" si="3264">A41741+1</f>
        <v>41731</v>
      </c>
      <c r="B41742">
        <f t="shared" ca="1" si="3260"/>
        <v>5.5174466555300986E-3</v>
      </c>
      <c r="C41742">
        <f t="shared" ca="1" si="3262"/>
        <v>13.462661572153324</v>
      </c>
      <c r="D41742" s="48">
        <f t="shared" ca="1" si="3261"/>
        <v>52.315204161642747</v>
      </c>
      <c r="E41742">
        <f t="shared" ca="1" si="3263"/>
        <v>47.012137939172</v>
      </c>
    </row>
    <row r="41743" spans="1:5" x14ac:dyDescent="0.35">
      <c r="A41743">
        <f t="shared" si="3264"/>
        <v>41732</v>
      </c>
      <c r="B41743">
        <f t="shared" ca="1" si="3260"/>
        <v>4.9690151616314827E-3</v>
      </c>
      <c r="C41743">
        <f t="shared" ca="1" si="3262"/>
        <v>14.186159519365885</v>
      </c>
      <c r="D41743" s="48">
        <f t="shared" ca="1" si="3261"/>
        <v>53.305751062747269</v>
      </c>
      <c r="E41743">
        <f t="shared" ca="1" si="3263"/>
        <v>53.061569632261843</v>
      </c>
    </row>
    <row r="41744" spans="1:5" x14ac:dyDescent="0.35">
      <c r="A41744">
        <f t="shared" si="3264"/>
        <v>41733</v>
      </c>
      <c r="B41744">
        <f t="shared" ca="1" si="3260"/>
        <v>5.3760669038545109E-3</v>
      </c>
      <c r="C41744">
        <f t="shared" ca="1" si="3262"/>
        <v>13.638533274830712</v>
      </c>
      <c r="D41744" s="48">
        <f t="shared" ca="1" si="3261"/>
        <v>53.295432429754392</v>
      </c>
      <c r="E41744">
        <f t="shared" ca="1" si="3263"/>
        <v>68.307253358111055</v>
      </c>
    </row>
    <row r="41745" spans="1:5" x14ac:dyDescent="0.35">
      <c r="A41745">
        <f t="shared" si="3264"/>
        <v>41734</v>
      </c>
      <c r="B41745">
        <f t="shared" ca="1" si="3260"/>
        <v>5.5975872129105418E-3</v>
      </c>
      <c r="C41745">
        <f t="shared" ca="1" si="3262"/>
        <v>13.365941796177534</v>
      </c>
      <c r="D41745" s="48">
        <f t="shared" ca="1" si="3261"/>
        <v>51.516795398237591</v>
      </c>
      <c r="E41745">
        <f t="shared" ca="1" si="3263"/>
        <v>65.26004538285585</v>
      </c>
    </row>
    <row r="41746" spans="1:5" x14ac:dyDescent="0.35">
      <c r="A41746">
        <f t="shared" si="3264"/>
        <v>41735</v>
      </c>
      <c r="B41746">
        <f t="shared" ca="1" si="3260"/>
        <v>4.7808242638696079E-3</v>
      </c>
      <c r="C41746">
        <f t="shared" ca="1" si="3262"/>
        <v>14.462674434458958</v>
      </c>
      <c r="D41746" s="48">
        <f t="shared" ca="1" si="3261"/>
        <v>53.695541345531495</v>
      </c>
      <c r="E41746">
        <f t="shared" ca="1" si="3263"/>
        <v>62.874431523546299</v>
      </c>
    </row>
    <row r="41747" spans="1:5" x14ac:dyDescent="0.35">
      <c r="A41747">
        <f t="shared" si="3264"/>
        <v>41736</v>
      </c>
      <c r="B41747">
        <f t="shared" ca="1" si="3260"/>
        <v>2.7053393728609328E-3</v>
      </c>
      <c r="C41747">
        <f t="shared" ca="1" si="3262"/>
        <v>19.226008209019547</v>
      </c>
      <c r="D41747" s="48">
        <f t="shared" ca="1" si="3261"/>
        <v>54.215476795777988</v>
      </c>
      <c r="E41747">
        <f t="shared" ca="1" si="3263"/>
        <v>60.332641849920023</v>
      </c>
    </row>
    <row r="41748" spans="1:5" x14ac:dyDescent="0.35">
      <c r="A41748">
        <f t="shared" si="3264"/>
        <v>41737</v>
      </c>
      <c r="B41748">
        <f t="shared" ca="1" si="3260"/>
        <v>4.9503065689828355E-3</v>
      </c>
      <c r="C41748">
        <f t="shared" ca="1" si="3262"/>
        <v>14.212940971243293</v>
      </c>
      <c r="D41748" s="48">
        <f t="shared" ca="1" si="3261"/>
        <v>53.473104363165206</v>
      </c>
      <c r="E41748">
        <f t="shared" ca="1" si="3263"/>
        <v>62.141053300493269</v>
      </c>
    </row>
    <row r="41749" spans="1:5" x14ac:dyDescent="0.35">
      <c r="A41749">
        <f t="shared" si="3264"/>
        <v>41738</v>
      </c>
      <c r="B41749">
        <f t="shared" ca="1" si="3260"/>
        <v>4.5963404094300202E-3</v>
      </c>
      <c r="C41749">
        <f t="shared" ca="1" si="3262"/>
        <v>14.750064086758858</v>
      </c>
      <c r="D41749" s="48">
        <f t="shared" ca="1" si="3261"/>
        <v>53.27563449358864</v>
      </c>
      <c r="E41749">
        <f t="shared" ca="1" si="3263"/>
        <v>58.364718756492913</v>
      </c>
    </row>
    <row r="41750" spans="1:5" x14ac:dyDescent="0.35">
      <c r="A41750">
        <f t="shared" si="3264"/>
        <v>41739</v>
      </c>
      <c r="B41750">
        <f t="shared" ca="1" si="3260"/>
        <v>4.7533685473604087E-3</v>
      </c>
      <c r="C41750">
        <f t="shared" ca="1" si="3262"/>
        <v>14.504382892566325</v>
      </c>
      <c r="D41750" s="48">
        <f t="shared" ca="1" si="3261"/>
        <v>49.472490698884421</v>
      </c>
      <c r="E41750">
        <f t="shared" ca="1" si="3263"/>
        <v>56.490815973094648</v>
      </c>
    </row>
    <row r="41751" spans="1:5" x14ac:dyDescent="0.35">
      <c r="A41751">
        <f t="shared" si="3264"/>
        <v>41740</v>
      </c>
      <c r="B41751">
        <f t="shared" ca="1" si="3260"/>
        <v>4.8655209259015125E-3</v>
      </c>
      <c r="C41751">
        <f t="shared" ca="1" si="3262"/>
        <v>14.336242139755123</v>
      </c>
      <c r="D41751" s="48">
        <f t="shared" ca="1" si="3261"/>
        <v>52.518807989923054</v>
      </c>
      <c r="E41751">
        <f t="shared" ca="1" si="3263"/>
        <v>64.171001283103919</v>
      </c>
    </row>
    <row r="41752" spans="1:5" x14ac:dyDescent="0.35">
      <c r="A41752">
        <f t="shared" si="3264"/>
        <v>41741</v>
      </c>
      <c r="B41752">
        <f t="shared" ca="1" si="3260"/>
        <v>4.7539720638274056E-3</v>
      </c>
      <c r="C41752">
        <f t="shared" ca="1" si="3262"/>
        <v>14.50346219807783</v>
      </c>
      <c r="D41752" s="48">
        <f t="shared" ca="1" si="3261"/>
        <v>50.593320217236013</v>
      </c>
      <c r="E41752">
        <f t="shared" ca="1" si="3263"/>
        <v>53.082048197319956</v>
      </c>
    </row>
    <row r="41753" spans="1:5" x14ac:dyDescent="0.35">
      <c r="A41753">
        <f t="shared" si="3264"/>
        <v>41742</v>
      </c>
      <c r="B41753">
        <f t="shared" ca="1" si="3260"/>
        <v>7.2282729358843535E-3</v>
      </c>
      <c r="C41753">
        <f t="shared" ca="1" si="3262"/>
        <v>11.762042072607127</v>
      </c>
      <c r="D41753" s="48">
        <f t="shared" ca="1" si="3261"/>
        <v>53.344945434348887</v>
      </c>
      <c r="E41753">
        <f t="shared" ca="1" si="3263"/>
        <v>64.513554737833545</v>
      </c>
    </row>
    <row r="41754" spans="1:5" x14ac:dyDescent="0.35">
      <c r="A41754">
        <f t="shared" si="3264"/>
        <v>41743</v>
      </c>
      <c r="B41754">
        <f t="shared" ca="1" si="3260"/>
        <v>5.2430742303103805E-3</v>
      </c>
      <c r="C41754">
        <f t="shared" ca="1" si="3262"/>
        <v>13.810423508549054</v>
      </c>
      <c r="D41754" s="48">
        <f t="shared" ca="1" si="3261"/>
        <v>54.878973671177746</v>
      </c>
      <c r="E41754">
        <f t="shared" ca="1" si="3263"/>
        <v>43.566295297413347</v>
      </c>
    </row>
    <row r="41755" spans="1:5" x14ac:dyDescent="0.35">
      <c r="A41755">
        <f t="shared" si="3264"/>
        <v>41744</v>
      </c>
      <c r="B41755">
        <f t="shared" ca="1" si="3260"/>
        <v>5.3596592208260624E-3</v>
      </c>
      <c r="C41755">
        <f t="shared" ca="1" si="3262"/>
        <v>13.659393344454696</v>
      </c>
      <c r="D41755" s="48">
        <f t="shared" ca="1" si="3261"/>
        <v>51.768644143037982</v>
      </c>
      <c r="E41755">
        <f t="shared" ca="1" si="3263"/>
        <v>67.673633841668234</v>
      </c>
    </row>
    <row r="41756" spans="1:5" x14ac:dyDescent="0.35">
      <c r="A41756">
        <f t="shared" si="3264"/>
        <v>41745</v>
      </c>
      <c r="B41756">
        <f t="shared" ca="1" si="3260"/>
        <v>6.6181386431274219E-3</v>
      </c>
      <c r="C41756">
        <f t="shared" ca="1" si="3262"/>
        <v>12.292269392985478</v>
      </c>
      <c r="D41756" s="48">
        <f t="shared" ca="1" si="3261"/>
        <v>54.366241852156747</v>
      </c>
      <c r="E41756">
        <f t="shared" ca="1" si="3263"/>
        <v>79.125261984852827</v>
      </c>
    </row>
    <row r="41757" spans="1:5" x14ac:dyDescent="0.35">
      <c r="A41757">
        <f t="shared" si="3264"/>
        <v>41746</v>
      </c>
      <c r="B41757">
        <f t="shared" ca="1" si="3260"/>
        <v>5.7904071007888504E-3</v>
      </c>
      <c r="C41757">
        <f t="shared" ca="1" si="3262"/>
        <v>13.14151547588029</v>
      </c>
      <c r="D41757" s="48">
        <f t="shared" ca="1" si="3261"/>
        <v>52.41566064894613</v>
      </c>
      <c r="E41757">
        <f t="shared" ca="1" si="3263"/>
        <v>47.475554734961975</v>
      </c>
    </row>
    <row r="41758" spans="1:5" x14ac:dyDescent="0.35">
      <c r="A41758">
        <f t="shared" si="3264"/>
        <v>41747</v>
      </c>
      <c r="B41758">
        <f t="shared" ca="1" si="3260"/>
        <v>5.5054722864949805E-3</v>
      </c>
      <c r="C41758">
        <f t="shared" ca="1" si="3262"/>
        <v>13.477294223874637</v>
      </c>
      <c r="D41758" s="48">
        <f t="shared" ca="1" si="3261"/>
        <v>56.236138971751103</v>
      </c>
      <c r="E41758">
        <f t="shared" ca="1" si="3263"/>
        <v>59.337843068992377</v>
      </c>
    </row>
    <row r="41759" spans="1:5" x14ac:dyDescent="0.35">
      <c r="A41759">
        <f t="shared" si="3264"/>
        <v>41748</v>
      </c>
      <c r="B41759">
        <f t="shared" ca="1" si="3260"/>
        <v>4.9845868632174472E-3</v>
      </c>
      <c r="C41759">
        <f t="shared" ca="1" si="3262"/>
        <v>14.163983615716704</v>
      </c>
      <c r="D41759" s="48">
        <f t="shared" ca="1" si="3261"/>
        <v>51.833453366587506</v>
      </c>
      <c r="E41759">
        <f t="shared" ca="1" si="3263"/>
        <v>65.937302007723105</v>
      </c>
    </row>
    <row r="41760" spans="1:5" x14ac:dyDescent="0.35">
      <c r="A41760">
        <f t="shared" si="3264"/>
        <v>41749</v>
      </c>
      <c r="B41760">
        <f t="shared" ca="1" si="3260"/>
        <v>4.2362232710668876E-3</v>
      </c>
      <c r="C41760">
        <f t="shared" ca="1" si="3262"/>
        <v>15.364222193237</v>
      </c>
      <c r="D41760" s="48">
        <f t="shared" ca="1" si="3261"/>
        <v>52.500319208986284</v>
      </c>
      <c r="E41760">
        <f t="shared" ca="1" si="3263"/>
        <v>60.514124103544709</v>
      </c>
    </row>
    <row r="41761" spans="1:5" x14ac:dyDescent="0.35">
      <c r="A41761">
        <f t="shared" si="3264"/>
        <v>41750</v>
      </c>
      <c r="B41761">
        <f t="shared" ca="1" si="3260"/>
        <v>5.5917951523940142E-3</v>
      </c>
      <c r="C41761">
        <f t="shared" ca="1" si="3262"/>
        <v>13.372862320336095</v>
      </c>
      <c r="D41761" s="48">
        <f t="shared" ca="1" si="3261"/>
        <v>51.933856547752832</v>
      </c>
      <c r="E41761">
        <f t="shared" ca="1" si="3263"/>
        <v>70.421835292212208</v>
      </c>
    </row>
    <row r="41762" spans="1:5" x14ac:dyDescent="0.35">
      <c r="A41762">
        <f t="shared" si="3264"/>
        <v>41751</v>
      </c>
      <c r="B41762">
        <f t="shared" ca="1" si="3260"/>
        <v>4.6301221966476222E-3</v>
      </c>
      <c r="C41762">
        <f t="shared" ca="1" si="3262"/>
        <v>14.696156682548736</v>
      </c>
      <c r="D41762" s="48">
        <f t="shared" ca="1" si="3261"/>
        <v>52.444112282345067</v>
      </c>
      <c r="E41762">
        <f t="shared" ca="1" si="3263"/>
        <v>55.693781974021064</v>
      </c>
    </row>
    <row r="41763" spans="1:5" x14ac:dyDescent="0.35">
      <c r="A41763">
        <f t="shared" si="3264"/>
        <v>41752</v>
      </c>
      <c r="B41763">
        <f t="shared" ca="1" si="3260"/>
        <v>4.4014213251834973E-3</v>
      </c>
      <c r="C41763">
        <f t="shared" ca="1" si="3262"/>
        <v>15.073132900077006</v>
      </c>
      <c r="D41763" s="48">
        <f t="shared" ca="1" si="3261"/>
        <v>52.625250221365491</v>
      </c>
      <c r="E41763">
        <f t="shared" ca="1" si="3263"/>
        <v>20.210964933980684</v>
      </c>
    </row>
    <row r="41764" spans="1:5" x14ac:dyDescent="0.35">
      <c r="A41764">
        <f t="shared" si="3264"/>
        <v>41753</v>
      </c>
      <c r="B41764">
        <f t="shared" ca="1" si="3260"/>
        <v>4.2536303112624173E-3</v>
      </c>
      <c r="C41764">
        <f t="shared" ca="1" si="3262"/>
        <v>15.33275262600848</v>
      </c>
      <c r="D41764" s="48">
        <f t="shared" ca="1" si="3261"/>
        <v>51.685515645143724</v>
      </c>
      <c r="E41764">
        <f t="shared" ca="1" si="3263"/>
        <v>60.002659327178563</v>
      </c>
    </row>
    <row r="41765" spans="1:5" x14ac:dyDescent="0.35">
      <c r="A41765">
        <f t="shared" si="3264"/>
        <v>41754</v>
      </c>
      <c r="B41765">
        <f t="shared" ca="1" si="3260"/>
        <v>5.4247653826093919E-3</v>
      </c>
      <c r="C41765">
        <f t="shared" ca="1" si="3262"/>
        <v>13.577178258353776</v>
      </c>
      <c r="D41765" s="48">
        <f t="shared" ca="1" si="3261"/>
        <v>54.007364720979744</v>
      </c>
      <c r="E41765">
        <f t="shared" ca="1" si="3263"/>
        <v>44.077072661259514</v>
      </c>
    </row>
    <row r="41766" spans="1:5" x14ac:dyDescent="0.35">
      <c r="A41766">
        <f t="shared" si="3264"/>
        <v>41755</v>
      </c>
      <c r="B41766">
        <f t="shared" ca="1" si="3260"/>
        <v>4.2614603217493215E-3</v>
      </c>
      <c r="C41766">
        <f t="shared" ca="1" si="3262"/>
        <v>15.318659943796526</v>
      </c>
      <c r="D41766" s="48">
        <f t="shared" ca="1" si="3261"/>
        <v>54.880976738590306</v>
      </c>
      <c r="E41766">
        <f t="shared" ca="1" si="3263"/>
        <v>77.207551124136018</v>
      </c>
    </row>
    <row r="41767" spans="1:5" x14ac:dyDescent="0.35">
      <c r="A41767">
        <f t="shared" si="3264"/>
        <v>41756</v>
      </c>
      <c r="B41767">
        <f t="shared" ca="1" si="3260"/>
        <v>3.8521546107472835E-3</v>
      </c>
      <c r="C41767">
        <f t="shared" ca="1" si="3262"/>
        <v>16.111951471651363</v>
      </c>
      <c r="D41767" s="48">
        <f t="shared" ca="1" si="3261"/>
        <v>56.090480825420485</v>
      </c>
      <c r="E41767">
        <f t="shared" ca="1" si="3263"/>
        <v>96.623325992301659</v>
      </c>
    </row>
    <row r="41768" spans="1:5" x14ac:dyDescent="0.35">
      <c r="A41768">
        <f t="shared" si="3264"/>
        <v>41757</v>
      </c>
      <c r="B41768">
        <f t="shared" ca="1" si="3260"/>
        <v>6.139666103439397E-3</v>
      </c>
      <c r="C41768">
        <f t="shared" ca="1" si="3262"/>
        <v>12.762261036341826</v>
      </c>
      <c r="D41768" s="48">
        <f t="shared" ca="1" si="3261"/>
        <v>53.207417174401591</v>
      </c>
      <c r="E41768">
        <f t="shared" ca="1" si="3263"/>
        <v>73.416126426529942</v>
      </c>
    </row>
    <row r="41769" spans="1:5" x14ac:dyDescent="0.35">
      <c r="A41769">
        <f t="shared" si="3264"/>
        <v>41758</v>
      </c>
      <c r="B41769">
        <f t="shared" ca="1" si="3260"/>
        <v>4.4339003391780391E-3</v>
      </c>
      <c r="C41769">
        <f t="shared" ca="1" si="3262"/>
        <v>15.017824900076198</v>
      </c>
      <c r="D41769" s="48">
        <f t="shared" ca="1" si="3261"/>
        <v>47.772396378002938</v>
      </c>
      <c r="E41769">
        <f t="shared" ca="1" si="3263"/>
        <v>28.330110236244092</v>
      </c>
    </row>
    <row r="41770" spans="1:5" x14ac:dyDescent="0.35">
      <c r="A41770">
        <f t="shared" si="3264"/>
        <v>41759</v>
      </c>
      <c r="B41770">
        <f t="shared" ca="1" si="3260"/>
        <v>5.1477010374821972E-3</v>
      </c>
      <c r="C41770">
        <f t="shared" ca="1" si="3262"/>
        <v>13.937771547104608</v>
      </c>
      <c r="D41770" s="48">
        <f t="shared" ca="1" si="3261"/>
        <v>45.572732384624949</v>
      </c>
      <c r="E41770">
        <f t="shared" ca="1" si="3263"/>
        <v>44.451022836649024</v>
      </c>
    </row>
    <row r="41771" spans="1:5" x14ac:dyDescent="0.35">
      <c r="A41771">
        <f t="shared" si="3264"/>
        <v>41760</v>
      </c>
      <c r="B41771">
        <f t="shared" ca="1" si="3260"/>
        <v>5.3314957302848555E-3</v>
      </c>
      <c r="C41771">
        <f t="shared" ca="1" si="3262"/>
        <v>13.695423523897523</v>
      </c>
      <c r="D41771" s="48">
        <f t="shared" ca="1" si="3261"/>
        <v>53.02376524712529</v>
      </c>
      <c r="E41771">
        <f t="shared" ca="1" si="3263"/>
        <v>44.737807792318868</v>
      </c>
    </row>
    <row r="41772" spans="1:5" x14ac:dyDescent="0.35">
      <c r="A41772">
        <f t="shared" si="3264"/>
        <v>41761</v>
      </c>
      <c r="B41772">
        <f t="shared" ca="1" si="3260"/>
        <v>6.3964634120294381E-3</v>
      </c>
      <c r="C41772">
        <f t="shared" ca="1" si="3262"/>
        <v>12.503455131214025</v>
      </c>
      <c r="D41772" s="48">
        <f t="shared" ca="1" si="3261"/>
        <v>52.079791635090849</v>
      </c>
      <c r="E41772">
        <f t="shared" ca="1" si="3263"/>
        <v>72.491260746485395</v>
      </c>
    </row>
    <row r="41773" spans="1:5" x14ac:dyDescent="0.35">
      <c r="A41773">
        <f t="shared" si="3264"/>
        <v>41762</v>
      </c>
      <c r="B41773">
        <f t="shared" ca="1" si="3260"/>
        <v>4.0233851732395997E-3</v>
      </c>
      <c r="C41773">
        <f t="shared" ca="1" si="3262"/>
        <v>15.76537096911836</v>
      </c>
      <c r="D41773" s="48">
        <f t="shared" ca="1" si="3261"/>
        <v>50.693570446770181</v>
      </c>
      <c r="E41773">
        <f t="shared" ca="1" si="3263"/>
        <v>56.024372367252454</v>
      </c>
    </row>
    <row r="41774" spans="1:5" x14ac:dyDescent="0.35">
      <c r="A41774">
        <f t="shared" si="3264"/>
        <v>41763</v>
      </c>
      <c r="B41774">
        <f t="shared" ca="1" si="3260"/>
        <v>5.6156934906447502E-3</v>
      </c>
      <c r="C41774">
        <f t="shared" ca="1" si="3262"/>
        <v>13.34437697593968</v>
      </c>
      <c r="D41774" s="48">
        <f t="shared" ca="1" si="3261"/>
        <v>52.061259255898349</v>
      </c>
      <c r="E41774">
        <f t="shared" ca="1" si="3263"/>
        <v>52.580869729719836</v>
      </c>
    </row>
    <row r="41775" spans="1:5" x14ac:dyDescent="0.35">
      <c r="A41775">
        <f t="shared" si="3264"/>
        <v>41764</v>
      </c>
      <c r="B41775">
        <f t="shared" ca="1" si="3260"/>
        <v>5.2702012786698116E-3</v>
      </c>
      <c r="C41775">
        <f t="shared" ca="1" si="3262"/>
        <v>13.774834795929854</v>
      </c>
      <c r="D41775" s="48">
        <f t="shared" ca="1" si="3261"/>
        <v>52.235807155852669</v>
      </c>
      <c r="E41775">
        <f t="shared" ca="1" si="3263"/>
        <v>53.998278477545085</v>
      </c>
    </row>
    <row r="41776" spans="1:5" x14ac:dyDescent="0.35">
      <c r="A41776">
        <f t="shared" si="3264"/>
        <v>41765</v>
      </c>
      <c r="B41776">
        <f t="shared" ca="1" si="3260"/>
        <v>6.5535228399692834E-3</v>
      </c>
      <c r="C41776">
        <f t="shared" ca="1" si="3262"/>
        <v>12.352719828771052</v>
      </c>
      <c r="D41776" s="48">
        <f t="shared" ca="1" si="3261"/>
        <v>52.573332379867281</v>
      </c>
      <c r="E41776">
        <f t="shared" ca="1" si="3263"/>
        <v>59.951232727247344</v>
      </c>
    </row>
    <row r="41777" spans="1:5" x14ac:dyDescent="0.35">
      <c r="A41777">
        <f t="shared" si="3264"/>
        <v>41766</v>
      </c>
      <c r="B41777">
        <f t="shared" ca="1" si="3260"/>
        <v>5.7437353526302234E-3</v>
      </c>
      <c r="C41777">
        <f t="shared" ca="1" si="3262"/>
        <v>13.194799319387958</v>
      </c>
      <c r="D41777" s="48">
        <f t="shared" ca="1" si="3261"/>
        <v>53.19211372408958</v>
      </c>
      <c r="E41777">
        <f t="shared" ca="1" si="3263"/>
        <v>27.372573085666971</v>
      </c>
    </row>
    <row r="41778" spans="1:5" x14ac:dyDescent="0.35">
      <c r="A41778">
        <f t="shared" si="3264"/>
        <v>41767</v>
      </c>
      <c r="B41778">
        <f t="shared" ca="1" si="3260"/>
        <v>5.0836681724421105E-3</v>
      </c>
      <c r="C41778">
        <f t="shared" ca="1" si="3262"/>
        <v>14.025275551601556</v>
      </c>
      <c r="D41778" s="48">
        <f t="shared" ca="1" si="3261"/>
        <v>50.709257141178078</v>
      </c>
      <c r="E41778">
        <f t="shared" ca="1" si="3263"/>
        <v>58.2443616408368</v>
      </c>
    </row>
    <row r="41779" spans="1:5" x14ac:dyDescent="0.35">
      <c r="A41779">
        <f t="shared" si="3264"/>
        <v>41768</v>
      </c>
      <c r="B41779">
        <f t="shared" ca="1" si="3260"/>
        <v>5.7279822646117027E-3</v>
      </c>
      <c r="C41779">
        <f t="shared" ca="1" si="3262"/>
        <v>13.212931019905691</v>
      </c>
      <c r="D41779" s="48">
        <f t="shared" ca="1" si="3261"/>
        <v>51.155012450708753</v>
      </c>
      <c r="E41779">
        <f t="shared" ca="1" si="3263"/>
        <v>34.953352385113483</v>
      </c>
    </row>
    <row r="41780" spans="1:5" x14ac:dyDescent="0.35">
      <c r="A41780">
        <f t="shared" si="3264"/>
        <v>41769</v>
      </c>
      <c r="B41780">
        <f t="shared" ca="1" si="3260"/>
        <v>5.5233112023411529E-3</v>
      </c>
      <c r="C41780">
        <f t="shared" ca="1" si="3262"/>
        <v>13.4555124749204</v>
      </c>
      <c r="D41780" s="48">
        <f t="shared" ca="1" si="3261"/>
        <v>53.507431904062308</v>
      </c>
      <c r="E41780">
        <f t="shared" ca="1" si="3263"/>
        <v>45.467440158332728</v>
      </c>
    </row>
    <row r="41781" spans="1:5" x14ac:dyDescent="0.35">
      <c r="A41781">
        <f t="shared" si="3264"/>
        <v>41770</v>
      </c>
      <c r="B41781">
        <f t="shared" ca="1" si="3260"/>
        <v>4.9497373445535082E-3</v>
      </c>
      <c r="C41781">
        <f t="shared" ca="1" si="3262"/>
        <v>14.21375819850851</v>
      </c>
      <c r="D41781" s="48">
        <f t="shared" ca="1" si="3261"/>
        <v>55.231597340800803</v>
      </c>
      <c r="E41781">
        <f t="shared" ca="1" si="3263"/>
        <v>36.850846301154768</v>
      </c>
    </row>
    <row r="41782" spans="1:5" x14ac:dyDescent="0.35">
      <c r="A41782">
        <f t="shared" si="3264"/>
        <v>41771</v>
      </c>
      <c r="B41782">
        <f t="shared" ca="1" si="3260"/>
        <v>4.6897387164196256E-3</v>
      </c>
      <c r="C41782">
        <f t="shared" ca="1" si="3262"/>
        <v>14.602448270705629</v>
      </c>
      <c r="D41782" s="48">
        <f t="shared" ca="1" si="3261"/>
        <v>51.960883062866714</v>
      </c>
      <c r="E41782">
        <f t="shared" ca="1" si="3263"/>
        <v>46.255740340112553</v>
      </c>
    </row>
    <row r="41783" spans="1:5" x14ac:dyDescent="0.35">
      <c r="A41783">
        <f t="shared" si="3264"/>
        <v>41772</v>
      </c>
      <c r="B41783">
        <f t="shared" ca="1" si="3260"/>
        <v>6.6073232502996135E-3</v>
      </c>
      <c r="C41783">
        <f t="shared" ca="1" si="3262"/>
        <v>12.302325762080871</v>
      </c>
      <c r="D41783" s="48">
        <f t="shared" ca="1" si="3261"/>
        <v>53.108225293652275</v>
      </c>
      <c r="E41783">
        <f t="shared" ca="1" si="3263"/>
        <v>45.68921747670295</v>
      </c>
    </row>
    <row r="41784" spans="1:5" x14ac:dyDescent="0.35">
      <c r="A41784">
        <f t="shared" si="3264"/>
        <v>41773</v>
      </c>
      <c r="B41784">
        <f t="shared" ca="1" si="3260"/>
        <v>4.4741752550667754E-3</v>
      </c>
      <c r="C41784">
        <f t="shared" ca="1" si="3262"/>
        <v>14.950079572417215</v>
      </c>
      <c r="D41784" s="48">
        <f t="shared" ca="1" si="3261"/>
        <v>53.76959851711004</v>
      </c>
      <c r="E41784">
        <f t="shared" ca="1" si="3263"/>
        <v>35.831097075806468</v>
      </c>
    </row>
    <row r="41785" spans="1:5" x14ac:dyDescent="0.35">
      <c r="A41785">
        <f t="shared" si="3264"/>
        <v>41774</v>
      </c>
      <c r="B41785">
        <f t="shared" ca="1" si="3260"/>
        <v>4.9718437147252071E-3</v>
      </c>
      <c r="C41785">
        <f t="shared" ca="1" si="3262"/>
        <v>14.182123590600749</v>
      </c>
      <c r="D41785" s="48">
        <f t="shared" ca="1" si="3261"/>
        <v>53.081032867268668</v>
      </c>
      <c r="E41785">
        <f t="shared" ca="1" si="3263"/>
        <v>41.316581064371356</v>
      </c>
    </row>
    <row r="41786" spans="1:5" x14ac:dyDescent="0.35">
      <c r="A41786">
        <f t="shared" si="3264"/>
        <v>41775</v>
      </c>
      <c r="B41786">
        <f t="shared" ca="1" si="3260"/>
        <v>4.8665748315056354E-3</v>
      </c>
      <c r="C41786">
        <f t="shared" ca="1" si="3262"/>
        <v>14.334689727170428</v>
      </c>
      <c r="D41786" s="48">
        <f t="shared" ca="1" si="3261"/>
        <v>55.345895603533521</v>
      </c>
      <c r="E41786">
        <f t="shared" ca="1" si="3263"/>
        <v>48.51990736379247</v>
      </c>
    </row>
    <row r="41787" spans="1:5" x14ac:dyDescent="0.35">
      <c r="A41787">
        <f t="shared" si="3264"/>
        <v>41776</v>
      </c>
      <c r="B41787">
        <f t="shared" ca="1" si="3260"/>
        <v>5.5275109526003756E-3</v>
      </c>
      <c r="C41787">
        <f t="shared" ca="1" si="3262"/>
        <v>13.450399818385701</v>
      </c>
      <c r="D41787" s="48">
        <f t="shared" ca="1" si="3261"/>
        <v>49.311529317241636</v>
      </c>
      <c r="E41787">
        <f t="shared" ca="1" si="3263"/>
        <v>61.264294868975966</v>
      </c>
    </row>
    <row r="41788" spans="1:5" x14ac:dyDescent="0.35">
      <c r="A41788">
        <f t="shared" si="3264"/>
        <v>41777</v>
      </c>
      <c r="B41788">
        <f t="shared" ca="1" si="3260"/>
        <v>4.4195033908914052E-3</v>
      </c>
      <c r="C41788">
        <f t="shared" ca="1" si="3262"/>
        <v>15.042266000554907</v>
      </c>
      <c r="D41788" s="48">
        <f t="shared" ca="1" si="3261"/>
        <v>53.895053216106938</v>
      </c>
      <c r="E41788">
        <f t="shared" ca="1" si="3263"/>
        <v>42.054337961966283</v>
      </c>
    </row>
    <row r="41789" spans="1:5" x14ac:dyDescent="0.35">
      <c r="A41789">
        <f t="shared" si="3264"/>
        <v>41778</v>
      </c>
      <c r="B41789">
        <f t="shared" ca="1" si="3260"/>
        <v>4.9042266000014073E-3</v>
      </c>
      <c r="C41789">
        <f t="shared" ca="1" si="3262"/>
        <v>14.279557044231675</v>
      </c>
      <c r="D41789" s="48">
        <f t="shared" ca="1" si="3261"/>
        <v>53.502798794128942</v>
      </c>
      <c r="E41789">
        <f t="shared" ca="1" si="3263"/>
        <v>40.74138530051134</v>
      </c>
    </row>
    <row r="41790" spans="1:5" x14ac:dyDescent="0.35">
      <c r="A41790">
        <f t="shared" si="3264"/>
        <v>41779</v>
      </c>
      <c r="B41790">
        <f t="shared" ca="1" si="3260"/>
        <v>4.0275115827503542E-3</v>
      </c>
      <c r="C41790">
        <f t="shared" ca="1" si="3262"/>
        <v>15.757292649929395</v>
      </c>
      <c r="D41790" s="48">
        <f t="shared" ca="1" si="3261"/>
        <v>53.939848558306608</v>
      </c>
      <c r="E41790">
        <f t="shared" ca="1" si="3263"/>
        <v>56.587637688516423</v>
      </c>
    </row>
    <row r="41791" spans="1:5" x14ac:dyDescent="0.35">
      <c r="A41791">
        <f t="shared" si="3264"/>
        <v>41780</v>
      </c>
      <c r="B41791">
        <f t="shared" ca="1" si="3260"/>
        <v>4.5796522149087844E-3</v>
      </c>
      <c r="C41791">
        <f t="shared" ca="1" si="3262"/>
        <v>14.776914171781415</v>
      </c>
      <c r="D41791" s="48">
        <f t="shared" ca="1" si="3261"/>
        <v>53.660394282914197</v>
      </c>
      <c r="E41791">
        <f t="shared" ca="1" si="3263"/>
        <v>86.990108999290811</v>
      </c>
    </row>
    <row r="41792" spans="1:5" x14ac:dyDescent="0.35">
      <c r="A41792">
        <f t="shared" si="3264"/>
        <v>41781</v>
      </c>
      <c r="B41792">
        <f t="shared" ca="1" si="3260"/>
        <v>3.6463531681771278E-3</v>
      </c>
      <c r="C41792">
        <f t="shared" ca="1" si="3262"/>
        <v>16.560392848803215</v>
      </c>
      <c r="D41792" s="48">
        <f t="shared" ca="1" si="3261"/>
        <v>52.982445800877279</v>
      </c>
      <c r="E41792">
        <f t="shared" ca="1" si="3263"/>
        <v>44.549574962890276</v>
      </c>
    </row>
    <row r="41793" spans="1:5" x14ac:dyDescent="0.35">
      <c r="A41793">
        <f t="shared" si="3264"/>
        <v>41782</v>
      </c>
      <c r="B41793">
        <f t="shared" ca="1" si="3260"/>
        <v>6.6220564064454757E-3</v>
      </c>
      <c r="C41793">
        <f t="shared" ca="1" si="3262"/>
        <v>12.288632658098724</v>
      </c>
      <c r="D41793" s="48">
        <f t="shared" ca="1" si="3261"/>
        <v>53.315679391716429</v>
      </c>
      <c r="E41793">
        <f t="shared" ca="1" si="3263"/>
        <v>50.595088954566997</v>
      </c>
    </row>
    <row r="41794" spans="1:5" x14ac:dyDescent="0.35">
      <c r="A41794">
        <f t="shared" si="3264"/>
        <v>41783</v>
      </c>
      <c r="B41794">
        <f t="shared" ca="1" si="3260"/>
        <v>4.8879146551662625E-3</v>
      </c>
      <c r="C41794">
        <f t="shared" ca="1" si="3262"/>
        <v>14.303364061696453</v>
      </c>
      <c r="D41794" s="48">
        <f t="shared" ca="1" si="3261"/>
        <v>51.359819755749101</v>
      </c>
      <c r="E41794">
        <f t="shared" ca="1" si="3263"/>
        <v>39.003890916920533</v>
      </c>
    </row>
    <row r="41795" spans="1:5" x14ac:dyDescent="0.35">
      <c r="A41795">
        <f t="shared" si="3264"/>
        <v>41784</v>
      </c>
      <c r="B41795">
        <f t="shared" ca="1" si="3260"/>
        <v>3.7978573393747431E-3</v>
      </c>
      <c r="C41795">
        <f t="shared" ca="1" si="3262"/>
        <v>16.226717540870681</v>
      </c>
      <c r="D41795" s="48">
        <f t="shared" ca="1" si="3261"/>
        <v>50.69055707884209</v>
      </c>
      <c r="E41795">
        <f t="shared" ca="1" si="3263"/>
        <v>45.163997430892188</v>
      </c>
    </row>
    <row r="41796" spans="1:5" x14ac:dyDescent="0.35">
      <c r="A41796">
        <f t="shared" si="3264"/>
        <v>41785</v>
      </c>
      <c r="B41796">
        <f t="shared" ca="1" si="3260"/>
        <v>3.9960874036487522E-3</v>
      </c>
      <c r="C41796">
        <f t="shared" ca="1" si="3262"/>
        <v>15.819126925973469</v>
      </c>
      <c r="D41796" s="48">
        <f t="shared" ca="1" si="3261"/>
        <v>48.856784708021664</v>
      </c>
      <c r="E41796">
        <f t="shared" ca="1" si="3263"/>
        <v>69.697138763347795</v>
      </c>
    </row>
    <row r="41797" spans="1:5" x14ac:dyDescent="0.35">
      <c r="A41797">
        <f t="shared" si="3264"/>
        <v>41786</v>
      </c>
      <c r="B41797">
        <f t="shared" ca="1" si="3260"/>
        <v>4.3200801635387386E-3</v>
      </c>
      <c r="C41797">
        <f t="shared" ca="1" si="3262"/>
        <v>15.214374325094008</v>
      </c>
      <c r="D41797" s="48">
        <f t="shared" ca="1" si="3261"/>
        <v>51.707599195507548</v>
      </c>
      <c r="E41797">
        <f t="shared" ca="1" si="3263"/>
        <v>67.077206299772868</v>
      </c>
    </row>
    <row r="41798" spans="1:5" x14ac:dyDescent="0.35">
      <c r="A41798">
        <f t="shared" si="3264"/>
        <v>41787</v>
      </c>
      <c r="B41798">
        <f t="shared" ca="1" si="3260"/>
        <v>6.4843607230240033E-3</v>
      </c>
      <c r="C41798">
        <f t="shared" ca="1" si="3262"/>
        <v>12.41842208244246</v>
      </c>
      <c r="D41798" s="48">
        <f t="shared" ca="1" si="3261"/>
        <v>52.004335187813147</v>
      </c>
      <c r="E41798">
        <f t="shared" ca="1" si="3263"/>
        <v>37.152917351894523</v>
      </c>
    </row>
    <row r="41799" spans="1:5" x14ac:dyDescent="0.35">
      <c r="A41799">
        <f t="shared" si="3264"/>
        <v>41788</v>
      </c>
      <c r="B41799">
        <f t="shared" ca="1" si="3260"/>
        <v>3.4140395551131024E-3</v>
      </c>
      <c r="C41799">
        <f t="shared" ca="1" si="3262"/>
        <v>17.114559504621599</v>
      </c>
      <c r="D41799" s="48">
        <f t="shared" ca="1" si="3261"/>
        <v>52.53170228907441</v>
      </c>
      <c r="E41799">
        <f t="shared" ca="1" si="3263"/>
        <v>54.826521366648507</v>
      </c>
    </row>
    <row r="41800" spans="1:5" x14ac:dyDescent="0.35">
      <c r="A41800">
        <f t="shared" si="3264"/>
        <v>41789</v>
      </c>
      <c r="B41800">
        <f t="shared" ca="1" si="3260"/>
        <v>5.3429805446076981E-3</v>
      </c>
      <c r="C41800">
        <f t="shared" ca="1" si="3262"/>
        <v>13.680696349630606</v>
      </c>
      <c r="D41800" s="48">
        <f t="shared" ca="1" si="3261"/>
        <v>52.217150237479174</v>
      </c>
      <c r="E41800">
        <f t="shared" ca="1" si="3263"/>
        <v>52.688435153519286</v>
      </c>
    </row>
    <row r="41801" spans="1:5" x14ac:dyDescent="0.35">
      <c r="A41801">
        <f t="shared" si="3264"/>
        <v>41790</v>
      </c>
      <c r="B41801">
        <f t="shared" ca="1" si="3260"/>
        <v>4.4797335560342244E-3</v>
      </c>
      <c r="C41801">
        <f t="shared" ca="1" si="3262"/>
        <v>14.940801918656121</v>
      </c>
      <c r="D41801" s="48">
        <f t="shared" ca="1" si="3261"/>
        <v>50.193330928651704</v>
      </c>
      <c r="E41801">
        <f t="shared" ca="1" si="3263"/>
        <v>42.623031297528009</v>
      </c>
    </row>
    <row r="41802" spans="1:5" x14ac:dyDescent="0.35">
      <c r="A41802">
        <f t="shared" si="3264"/>
        <v>41791</v>
      </c>
      <c r="B41802">
        <f t="shared" ca="1" si="3260"/>
        <v>4.3079002902064447E-3</v>
      </c>
      <c r="C41802">
        <f t="shared" ca="1" si="3262"/>
        <v>15.235867203498083</v>
      </c>
      <c r="D41802" s="48">
        <f t="shared" ca="1" si="3261"/>
        <v>52.004150387052768</v>
      </c>
      <c r="E41802">
        <f t="shared" ca="1" si="3263"/>
        <v>60.977725250704623</v>
      </c>
    </row>
    <row r="41803" spans="1:5" x14ac:dyDescent="0.35">
      <c r="A41803">
        <f t="shared" si="3264"/>
        <v>41792</v>
      </c>
      <c r="B41803">
        <f t="shared" ca="1" si="3260"/>
        <v>3.4857379224157502E-3</v>
      </c>
      <c r="C41803">
        <f t="shared" ca="1" si="3262"/>
        <v>16.93762972024064</v>
      </c>
      <c r="D41803" s="48">
        <f t="shared" ca="1" si="3261"/>
        <v>54.052328164470168</v>
      </c>
      <c r="E41803">
        <f t="shared" ca="1" si="3263"/>
        <v>55.968244034139779</v>
      </c>
    </row>
    <row r="41804" spans="1:5" x14ac:dyDescent="0.35">
      <c r="A41804">
        <f t="shared" si="3264"/>
        <v>41793</v>
      </c>
      <c r="B41804">
        <f t="shared" ref="B41804:B41867" ca="1" si="3265">_xlfn.GAMMA.INV(RAND(),$B$6,$B$7)</f>
        <v>4.2667286504490419E-3</v>
      </c>
      <c r="C41804">
        <f t="shared" ca="1" si="3262"/>
        <v>15.309199690989903</v>
      </c>
      <c r="D41804" s="48">
        <f t="shared" ref="D41804:D41867" ca="1" si="3266">_xlfn.NORM.INV(RAND(),$B$4,C41804/SQRT($B$2))</f>
        <v>50.284338904297506</v>
      </c>
      <c r="E41804">
        <f t="shared" ca="1" si="3263"/>
        <v>30.545376987222888</v>
      </c>
    </row>
    <row r="41805" spans="1:5" x14ac:dyDescent="0.35">
      <c r="A41805">
        <f t="shared" si="3264"/>
        <v>41794</v>
      </c>
      <c r="B41805">
        <f t="shared" ca="1" si="3265"/>
        <v>5.305438370135581E-3</v>
      </c>
      <c r="C41805">
        <f t="shared" ref="C41805:C41868" ca="1" si="3267">1/SQRT(B41805)</f>
        <v>13.729014477985665</v>
      </c>
      <c r="D41805" s="48">
        <f t="shared" ca="1" si="3266"/>
        <v>51.814628460453456</v>
      </c>
      <c r="E41805">
        <f t="shared" ref="E41805:E41868" ca="1" si="3268">_xlfn.NORM.INV(RAND(),D41805,C41805)</f>
        <v>38.026884438108453</v>
      </c>
    </row>
    <row r="41806" spans="1:5" x14ac:dyDescent="0.35">
      <c r="A41806">
        <f t="shared" ref="A41806:A41869" si="3269">A41805+1</f>
        <v>41795</v>
      </c>
      <c r="B41806">
        <f t="shared" ca="1" si="3265"/>
        <v>3.5126172927057984E-3</v>
      </c>
      <c r="C41806">
        <f t="shared" ca="1" si="3267"/>
        <v>16.872699912198065</v>
      </c>
      <c r="D41806" s="48">
        <f t="shared" ca="1" si="3266"/>
        <v>52.810943868788662</v>
      </c>
      <c r="E41806">
        <f t="shared" ca="1" si="3268"/>
        <v>46.49520576990092</v>
      </c>
    </row>
    <row r="41807" spans="1:5" x14ac:dyDescent="0.35">
      <c r="A41807">
        <f t="shared" si="3269"/>
        <v>41796</v>
      </c>
      <c r="B41807">
        <f t="shared" ca="1" si="3265"/>
        <v>4.3755694017081018E-3</v>
      </c>
      <c r="C41807">
        <f t="shared" ca="1" si="3267"/>
        <v>15.117595182716791</v>
      </c>
      <c r="D41807" s="48">
        <f t="shared" ca="1" si="3266"/>
        <v>50.917179429881948</v>
      </c>
      <c r="E41807">
        <f t="shared" ca="1" si="3268"/>
        <v>62.861741254310864</v>
      </c>
    </row>
    <row r="41808" spans="1:5" x14ac:dyDescent="0.35">
      <c r="A41808">
        <f t="shared" si="3269"/>
        <v>41797</v>
      </c>
      <c r="B41808">
        <f t="shared" ca="1" si="3265"/>
        <v>4.3556425967587594E-3</v>
      </c>
      <c r="C41808">
        <f t="shared" ca="1" si="3267"/>
        <v>15.152136769269909</v>
      </c>
      <c r="D41808" s="48">
        <f t="shared" ca="1" si="3266"/>
        <v>47.809644374226693</v>
      </c>
      <c r="E41808">
        <f t="shared" ca="1" si="3268"/>
        <v>53.306404270894987</v>
      </c>
    </row>
    <row r="41809" spans="1:5" x14ac:dyDescent="0.35">
      <c r="A41809">
        <f t="shared" si="3269"/>
        <v>41798</v>
      </c>
      <c r="B41809">
        <f t="shared" ca="1" si="3265"/>
        <v>5.9978242437349356E-3</v>
      </c>
      <c r="C41809">
        <f t="shared" ca="1" si="3267"/>
        <v>12.912285865210743</v>
      </c>
      <c r="D41809" s="48">
        <f t="shared" ca="1" si="3266"/>
        <v>51.945041551460783</v>
      </c>
      <c r="E41809">
        <f t="shared" ca="1" si="3268"/>
        <v>29.829987145894357</v>
      </c>
    </row>
    <row r="41810" spans="1:5" x14ac:dyDescent="0.35">
      <c r="A41810">
        <f t="shared" si="3269"/>
        <v>41799</v>
      </c>
      <c r="B41810">
        <f t="shared" ca="1" si="3265"/>
        <v>4.7532425713201973E-3</v>
      </c>
      <c r="C41810">
        <f t="shared" ca="1" si="3267"/>
        <v>14.504575097423174</v>
      </c>
      <c r="D41810" s="48">
        <f t="shared" ca="1" si="3266"/>
        <v>53.14919459791507</v>
      </c>
      <c r="E41810">
        <f t="shared" ca="1" si="3268"/>
        <v>67.082639227250525</v>
      </c>
    </row>
    <row r="41811" spans="1:5" x14ac:dyDescent="0.35">
      <c r="A41811">
        <f t="shared" si="3269"/>
        <v>41800</v>
      </c>
      <c r="B41811">
        <f t="shared" ca="1" si="3265"/>
        <v>5.0248752809609054E-3</v>
      </c>
      <c r="C41811">
        <f t="shared" ca="1" si="3267"/>
        <v>14.107087385162046</v>
      </c>
      <c r="D41811" s="48">
        <f t="shared" ca="1" si="3266"/>
        <v>54.162661177023807</v>
      </c>
      <c r="E41811">
        <f t="shared" ca="1" si="3268"/>
        <v>26.217067212170619</v>
      </c>
    </row>
    <row r="41812" spans="1:5" x14ac:dyDescent="0.35">
      <c r="A41812">
        <f t="shared" si="3269"/>
        <v>41801</v>
      </c>
      <c r="B41812">
        <f t="shared" ca="1" si="3265"/>
        <v>4.6505819478518413E-3</v>
      </c>
      <c r="C41812">
        <f t="shared" ca="1" si="3267"/>
        <v>14.663793943381794</v>
      </c>
      <c r="D41812" s="48">
        <f t="shared" ca="1" si="3266"/>
        <v>50.649596440469097</v>
      </c>
      <c r="E41812">
        <f t="shared" ca="1" si="3268"/>
        <v>31.730284965828535</v>
      </c>
    </row>
    <row r="41813" spans="1:5" x14ac:dyDescent="0.35">
      <c r="A41813">
        <f t="shared" si="3269"/>
        <v>41802</v>
      </c>
      <c r="B41813">
        <f t="shared" ca="1" si="3265"/>
        <v>4.5559007654341777E-3</v>
      </c>
      <c r="C41813">
        <f t="shared" ca="1" si="3267"/>
        <v>14.815382621988293</v>
      </c>
      <c r="D41813" s="48">
        <f t="shared" ca="1" si="3266"/>
        <v>52.587093422101276</v>
      </c>
      <c r="E41813">
        <f t="shared" ca="1" si="3268"/>
        <v>26.389164093888493</v>
      </c>
    </row>
    <row r="41814" spans="1:5" x14ac:dyDescent="0.35">
      <c r="A41814">
        <f t="shared" si="3269"/>
        <v>41803</v>
      </c>
      <c r="B41814">
        <f t="shared" ca="1" si="3265"/>
        <v>4.9546270589170723E-3</v>
      </c>
      <c r="C41814">
        <f t="shared" ca="1" si="3267"/>
        <v>14.206742698358184</v>
      </c>
      <c r="D41814" s="48">
        <f t="shared" ca="1" si="3266"/>
        <v>48.730537497679187</v>
      </c>
      <c r="E41814">
        <f t="shared" ca="1" si="3268"/>
        <v>54.708028107982685</v>
      </c>
    </row>
    <row r="41815" spans="1:5" x14ac:dyDescent="0.35">
      <c r="A41815">
        <f t="shared" si="3269"/>
        <v>41804</v>
      </c>
      <c r="B41815">
        <f t="shared" ca="1" si="3265"/>
        <v>4.5529682138737678E-3</v>
      </c>
      <c r="C41815">
        <f t="shared" ca="1" si="3267"/>
        <v>14.82015312308136</v>
      </c>
      <c r="D41815" s="48">
        <f t="shared" ca="1" si="3266"/>
        <v>51.985513150289734</v>
      </c>
      <c r="E41815">
        <f t="shared" ca="1" si="3268"/>
        <v>75.118349058350503</v>
      </c>
    </row>
    <row r="41816" spans="1:5" x14ac:dyDescent="0.35">
      <c r="A41816">
        <f t="shared" si="3269"/>
        <v>41805</v>
      </c>
      <c r="B41816">
        <f t="shared" ca="1" si="3265"/>
        <v>5.9192769085037039E-3</v>
      </c>
      <c r="C41816">
        <f t="shared" ca="1" si="3267"/>
        <v>12.997674939915662</v>
      </c>
      <c r="D41816" s="48">
        <f t="shared" ca="1" si="3266"/>
        <v>51.374352341689999</v>
      </c>
      <c r="E41816">
        <f t="shared" ca="1" si="3268"/>
        <v>39.535191075336002</v>
      </c>
    </row>
    <row r="41817" spans="1:5" x14ac:dyDescent="0.35">
      <c r="A41817">
        <f t="shared" si="3269"/>
        <v>41806</v>
      </c>
      <c r="B41817">
        <f t="shared" ca="1" si="3265"/>
        <v>5.4760838983068166E-3</v>
      </c>
      <c r="C41817">
        <f t="shared" ca="1" si="3267"/>
        <v>13.513409993802478</v>
      </c>
      <c r="D41817" s="48">
        <f t="shared" ca="1" si="3266"/>
        <v>52.140863421068218</v>
      </c>
      <c r="E41817">
        <f t="shared" ca="1" si="3268"/>
        <v>77.750273908549303</v>
      </c>
    </row>
    <row r="41818" spans="1:5" x14ac:dyDescent="0.35">
      <c r="A41818">
        <f t="shared" si="3269"/>
        <v>41807</v>
      </c>
      <c r="B41818">
        <f t="shared" ca="1" si="3265"/>
        <v>5.5902336926072676E-3</v>
      </c>
      <c r="C41818">
        <f t="shared" ca="1" si="3267"/>
        <v>13.374729838759238</v>
      </c>
      <c r="D41818" s="48">
        <f t="shared" ca="1" si="3266"/>
        <v>52.443968448406842</v>
      </c>
      <c r="E41818">
        <f t="shared" ca="1" si="3268"/>
        <v>28.741316246924868</v>
      </c>
    </row>
    <row r="41819" spans="1:5" x14ac:dyDescent="0.35">
      <c r="A41819">
        <f t="shared" si="3269"/>
        <v>41808</v>
      </c>
      <c r="B41819">
        <f t="shared" ca="1" si="3265"/>
        <v>3.9790089549023473E-3</v>
      </c>
      <c r="C41819">
        <f t="shared" ca="1" si="3267"/>
        <v>15.853039499992525</v>
      </c>
      <c r="D41819" s="48">
        <f t="shared" ca="1" si="3266"/>
        <v>50.109169392830296</v>
      </c>
      <c r="E41819">
        <f t="shared" ca="1" si="3268"/>
        <v>32.08016825269307</v>
      </c>
    </row>
    <row r="41820" spans="1:5" x14ac:dyDescent="0.35">
      <c r="A41820">
        <f t="shared" si="3269"/>
        <v>41809</v>
      </c>
      <c r="B41820">
        <f t="shared" ca="1" si="3265"/>
        <v>4.1521809362556989E-3</v>
      </c>
      <c r="C41820">
        <f t="shared" ca="1" si="3267"/>
        <v>15.518933242005458</v>
      </c>
      <c r="D41820" s="48">
        <f t="shared" ca="1" si="3266"/>
        <v>52.722746558474547</v>
      </c>
      <c r="E41820">
        <f t="shared" ca="1" si="3268"/>
        <v>48.262869897813907</v>
      </c>
    </row>
    <row r="41821" spans="1:5" x14ac:dyDescent="0.35">
      <c r="A41821">
        <f t="shared" si="3269"/>
        <v>41810</v>
      </c>
      <c r="B41821">
        <f t="shared" ca="1" si="3265"/>
        <v>4.2992629134266467E-3</v>
      </c>
      <c r="C41821">
        <f t="shared" ca="1" si="3267"/>
        <v>15.251164232116688</v>
      </c>
      <c r="D41821" s="48">
        <f t="shared" ca="1" si="3266"/>
        <v>49.896789542283102</v>
      </c>
      <c r="E41821">
        <f t="shared" ca="1" si="3268"/>
        <v>40.999040932542641</v>
      </c>
    </row>
    <row r="41822" spans="1:5" x14ac:dyDescent="0.35">
      <c r="A41822">
        <f t="shared" si="3269"/>
        <v>41811</v>
      </c>
      <c r="B41822">
        <f t="shared" ca="1" si="3265"/>
        <v>4.7463204205384297E-3</v>
      </c>
      <c r="C41822">
        <f t="shared" ca="1" si="3267"/>
        <v>14.515148158882052</v>
      </c>
      <c r="D41822" s="48">
        <f t="shared" ca="1" si="3266"/>
        <v>50.95251883396061</v>
      </c>
      <c r="E41822">
        <f t="shared" ca="1" si="3268"/>
        <v>39.88554357682527</v>
      </c>
    </row>
    <row r="41823" spans="1:5" x14ac:dyDescent="0.35">
      <c r="A41823">
        <f t="shared" si="3269"/>
        <v>41812</v>
      </c>
      <c r="B41823">
        <f t="shared" ca="1" si="3265"/>
        <v>5.5792027533841633E-3</v>
      </c>
      <c r="C41823">
        <f t="shared" ca="1" si="3267"/>
        <v>13.387945255482601</v>
      </c>
      <c r="D41823" s="48">
        <f t="shared" ca="1" si="3266"/>
        <v>51.889296917663458</v>
      </c>
      <c r="E41823">
        <f t="shared" ca="1" si="3268"/>
        <v>73.008592553293212</v>
      </c>
    </row>
    <row r="41824" spans="1:5" x14ac:dyDescent="0.35">
      <c r="A41824">
        <f t="shared" si="3269"/>
        <v>41813</v>
      </c>
      <c r="B41824">
        <f t="shared" ca="1" si="3265"/>
        <v>3.3824478742051169E-3</v>
      </c>
      <c r="C41824">
        <f t="shared" ca="1" si="3267"/>
        <v>17.194297776593469</v>
      </c>
      <c r="D41824" s="48">
        <f t="shared" ca="1" si="3266"/>
        <v>52.568607244569854</v>
      </c>
      <c r="E41824">
        <f t="shared" ca="1" si="3268"/>
        <v>60.154640638184631</v>
      </c>
    </row>
    <row r="41825" spans="1:5" x14ac:dyDescent="0.35">
      <c r="A41825">
        <f t="shared" si="3269"/>
        <v>41814</v>
      </c>
      <c r="B41825">
        <f t="shared" ca="1" si="3265"/>
        <v>6.3565022259687185E-3</v>
      </c>
      <c r="C41825">
        <f t="shared" ca="1" si="3267"/>
        <v>12.542696057324665</v>
      </c>
      <c r="D41825" s="48">
        <f t="shared" ca="1" si="3266"/>
        <v>50.048838681581479</v>
      </c>
      <c r="E41825">
        <f t="shared" ca="1" si="3268"/>
        <v>29.623067707180585</v>
      </c>
    </row>
    <row r="41826" spans="1:5" x14ac:dyDescent="0.35">
      <c r="A41826">
        <f t="shared" si="3269"/>
        <v>41815</v>
      </c>
      <c r="B41826">
        <f t="shared" ca="1" si="3265"/>
        <v>4.2702398475748171E-3</v>
      </c>
      <c r="C41826">
        <f t="shared" ca="1" si="3267"/>
        <v>15.302904415534497</v>
      </c>
      <c r="D41826" s="48">
        <f t="shared" ca="1" si="3266"/>
        <v>49.726895425170177</v>
      </c>
      <c r="E41826">
        <f t="shared" ca="1" si="3268"/>
        <v>66.736232021154507</v>
      </c>
    </row>
    <row r="41827" spans="1:5" x14ac:dyDescent="0.35">
      <c r="A41827">
        <f t="shared" si="3269"/>
        <v>41816</v>
      </c>
      <c r="B41827">
        <f t="shared" ca="1" si="3265"/>
        <v>4.1910421382463292E-3</v>
      </c>
      <c r="C41827">
        <f t="shared" ca="1" si="3267"/>
        <v>15.446816461106561</v>
      </c>
      <c r="D41827" s="48">
        <f t="shared" ca="1" si="3266"/>
        <v>49.874360291070367</v>
      </c>
      <c r="E41827">
        <f t="shared" ca="1" si="3268"/>
        <v>38.262657993104746</v>
      </c>
    </row>
    <row r="41828" spans="1:5" x14ac:dyDescent="0.35">
      <c r="A41828">
        <f t="shared" si="3269"/>
        <v>41817</v>
      </c>
      <c r="B41828">
        <f t="shared" ca="1" si="3265"/>
        <v>4.8310912659480475E-3</v>
      </c>
      <c r="C41828">
        <f t="shared" ca="1" si="3267"/>
        <v>14.3872363785422</v>
      </c>
      <c r="D41828" s="48">
        <f t="shared" ca="1" si="3266"/>
        <v>52.315593696122377</v>
      </c>
      <c r="E41828">
        <f t="shared" ca="1" si="3268"/>
        <v>58.289837628034107</v>
      </c>
    </row>
    <row r="41829" spans="1:5" x14ac:dyDescent="0.35">
      <c r="A41829">
        <f t="shared" si="3269"/>
        <v>41818</v>
      </c>
      <c r="B41829">
        <f t="shared" ca="1" si="3265"/>
        <v>4.0032076498326043E-3</v>
      </c>
      <c r="C41829">
        <f t="shared" ca="1" si="3267"/>
        <v>15.805052436564171</v>
      </c>
      <c r="D41829" s="48">
        <f t="shared" ca="1" si="3266"/>
        <v>56.370766375207225</v>
      </c>
      <c r="E41829">
        <f t="shared" ca="1" si="3268"/>
        <v>40.620152539017973</v>
      </c>
    </row>
    <row r="41830" spans="1:5" x14ac:dyDescent="0.35">
      <c r="A41830">
        <f t="shared" si="3269"/>
        <v>41819</v>
      </c>
      <c r="B41830">
        <f t="shared" ca="1" si="3265"/>
        <v>5.9143684299105262E-3</v>
      </c>
      <c r="C41830">
        <f t="shared" ca="1" si="3267"/>
        <v>13.003067365024334</v>
      </c>
      <c r="D41830" s="48">
        <f t="shared" ca="1" si="3266"/>
        <v>49.22325273546975</v>
      </c>
      <c r="E41830">
        <f t="shared" ca="1" si="3268"/>
        <v>22.224910037949947</v>
      </c>
    </row>
    <row r="41831" spans="1:5" x14ac:dyDescent="0.35">
      <c r="A41831">
        <f t="shared" si="3269"/>
        <v>41820</v>
      </c>
      <c r="B41831">
        <f t="shared" ca="1" si="3265"/>
        <v>3.7530071083237454E-3</v>
      </c>
      <c r="C41831">
        <f t="shared" ca="1" si="3267"/>
        <v>16.323388103930256</v>
      </c>
      <c r="D41831" s="48">
        <f t="shared" ca="1" si="3266"/>
        <v>51.950830395793815</v>
      </c>
      <c r="E41831">
        <f t="shared" ca="1" si="3268"/>
        <v>51.687712096528905</v>
      </c>
    </row>
    <row r="41832" spans="1:5" x14ac:dyDescent="0.35">
      <c r="A41832">
        <f t="shared" si="3269"/>
        <v>41821</v>
      </c>
      <c r="B41832">
        <f t="shared" ca="1" si="3265"/>
        <v>4.1926157056529816E-3</v>
      </c>
      <c r="C41832">
        <f t="shared" ca="1" si="3267"/>
        <v>15.443917448922285</v>
      </c>
      <c r="D41832" s="48">
        <f t="shared" ca="1" si="3266"/>
        <v>48.997006388198798</v>
      </c>
      <c r="E41832">
        <f t="shared" ca="1" si="3268"/>
        <v>38.983592562761224</v>
      </c>
    </row>
    <row r="41833" spans="1:5" x14ac:dyDescent="0.35">
      <c r="A41833">
        <f t="shared" si="3269"/>
        <v>41822</v>
      </c>
      <c r="B41833">
        <f t="shared" ca="1" si="3265"/>
        <v>4.6127315168340245E-3</v>
      </c>
      <c r="C41833">
        <f t="shared" ca="1" si="3267"/>
        <v>14.723833961995833</v>
      </c>
      <c r="D41833" s="48">
        <f t="shared" ca="1" si="3266"/>
        <v>49.381891509798677</v>
      </c>
      <c r="E41833">
        <f t="shared" ca="1" si="3268"/>
        <v>57.724406436192531</v>
      </c>
    </row>
    <row r="41834" spans="1:5" x14ac:dyDescent="0.35">
      <c r="A41834">
        <f t="shared" si="3269"/>
        <v>41823</v>
      </c>
      <c r="B41834">
        <f t="shared" ca="1" si="3265"/>
        <v>3.8008480951466882E-3</v>
      </c>
      <c r="C41834">
        <f t="shared" ca="1" si="3267"/>
        <v>16.220332163402109</v>
      </c>
      <c r="D41834" s="48">
        <f t="shared" ca="1" si="3266"/>
        <v>52.767937262392195</v>
      </c>
      <c r="E41834">
        <f t="shared" ca="1" si="3268"/>
        <v>68.173397474812447</v>
      </c>
    </row>
    <row r="41835" spans="1:5" x14ac:dyDescent="0.35">
      <c r="A41835">
        <f t="shared" si="3269"/>
        <v>41824</v>
      </c>
      <c r="B41835">
        <f t="shared" ca="1" si="3265"/>
        <v>5.2962752908671954E-3</v>
      </c>
      <c r="C41835">
        <f t="shared" ca="1" si="3267"/>
        <v>13.740885621046038</v>
      </c>
      <c r="D41835" s="48">
        <f t="shared" ca="1" si="3266"/>
        <v>52.539934331675596</v>
      </c>
      <c r="E41835">
        <f t="shared" ca="1" si="3268"/>
        <v>57.468139161340702</v>
      </c>
    </row>
    <row r="41836" spans="1:5" x14ac:dyDescent="0.35">
      <c r="A41836">
        <f t="shared" si="3269"/>
        <v>41825</v>
      </c>
      <c r="B41836">
        <f t="shared" ca="1" si="3265"/>
        <v>4.0543084625546261E-3</v>
      </c>
      <c r="C41836">
        <f t="shared" ca="1" si="3267"/>
        <v>15.705132546212996</v>
      </c>
      <c r="D41836" s="48">
        <f t="shared" ca="1" si="3266"/>
        <v>50.106277762966087</v>
      </c>
      <c r="E41836">
        <f t="shared" ca="1" si="3268"/>
        <v>42.101943173640144</v>
      </c>
    </row>
    <row r="41837" spans="1:5" x14ac:dyDescent="0.35">
      <c r="A41837">
        <f t="shared" si="3269"/>
        <v>41826</v>
      </c>
      <c r="B41837">
        <f t="shared" ca="1" si="3265"/>
        <v>5.1674037121961303E-3</v>
      </c>
      <c r="C41837">
        <f t="shared" ca="1" si="3267"/>
        <v>13.911174666018653</v>
      </c>
      <c r="D41837" s="48">
        <f t="shared" ca="1" si="3266"/>
        <v>54.651233357589085</v>
      </c>
      <c r="E41837">
        <f t="shared" ca="1" si="3268"/>
        <v>52.421181669137702</v>
      </c>
    </row>
    <row r="41838" spans="1:5" x14ac:dyDescent="0.35">
      <c r="A41838">
        <f t="shared" si="3269"/>
        <v>41827</v>
      </c>
      <c r="B41838">
        <f t="shared" ca="1" si="3265"/>
        <v>3.5328202074274093E-3</v>
      </c>
      <c r="C41838">
        <f t="shared" ca="1" si="3267"/>
        <v>16.824386322090664</v>
      </c>
      <c r="D41838" s="48">
        <f t="shared" ca="1" si="3266"/>
        <v>49.460030294639765</v>
      </c>
      <c r="E41838">
        <f t="shared" ca="1" si="3268"/>
        <v>30.469730097603659</v>
      </c>
    </row>
    <row r="41839" spans="1:5" x14ac:dyDescent="0.35">
      <c r="A41839">
        <f t="shared" si="3269"/>
        <v>41828</v>
      </c>
      <c r="B41839">
        <f t="shared" ca="1" si="3265"/>
        <v>6.2439280572530141E-3</v>
      </c>
      <c r="C41839">
        <f t="shared" ca="1" si="3267"/>
        <v>12.65525949534447</v>
      </c>
      <c r="D41839" s="48">
        <f t="shared" ca="1" si="3266"/>
        <v>52.229419800339372</v>
      </c>
      <c r="E41839">
        <f t="shared" ca="1" si="3268"/>
        <v>36.629213380546652</v>
      </c>
    </row>
    <row r="41840" spans="1:5" x14ac:dyDescent="0.35">
      <c r="A41840">
        <f t="shared" si="3269"/>
        <v>41829</v>
      </c>
      <c r="B41840">
        <f t="shared" ca="1" si="3265"/>
        <v>4.6913195236782702E-3</v>
      </c>
      <c r="C41840">
        <f t="shared" ca="1" si="3267"/>
        <v>14.599987811444265</v>
      </c>
      <c r="D41840" s="48">
        <f t="shared" ca="1" si="3266"/>
        <v>53.928255497649531</v>
      </c>
      <c r="E41840">
        <f t="shared" ca="1" si="3268"/>
        <v>23.16230894327116</v>
      </c>
    </row>
    <row r="41841" spans="1:5" x14ac:dyDescent="0.35">
      <c r="A41841">
        <f t="shared" si="3269"/>
        <v>41830</v>
      </c>
      <c r="B41841">
        <f t="shared" ca="1" si="3265"/>
        <v>5.1271517334681273E-3</v>
      </c>
      <c r="C41841">
        <f t="shared" ca="1" si="3267"/>
        <v>13.965674475814275</v>
      </c>
      <c r="D41841" s="48">
        <f t="shared" ca="1" si="3266"/>
        <v>51.163423150730353</v>
      </c>
      <c r="E41841">
        <f t="shared" ca="1" si="3268"/>
        <v>40.004714446376248</v>
      </c>
    </row>
    <row r="41842" spans="1:5" x14ac:dyDescent="0.35">
      <c r="A41842">
        <f t="shared" si="3269"/>
        <v>41831</v>
      </c>
      <c r="B41842">
        <f t="shared" ca="1" si="3265"/>
        <v>5.4225897659984099E-3</v>
      </c>
      <c r="C41842">
        <f t="shared" ca="1" si="3267"/>
        <v>13.579901659310014</v>
      </c>
      <c r="D41842" s="48">
        <f t="shared" ca="1" si="3266"/>
        <v>52.015074483810103</v>
      </c>
      <c r="E41842">
        <f t="shared" ca="1" si="3268"/>
        <v>52.137363094214201</v>
      </c>
    </row>
    <row r="41843" spans="1:5" x14ac:dyDescent="0.35">
      <c r="A41843">
        <f t="shared" si="3269"/>
        <v>41832</v>
      </c>
      <c r="B41843">
        <f t="shared" ca="1" si="3265"/>
        <v>6.4723169678597191E-3</v>
      </c>
      <c r="C41843">
        <f t="shared" ca="1" si="3267"/>
        <v>12.42997087731173</v>
      </c>
      <c r="D41843" s="48">
        <f t="shared" ca="1" si="3266"/>
        <v>50.207044772289109</v>
      </c>
      <c r="E41843">
        <f t="shared" ca="1" si="3268"/>
        <v>67.175523239986006</v>
      </c>
    </row>
    <row r="41844" spans="1:5" x14ac:dyDescent="0.35">
      <c r="A41844">
        <f t="shared" si="3269"/>
        <v>41833</v>
      </c>
      <c r="B41844">
        <f t="shared" ca="1" si="3265"/>
        <v>5.3547136569190744E-3</v>
      </c>
      <c r="C41844">
        <f t="shared" ca="1" si="3267"/>
        <v>13.665699733210248</v>
      </c>
      <c r="D41844" s="48">
        <f t="shared" ca="1" si="3266"/>
        <v>52.775831122241406</v>
      </c>
      <c r="E41844">
        <f t="shared" ca="1" si="3268"/>
        <v>47.681977421832464</v>
      </c>
    </row>
    <row r="41845" spans="1:5" x14ac:dyDescent="0.35">
      <c r="A41845">
        <f t="shared" si="3269"/>
        <v>41834</v>
      </c>
      <c r="B41845">
        <f t="shared" ca="1" si="3265"/>
        <v>5.8248210692448104E-3</v>
      </c>
      <c r="C41845">
        <f t="shared" ca="1" si="3267"/>
        <v>13.102636884760058</v>
      </c>
      <c r="D41845" s="48">
        <f t="shared" ca="1" si="3266"/>
        <v>48.391555431747115</v>
      </c>
      <c r="E41845">
        <f t="shared" ca="1" si="3268"/>
        <v>41.528546135814516</v>
      </c>
    </row>
    <row r="41846" spans="1:5" x14ac:dyDescent="0.35">
      <c r="A41846">
        <f t="shared" si="3269"/>
        <v>41835</v>
      </c>
      <c r="B41846">
        <f t="shared" ca="1" si="3265"/>
        <v>6.8257582366181794E-3</v>
      </c>
      <c r="C41846">
        <f t="shared" ca="1" si="3267"/>
        <v>12.103878320124947</v>
      </c>
      <c r="D41846" s="48">
        <f t="shared" ca="1" si="3266"/>
        <v>51.60471748775857</v>
      </c>
      <c r="E41846">
        <f t="shared" ca="1" si="3268"/>
        <v>70.025983357693917</v>
      </c>
    </row>
    <row r="41847" spans="1:5" x14ac:dyDescent="0.35">
      <c r="A41847">
        <f t="shared" si="3269"/>
        <v>41836</v>
      </c>
      <c r="B41847">
        <f t="shared" ca="1" si="3265"/>
        <v>5.4037217018949512E-3</v>
      </c>
      <c r="C41847">
        <f t="shared" ca="1" si="3267"/>
        <v>13.603589331771694</v>
      </c>
      <c r="D41847" s="48">
        <f t="shared" ca="1" si="3266"/>
        <v>48.622630124162477</v>
      </c>
      <c r="E41847">
        <f t="shared" ca="1" si="3268"/>
        <v>45.931829607760434</v>
      </c>
    </row>
    <row r="41848" spans="1:5" x14ac:dyDescent="0.35">
      <c r="A41848">
        <f t="shared" si="3269"/>
        <v>41837</v>
      </c>
      <c r="B41848">
        <f t="shared" ca="1" si="3265"/>
        <v>4.3462648988322637E-3</v>
      </c>
      <c r="C41848">
        <f t="shared" ca="1" si="3267"/>
        <v>15.168474429459151</v>
      </c>
      <c r="D41848" s="48">
        <f t="shared" ca="1" si="3266"/>
        <v>52.378145588333652</v>
      </c>
      <c r="E41848">
        <f t="shared" ca="1" si="3268"/>
        <v>31.017401974127026</v>
      </c>
    </row>
    <row r="41849" spans="1:5" x14ac:dyDescent="0.35">
      <c r="A41849">
        <f t="shared" si="3269"/>
        <v>41838</v>
      </c>
      <c r="B41849">
        <f t="shared" ca="1" si="3265"/>
        <v>5.54323610473506E-3</v>
      </c>
      <c r="C41849">
        <f t="shared" ca="1" si="3267"/>
        <v>13.431308100469336</v>
      </c>
      <c r="D41849" s="48">
        <f t="shared" ca="1" si="3266"/>
        <v>50.978067169664563</v>
      </c>
      <c r="E41849">
        <f t="shared" ca="1" si="3268"/>
        <v>56.15250350623046</v>
      </c>
    </row>
    <row r="41850" spans="1:5" x14ac:dyDescent="0.35">
      <c r="A41850">
        <f t="shared" si="3269"/>
        <v>41839</v>
      </c>
      <c r="B41850">
        <f t="shared" ca="1" si="3265"/>
        <v>3.5127556970871092E-3</v>
      </c>
      <c r="C41850">
        <f t="shared" ca="1" si="3267"/>
        <v>16.872367512396202</v>
      </c>
      <c r="D41850" s="48">
        <f t="shared" ca="1" si="3266"/>
        <v>53.777870664982473</v>
      </c>
      <c r="E41850">
        <f t="shared" ca="1" si="3268"/>
        <v>53.625535422586289</v>
      </c>
    </row>
    <row r="41851" spans="1:5" x14ac:dyDescent="0.35">
      <c r="A41851">
        <f t="shared" si="3269"/>
        <v>41840</v>
      </c>
      <c r="B41851">
        <f t="shared" ca="1" si="3265"/>
        <v>3.9011500721360913E-3</v>
      </c>
      <c r="C41851">
        <f t="shared" ca="1" si="3267"/>
        <v>16.010454890663951</v>
      </c>
      <c r="D41851" s="48">
        <f t="shared" ca="1" si="3266"/>
        <v>51.382998314802229</v>
      </c>
      <c r="E41851">
        <f t="shared" ca="1" si="3268"/>
        <v>42.022876233413179</v>
      </c>
    </row>
    <row r="41852" spans="1:5" x14ac:dyDescent="0.35">
      <c r="A41852">
        <f t="shared" si="3269"/>
        <v>41841</v>
      </c>
      <c r="B41852">
        <f t="shared" ca="1" si="3265"/>
        <v>5.221833520675863E-3</v>
      </c>
      <c r="C41852">
        <f t="shared" ca="1" si="3267"/>
        <v>13.838483144465748</v>
      </c>
      <c r="D41852" s="48">
        <f t="shared" ca="1" si="3266"/>
        <v>53.131680419089903</v>
      </c>
      <c r="E41852">
        <f t="shared" ca="1" si="3268"/>
        <v>56.060824454432534</v>
      </c>
    </row>
    <row r="41853" spans="1:5" x14ac:dyDescent="0.35">
      <c r="A41853">
        <f t="shared" si="3269"/>
        <v>41842</v>
      </c>
      <c r="B41853">
        <f t="shared" ca="1" si="3265"/>
        <v>5.6080902820726903E-3</v>
      </c>
      <c r="C41853">
        <f t="shared" ca="1" si="3267"/>
        <v>13.353419779353539</v>
      </c>
      <c r="D41853" s="48">
        <f t="shared" ca="1" si="3266"/>
        <v>54.336063456094529</v>
      </c>
      <c r="E41853">
        <f t="shared" ca="1" si="3268"/>
        <v>52.868135601336775</v>
      </c>
    </row>
    <row r="41854" spans="1:5" x14ac:dyDescent="0.35">
      <c r="A41854">
        <f t="shared" si="3269"/>
        <v>41843</v>
      </c>
      <c r="B41854">
        <f t="shared" ca="1" si="3265"/>
        <v>5.0339474134369127E-3</v>
      </c>
      <c r="C41854">
        <f t="shared" ca="1" si="3267"/>
        <v>14.094369822898052</v>
      </c>
      <c r="D41854" s="48">
        <f t="shared" ca="1" si="3266"/>
        <v>52.545526074839081</v>
      </c>
      <c r="E41854">
        <f t="shared" ca="1" si="3268"/>
        <v>65.927213573286991</v>
      </c>
    </row>
    <row r="41855" spans="1:5" x14ac:dyDescent="0.35">
      <c r="A41855">
        <f t="shared" si="3269"/>
        <v>41844</v>
      </c>
      <c r="B41855">
        <f t="shared" ca="1" si="3265"/>
        <v>7.0716555900547165E-3</v>
      </c>
      <c r="C41855">
        <f t="shared" ca="1" si="3267"/>
        <v>11.89157692026661</v>
      </c>
      <c r="D41855" s="48">
        <f t="shared" ca="1" si="3266"/>
        <v>52.371244494626588</v>
      </c>
      <c r="E41855">
        <f t="shared" ca="1" si="3268"/>
        <v>75.097757624243741</v>
      </c>
    </row>
    <row r="41856" spans="1:5" x14ac:dyDescent="0.35">
      <c r="A41856">
        <f t="shared" si="3269"/>
        <v>41845</v>
      </c>
      <c r="B41856">
        <f t="shared" ca="1" si="3265"/>
        <v>5.4956337017464619E-3</v>
      </c>
      <c r="C41856">
        <f t="shared" ca="1" si="3267"/>
        <v>13.489352724843664</v>
      </c>
      <c r="D41856" s="48">
        <f t="shared" ca="1" si="3266"/>
        <v>54.512755600010841</v>
      </c>
      <c r="E41856">
        <f t="shared" ca="1" si="3268"/>
        <v>60.906000360949029</v>
      </c>
    </row>
    <row r="41857" spans="1:5" x14ac:dyDescent="0.35">
      <c r="A41857">
        <f t="shared" si="3269"/>
        <v>41846</v>
      </c>
      <c r="B41857">
        <f t="shared" ca="1" si="3265"/>
        <v>4.3840294178410467E-3</v>
      </c>
      <c r="C41857">
        <f t="shared" ca="1" si="3267"/>
        <v>15.103001660700039</v>
      </c>
      <c r="D41857" s="48">
        <f t="shared" ca="1" si="3266"/>
        <v>51.863145855427035</v>
      </c>
      <c r="E41857">
        <f t="shared" ca="1" si="3268"/>
        <v>49.821399729818509</v>
      </c>
    </row>
    <row r="41858" spans="1:5" x14ac:dyDescent="0.35">
      <c r="A41858">
        <f t="shared" si="3269"/>
        <v>41847</v>
      </c>
      <c r="B41858">
        <f t="shared" ca="1" si="3265"/>
        <v>4.3684206874013047E-3</v>
      </c>
      <c r="C41858">
        <f t="shared" ca="1" si="3267"/>
        <v>15.129959741834737</v>
      </c>
      <c r="D41858" s="48">
        <f t="shared" ca="1" si="3266"/>
        <v>50.336980025441704</v>
      </c>
      <c r="E41858">
        <f t="shared" ca="1" si="3268"/>
        <v>59.7445898739239</v>
      </c>
    </row>
    <row r="41859" spans="1:5" x14ac:dyDescent="0.35">
      <c r="A41859">
        <f t="shared" si="3269"/>
        <v>41848</v>
      </c>
      <c r="B41859">
        <f t="shared" ca="1" si="3265"/>
        <v>6.4867404670868574E-3</v>
      </c>
      <c r="C41859">
        <f t="shared" ca="1" si="3267"/>
        <v>12.41614394465417</v>
      </c>
      <c r="D41859" s="48">
        <f t="shared" ca="1" si="3266"/>
        <v>51.052816228014194</v>
      </c>
      <c r="E41859">
        <f t="shared" ca="1" si="3268"/>
        <v>29.239262039518366</v>
      </c>
    </row>
    <row r="41860" spans="1:5" x14ac:dyDescent="0.35">
      <c r="A41860">
        <f t="shared" si="3269"/>
        <v>41849</v>
      </c>
      <c r="B41860">
        <f t="shared" ca="1" si="3265"/>
        <v>4.0696060585076414E-3</v>
      </c>
      <c r="C41860">
        <f t="shared" ca="1" si="3267"/>
        <v>15.675587060870829</v>
      </c>
      <c r="D41860" s="48">
        <f t="shared" ca="1" si="3266"/>
        <v>51.784820343788887</v>
      </c>
      <c r="E41860">
        <f t="shared" ca="1" si="3268"/>
        <v>33.859895814351788</v>
      </c>
    </row>
    <row r="41861" spans="1:5" x14ac:dyDescent="0.35">
      <c r="A41861">
        <f t="shared" si="3269"/>
        <v>41850</v>
      </c>
      <c r="B41861">
        <f t="shared" ca="1" si="3265"/>
        <v>4.4055450557875814E-3</v>
      </c>
      <c r="C41861">
        <f t="shared" ca="1" si="3267"/>
        <v>15.06607678206854</v>
      </c>
      <c r="D41861" s="48">
        <f t="shared" ca="1" si="3266"/>
        <v>50.509153951814532</v>
      </c>
      <c r="E41861">
        <f t="shared" ca="1" si="3268"/>
        <v>54.560651610221583</v>
      </c>
    </row>
    <row r="41862" spans="1:5" x14ac:dyDescent="0.35">
      <c r="A41862">
        <f t="shared" si="3269"/>
        <v>41851</v>
      </c>
      <c r="B41862">
        <f t="shared" ca="1" si="3265"/>
        <v>5.0434087161499667E-3</v>
      </c>
      <c r="C41862">
        <f t="shared" ca="1" si="3267"/>
        <v>14.081143282429387</v>
      </c>
      <c r="D41862" s="48">
        <f t="shared" ca="1" si="3266"/>
        <v>52.713652315265051</v>
      </c>
      <c r="E41862">
        <f t="shared" ca="1" si="3268"/>
        <v>36.869155070242464</v>
      </c>
    </row>
    <row r="41863" spans="1:5" x14ac:dyDescent="0.35">
      <c r="A41863">
        <f t="shared" si="3269"/>
        <v>41852</v>
      </c>
      <c r="B41863">
        <f t="shared" ca="1" si="3265"/>
        <v>3.9524672813128362E-3</v>
      </c>
      <c r="C41863">
        <f t="shared" ca="1" si="3267"/>
        <v>15.906178735276697</v>
      </c>
      <c r="D41863" s="48">
        <f t="shared" ca="1" si="3266"/>
        <v>55.067319126856418</v>
      </c>
      <c r="E41863">
        <f t="shared" ca="1" si="3268"/>
        <v>25.656221814529694</v>
      </c>
    </row>
    <row r="41864" spans="1:5" x14ac:dyDescent="0.35">
      <c r="A41864">
        <f t="shared" si="3269"/>
        <v>41853</v>
      </c>
      <c r="B41864">
        <f t="shared" ca="1" si="3265"/>
        <v>4.6875654403494013E-3</v>
      </c>
      <c r="C41864">
        <f t="shared" ca="1" si="3267"/>
        <v>14.605832914007278</v>
      </c>
      <c r="D41864" s="48">
        <f t="shared" ca="1" si="3266"/>
        <v>50.811280569406783</v>
      </c>
      <c r="E41864">
        <f t="shared" ca="1" si="3268"/>
        <v>33.631644842977039</v>
      </c>
    </row>
    <row r="41865" spans="1:5" x14ac:dyDescent="0.35">
      <c r="A41865">
        <f t="shared" si="3269"/>
        <v>41854</v>
      </c>
      <c r="B41865">
        <f t="shared" ca="1" si="3265"/>
        <v>5.0683722093482955E-3</v>
      </c>
      <c r="C41865">
        <f t="shared" ca="1" si="3267"/>
        <v>14.046423217286927</v>
      </c>
      <c r="D41865" s="48">
        <f t="shared" ca="1" si="3266"/>
        <v>50.562452669125449</v>
      </c>
      <c r="E41865">
        <f t="shared" ca="1" si="3268"/>
        <v>58.398001265733086</v>
      </c>
    </row>
    <row r="41866" spans="1:5" x14ac:dyDescent="0.35">
      <c r="A41866">
        <f t="shared" si="3269"/>
        <v>41855</v>
      </c>
      <c r="B41866">
        <f t="shared" ca="1" si="3265"/>
        <v>4.3855892515755361E-3</v>
      </c>
      <c r="C41866">
        <f t="shared" ca="1" si="3267"/>
        <v>15.100315560240984</v>
      </c>
      <c r="D41866" s="48">
        <f t="shared" ca="1" si="3266"/>
        <v>50.439314008439403</v>
      </c>
      <c r="E41866">
        <f t="shared" ca="1" si="3268"/>
        <v>66.191782493357564</v>
      </c>
    </row>
    <row r="41867" spans="1:5" x14ac:dyDescent="0.35">
      <c r="A41867">
        <f t="shared" si="3269"/>
        <v>41856</v>
      </c>
      <c r="B41867">
        <f t="shared" ca="1" si="3265"/>
        <v>5.0491602408822946E-3</v>
      </c>
      <c r="C41867">
        <f t="shared" ca="1" si="3267"/>
        <v>14.07312104540339</v>
      </c>
      <c r="D41867" s="48">
        <f t="shared" ca="1" si="3266"/>
        <v>53.83722596290999</v>
      </c>
      <c r="E41867">
        <f t="shared" ca="1" si="3268"/>
        <v>34.62022100276883</v>
      </c>
    </row>
    <row r="41868" spans="1:5" x14ac:dyDescent="0.35">
      <c r="A41868">
        <f t="shared" si="3269"/>
        <v>41857</v>
      </c>
      <c r="B41868">
        <f t="shared" ref="B41868:B41931" ca="1" si="3270">_xlfn.GAMMA.INV(RAND(),$B$6,$B$7)</f>
        <v>7.8553522320363948E-3</v>
      </c>
      <c r="C41868">
        <f t="shared" ca="1" si="3267"/>
        <v>11.282807232752843</v>
      </c>
      <c r="D41868" s="48">
        <f t="shared" ref="D41868:D41931" ca="1" si="3271">_xlfn.NORM.INV(RAND(),$B$4,C41868/SQRT($B$2))</f>
        <v>53.22263321814944</v>
      </c>
      <c r="E41868">
        <f t="shared" ca="1" si="3268"/>
        <v>55.032022229704531</v>
      </c>
    </row>
    <row r="41869" spans="1:5" x14ac:dyDescent="0.35">
      <c r="A41869">
        <f t="shared" si="3269"/>
        <v>41858</v>
      </c>
      <c r="B41869">
        <f t="shared" ca="1" si="3270"/>
        <v>4.3786557388440263E-3</v>
      </c>
      <c r="C41869">
        <f t="shared" ref="C41869:C41932" ca="1" si="3272">1/SQRT(B41869)</f>
        <v>15.112266353170302</v>
      </c>
      <c r="D41869" s="48">
        <f t="shared" ca="1" si="3271"/>
        <v>53.980529583396205</v>
      </c>
      <c r="E41869">
        <f t="shared" ref="E41869:E41932" ca="1" si="3273">_xlfn.NORM.INV(RAND(),D41869,C41869)</f>
        <v>19.667510615115958</v>
      </c>
    </row>
    <row r="41870" spans="1:5" x14ac:dyDescent="0.35">
      <c r="A41870">
        <f t="shared" ref="A41870:A41933" si="3274">A41869+1</f>
        <v>41859</v>
      </c>
      <c r="B41870">
        <f t="shared" ca="1" si="3270"/>
        <v>4.7688440463167954E-3</v>
      </c>
      <c r="C41870">
        <f t="shared" ca="1" si="3272"/>
        <v>14.480829494874719</v>
      </c>
      <c r="D41870" s="48">
        <f t="shared" ca="1" si="3271"/>
        <v>49.40914836877095</v>
      </c>
      <c r="E41870">
        <f t="shared" ca="1" si="3273"/>
        <v>51.458549359894988</v>
      </c>
    </row>
    <row r="41871" spans="1:5" x14ac:dyDescent="0.35">
      <c r="A41871">
        <f t="shared" si="3274"/>
        <v>41860</v>
      </c>
      <c r="B41871">
        <f t="shared" ca="1" si="3270"/>
        <v>3.9688234080238255E-3</v>
      </c>
      <c r="C41871">
        <f t="shared" ca="1" si="3272"/>
        <v>15.873369002365953</v>
      </c>
      <c r="D41871" s="48">
        <f t="shared" ca="1" si="3271"/>
        <v>51.434408007375474</v>
      </c>
      <c r="E41871">
        <f t="shared" ca="1" si="3273"/>
        <v>67.055993117952312</v>
      </c>
    </row>
    <row r="41872" spans="1:5" x14ac:dyDescent="0.35">
      <c r="A41872">
        <f t="shared" si="3274"/>
        <v>41861</v>
      </c>
      <c r="B41872">
        <f t="shared" ca="1" si="3270"/>
        <v>3.1236499641782694E-3</v>
      </c>
      <c r="C41872">
        <f t="shared" ca="1" si="3272"/>
        <v>17.892409100420398</v>
      </c>
      <c r="D41872" s="48">
        <f t="shared" ca="1" si="3271"/>
        <v>53.852368013958952</v>
      </c>
      <c r="E41872">
        <f t="shared" ca="1" si="3273"/>
        <v>69.408700200463002</v>
      </c>
    </row>
    <row r="41873" spans="1:5" x14ac:dyDescent="0.35">
      <c r="A41873">
        <f t="shared" si="3274"/>
        <v>41862</v>
      </c>
      <c r="B41873">
        <f t="shared" ca="1" si="3270"/>
        <v>4.7972647299269512E-3</v>
      </c>
      <c r="C41873">
        <f t="shared" ca="1" si="3272"/>
        <v>14.437871011421237</v>
      </c>
      <c r="D41873" s="48">
        <f t="shared" ca="1" si="3271"/>
        <v>51.089935023274364</v>
      </c>
      <c r="E41873">
        <f t="shared" ca="1" si="3273"/>
        <v>28.29679644142746</v>
      </c>
    </row>
    <row r="41874" spans="1:5" x14ac:dyDescent="0.35">
      <c r="A41874">
        <f t="shared" si="3274"/>
        <v>41863</v>
      </c>
      <c r="B41874">
        <f t="shared" ca="1" si="3270"/>
        <v>4.9728377457092104E-3</v>
      </c>
      <c r="C41874">
        <f t="shared" ca="1" si="3272"/>
        <v>14.180706072520268</v>
      </c>
      <c r="D41874" s="48">
        <f t="shared" ca="1" si="3271"/>
        <v>51.793552256283448</v>
      </c>
      <c r="E41874">
        <f t="shared" ca="1" si="3273"/>
        <v>34.505246953794042</v>
      </c>
    </row>
    <row r="41875" spans="1:5" x14ac:dyDescent="0.35">
      <c r="A41875">
        <f t="shared" si="3274"/>
        <v>41864</v>
      </c>
      <c r="B41875">
        <f t="shared" ca="1" si="3270"/>
        <v>4.7278904560589478E-3</v>
      </c>
      <c r="C41875">
        <f t="shared" ca="1" si="3272"/>
        <v>14.543411659605146</v>
      </c>
      <c r="D41875" s="48">
        <f t="shared" ca="1" si="3271"/>
        <v>52.875380393816165</v>
      </c>
      <c r="E41875">
        <f t="shared" ca="1" si="3273"/>
        <v>51.315081412407046</v>
      </c>
    </row>
    <row r="41876" spans="1:5" x14ac:dyDescent="0.35">
      <c r="A41876">
        <f t="shared" si="3274"/>
        <v>41865</v>
      </c>
      <c r="B41876">
        <f t="shared" ca="1" si="3270"/>
        <v>5.0717529037857412E-3</v>
      </c>
      <c r="C41876">
        <f t="shared" ca="1" si="3272"/>
        <v>14.041740952425997</v>
      </c>
      <c r="D41876" s="48">
        <f t="shared" ca="1" si="3271"/>
        <v>51.792028450070809</v>
      </c>
      <c r="E41876">
        <f t="shared" ca="1" si="3273"/>
        <v>56.340121250462175</v>
      </c>
    </row>
    <row r="41877" spans="1:5" x14ac:dyDescent="0.35">
      <c r="A41877">
        <f t="shared" si="3274"/>
        <v>41866</v>
      </c>
      <c r="B41877">
        <f t="shared" ca="1" si="3270"/>
        <v>5.254232244239156E-3</v>
      </c>
      <c r="C41877">
        <f t="shared" ca="1" si="3272"/>
        <v>13.795751641313604</v>
      </c>
      <c r="D41877" s="48">
        <f t="shared" ca="1" si="3271"/>
        <v>52.097402807691005</v>
      </c>
      <c r="E41877">
        <f t="shared" ca="1" si="3273"/>
        <v>63.492932140679066</v>
      </c>
    </row>
    <row r="41878" spans="1:5" x14ac:dyDescent="0.35">
      <c r="A41878">
        <f t="shared" si="3274"/>
        <v>41867</v>
      </c>
      <c r="B41878">
        <f t="shared" ca="1" si="3270"/>
        <v>5.9662265337048102E-3</v>
      </c>
      <c r="C41878">
        <f t="shared" ca="1" si="3272"/>
        <v>12.94643306763434</v>
      </c>
      <c r="D41878" s="48">
        <f t="shared" ca="1" si="3271"/>
        <v>54.459032718629167</v>
      </c>
      <c r="E41878">
        <f t="shared" ca="1" si="3273"/>
        <v>65.319623222203433</v>
      </c>
    </row>
    <row r="41879" spans="1:5" x14ac:dyDescent="0.35">
      <c r="A41879">
        <f t="shared" si="3274"/>
        <v>41868</v>
      </c>
      <c r="B41879">
        <f t="shared" ca="1" si="3270"/>
        <v>4.5246072467694807E-3</v>
      </c>
      <c r="C41879">
        <f t="shared" ca="1" si="3272"/>
        <v>14.86652811871669</v>
      </c>
      <c r="D41879" s="48">
        <f t="shared" ca="1" si="3271"/>
        <v>50.073337764637124</v>
      </c>
      <c r="E41879">
        <f t="shared" ca="1" si="3273"/>
        <v>32.324725322558749</v>
      </c>
    </row>
    <row r="41880" spans="1:5" x14ac:dyDescent="0.35">
      <c r="A41880">
        <f t="shared" si="3274"/>
        <v>41869</v>
      </c>
      <c r="B41880">
        <f t="shared" ca="1" si="3270"/>
        <v>5.3937160528061178E-3</v>
      </c>
      <c r="C41880">
        <f t="shared" ca="1" si="3272"/>
        <v>13.616201200299717</v>
      </c>
      <c r="D41880" s="48">
        <f t="shared" ca="1" si="3271"/>
        <v>51.204074426353003</v>
      </c>
      <c r="E41880">
        <f t="shared" ca="1" si="3273"/>
        <v>52.211445858521486</v>
      </c>
    </row>
    <row r="41881" spans="1:5" x14ac:dyDescent="0.35">
      <c r="A41881">
        <f t="shared" si="3274"/>
        <v>41870</v>
      </c>
      <c r="B41881">
        <f t="shared" ca="1" si="3270"/>
        <v>4.8080562164208498E-3</v>
      </c>
      <c r="C41881">
        <f t="shared" ca="1" si="3272"/>
        <v>14.421659302743222</v>
      </c>
      <c r="D41881" s="48">
        <f t="shared" ca="1" si="3271"/>
        <v>51.943211357331428</v>
      </c>
      <c r="E41881">
        <f t="shared" ca="1" si="3273"/>
        <v>51.500230614625949</v>
      </c>
    </row>
    <row r="41882" spans="1:5" x14ac:dyDescent="0.35">
      <c r="A41882">
        <f t="shared" si="3274"/>
        <v>41871</v>
      </c>
      <c r="B41882">
        <f t="shared" ca="1" si="3270"/>
        <v>5.1316530490923083E-3</v>
      </c>
      <c r="C41882">
        <f t="shared" ca="1" si="3272"/>
        <v>13.959548019124654</v>
      </c>
      <c r="D41882" s="48">
        <f t="shared" ca="1" si="3271"/>
        <v>53.841953186776806</v>
      </c>
      <c r="E41882">
        <f t="shared" ca="1" si="3273"/>
        <v>56.169249536488991</v>
      </c>
    </row>
    <row r="41883" spans="1:5" x14ac:dyDescent="0.35">
      <c r="A41883">
        <f t="shared" si="3274"/>
        <v>41872</v>
      </c>
      <c r="B41883">
        <f t="shared" ca="1" si="3270"/>
        <v>6.2022026444498368E-3</v>
      </c>
      <c r="C41883">
        <f t="shared" ca="1" si="3272"/>
        <v>12.697757364442152</v>
      </c>
      <c r="D41883" s="48">
        <f t="shared" ca="1" si="3271"/>
        <v>53.148681249479999</v>
      </c>
      <c r="E41883">
        <f t="shared" ca="1" si="3273"/>
        <v>51.21557483218966</v>
      </c>
    </row>
    <row r="41884" spans="1:5" x14ac:dyDescent="0.35">
      <c r="A41884">
        <f t="shared" si="3274"/>
        <v>41873</v>
      </c>
      <c r="B41884">
        <f t="shared" ca="1" si="3270"/>
        <v>5.9561417664081521E-3</v>
      </c>
      <c r="C41884">
        <f t="shared" ca="1" si="3272"/>
        <v>12.957388695523347</v>
      </c>
      <c r="D41884" s="48">
        <f t="shared" ca="1" si="3271"/>
        <v>52.286447219147902</v>
      </c>
      <c r="E41884">
        <f t="shared" ca="1" si="3273"/>
        <v>52.353346864130366</v>
      </c>
    </row>
    <row r="41885" spans="1:5" x14ac:dyDescent="0.35">
      <c r="A41885">
        <f t="shared" si="3274"/>
        <v>41874</v>
      </c>
      <c r="B41885">
        <f t="shared" ca="1" si="3270"/>
        <v>4.8324015447761114E-3</v>
      </c>
      <c r="C41885">
        <f t="shared" ca="1" si="3272"/>
        <v>14.38528573670548</v>
      </c>
      <c r="D41885" s="48">
        <f t="shared" ca="1" si="3271"/>
        <v>51.384396970685167</v>
      </c>
      <c r="E41885">
        <f t="shared" ca="1" si="3273"/>
        <v>52.156139997530964</v>
      </c>
    </row>
    <row r="41886" spans="1:5" x14ac:dyDescent="0.35">
      <c r="A41886">
        <f t="shared" si="3274"/>
        <v>41875</v>
      </c>
      <c r="B41886">
        <f t="shared" ca="1" si="3270"/>
        <v>4.3287738994442831E-3</v>
      </c>
      <c r="C41886">
        <f t="shared" ca="1" si="3272"/>
        <v>15.199088676834954</v>
      </c>
      <c r="D41886" s="48">
        <f t="shared" ca="1" si="3271"/>
        <v>52.758556558525775</v>
      </c>
      <c r="E41886">
        <f t="shared" ca="1" si="3273"/>
        <v>31.218467891327343</v>
      </c>
    </row>
    <row r="41887" spans="1:5" x14ac:dyDescent="0.35">
      <c r="A41887">
        <f t="shared" si="3274"/>
        <v>41876</v>
      </c>
      <c r="B41887">
        <f t="shared" ca="1" si="3270"/>
        <v>3.7210857292954902E-3</v>
      </c>
      <c r="C41887">
        <f t="shared" ca="1" si="3272"/>
        <v>16.393253779360034</v>
      </c>
      <c r="D41887" s="48">
        <f t="shared" ca="1" si="3271"/>
        <v>50.390939813304151</v>
      </c>
      <c r="E41887">
        <f t="shared" ca="1" si="3273"/>
        <v>72.490674003517171</v>
      </c>
    </row>
    <row r="41888" spans="1:5" x14ac:dyDescent="0.35">
      <c r="A41888">
        <f t="shared" si="3274"/>
        <v>41877</v>
      </c>
      <c r="B41888">
        <f t="shared" ca="1" si="3270"/>
        <v>7.1280138781991409E-3</v>
      </c>
      <c r="C41888">
        <f t="shared" ca="1" si="3272"/>
        <v>11.844472711403792</v>
      </c>
      <c r="D41888" s="48">
        <f t="shared" ca="1" si="3271"/>
        <v>53.26601937548805</v>
      </c>
      <c r="E41888">
        <f t="shared" ca="1" si="3273"/>
        <v>64.71039328072824</v>
      </c>
    </row>
    <row r="41889" spans="1:5" x14ac:dyDescent="0.35">
      <c r="A41889">
        <f t="shared" si="3274"/>
        <v>41878</v>
      </c>
      <c r="B41889">
        <f t="shared" ca="1" si="3270"/>
        <v>4.4468229153338916E-3</v>
      </c>
      <c r="C41889">
        <f t="shared" ca="1" si="3272"/>
        <v>14.995987940610355</v>
      </c>
      <c r="D41889" s="48">
        <f t="shared" ca="1" si="3271"/>
        <v>49.40749816404248</v>
      </c>
      <c r="E41889">
        <f t="shared" ca="1" si="3273"/>
        <v>52.788510374475891</v>
      </c>
    </row>
    <row r="41890" spans="1:5" x14ac:dyDescent="0.35">
      <c r="A41890">
        <f t="shared" si="3274"/>
        <v>41879</v>
      </c>
      <c r="B41890">
        <f t="shared" ca="1" si="3270"/>
        <v>3.3786361927617124E-3</v>
      </c>
      <c r="C41890">
        <f t="shared" ca="1" si="3272"/>
        <v>17.20399410191332</v>
      </c>
      <c r="D41890" s="48">
        <f t="shared" ca="1" si="3271"/>
        <v>53.1886995413848</v>
      </c>
      <c r="E41890">
        <f t="shared" ca="1" si="3273"/>
        <v>63.048893553841523</v>
      </c>
    </row>
    <row r="41891" spans="1:5" x14ac:dyDescent="0.35">
      <c r="A41891">
        <f t="shared" si="3274"/>
        <v>41880</v>
      </c>
      <c r="B41891">
        <f t="shared" ca="1" si="3270"/>
        <v>5.710725833793482E-3</v>
      </c>
      <c r="C41891">
        <f t="shared" ca="1" si="3272"/>
        <v>13.232879100952571</v>
      </c>
      <c r="D41891" s="48">
        <f t="shared" ca="1" si="3271"/>
        <v>51.330186510371902</v>
      </c>
      <c r="E41891">
        <f t="shared" ca="1" si="3273"/>
        <v>71.691408700743636</v>
      </c>
    </row>
    <row r="41892" spans="1:5" x14ac:dyDescent="0.35">
      <c r="A41892">
        <f t="shared" si="3274"/>
        <v>41881</v>
      </c>
      <c r="B41892">
        <f t="shared" ca="1" si="3270"/>
        <v>7.8874512851821836E-3</v>
      </c>
      <c r="C41892">
        <f t="shared" ca="1" si="3272"/>
        <v>11.259825369540703</v>
      </c>
      <c r="D41892" s="48">
        <f t="shared" ca="1" si="3271"/>
        <v>54.818840253266309</v>
      </c>
      <c r="E41892">
        <f t="shared" ca="1" si="3273"/>
        <v>47.900902905382722</v>
      </c>
    </row>
    <row r="41893" spans="1:5" x14ac:dyDescent="0.35">
      <c r="A41893">
        <f t="shared" si="3274"/>
        <v>41882</v>
      </c>
      <c r="B41893">
        <f t="shared" ca="1" si="3270"/>
        <v>3.5309038845150274E-3</v>
      </c>
      <c r="C41893">
        <f t="shared" ca="1" si="3272"/>
        <v>16.828951241543809</v>
      </c>
      <c r="D41893" s="48">
        <f t="shared" ca="1" si="3271"/>
        <v>54.889333152065802</v>
      </c>
      <c r="E41893">
        <f t="shared" ca="1" si="3273"/>
        <v>81.0576825441007</v>
      </c>
    </row>
    <row r="41894" spans="1:5" x14ac:dyDescent="0.35">
      <c r="A41894">
        <f t="shared" si="3274"/>
        <v>41883</v>
      </c>
      <c r="B41894">
        <f t="shared" ca="1" si="3270"/>
        <v>6.2658773873168908E-3</v>
      </c>
      <c r="C41894">
        <f t="shared" ca="1" si="3272"/>
        <v>12.633074401534659</v>
      </c>
      <c r="D41894" s="48">
        <f t="shared" ca="1" si="3271"/>
        <v>53.078437714359602</v>
      </c>
      <c r="E41894">
        <f t="shared" ca="1" si="3273"/>
        <v>37.077975336593255</v>
      </c>
    </row>
    <row r="41895" spans="1:5" x14ac:dyDescent="0.35">
      <c r="A41895">
        <f t="shared" si="3274"/>
        <v>41884</v>
      </c>
      <c r="B41895">
        <f t="shared" ca="1" si="3270"/>
        <v>4.1431107749051637E-3</v>
      </c>
      <c r="C41895">
        <f t="shared" ca="1" si="3272"/>
        <v>15.535911097810525</v>
      </c>
      <c r="D41895" s="48">
        <f t="shared" ca="1" si="3271"/>
        <v>50.639150074793406</v>
      </c>
      <c r="E41895">
        <f t="shared" ca="1" si="3273"/>
        <v>59.862970093751898</v>
      </c>
    </row>
    <row r="41896" spans="1:5" x14ac:dyDescent="0.35">
      <c r="A41896">
        <f t="shared" si="3274"/>
        <v>41885</v>
      </c>
      <c r="B41896">
        <f t="shared" ca="1" si="3270"/>
        <v>5.4043323082949395E-3</v>
      </c>
      <c r="C41896">
        <f t="shared" ca="1" si="3272"/>
        <v>13.602820811918257</v>
      </c>
      <c r="D41896" s="48">
        <f t="shared" ca="1" si="3271"/>
        <v>50.019505448120967</v>
      </c>
      <c r="E41896">
        <f t="shared" ca="1" si="3273"/>
        <v>48.712236782148992</v>
      </c>
    </row>
    <row r="41897" spans="1:5" x14ac:dyDescent="0.35">
      <c r="A41897">
        <f t="shared" si="3274"/>
        <v>41886</v>
      </c>
      <c r="B41897">
        <f t="shared" ca="1" si="3270"/>
        <v>3.6919417593329986E-3</v>
      </c>
      <c r="C41897">
        <f t="shared" ca="1" si="3272"/>
        <v>16.457830277153217</v>
      </c>
      <c r="D41897" s="48">
        <f t="shared" ca="1" si="3271"/>
        <v>53.178274867943564</v>
      </c>
      <c r="E41897">
        <f t="shared" ca="1" si="3273"/>
        <v>57.041555614427814</v>
      </c>
    </row>
    <row r="41898" spans="1:5" x14ac:dyDescent="0.35">
      <c r="A41898">
        <f t="shared" si="3274"/>
        <v>41887</v>
      </c>
      <c r="B41898">
        <f t="shared" ca="1" si="3270"/>
        <v>6.1690016216643506E-3</v>
      </c>
      <c r="C41898">
        <f t="shared" ca="1" si="3272"/>
        <v>12.731880619228075</v>
      </c>
      <c r="D41898" s="48">
        <f t="shared" ca="1" si="3271"/>
        <v>51.499233736358306</v>
      </c>
      <c r="E41898">
        <f t="shared" ca="1" si="3273"/>
        <v>67.700163299781892</v>
      </c>
    </row>
    <row r="41899" spans="1:5" x14ac:dyDescent="0.35">
      <c r="A41899">
        <f t="shared" si="3274"/>
        <v>41888</v>
      </c>
      <c r="B41899">
        <f t="shared" ca="1" si="3270"/>
        <v>4.4853915969756053E-3</v>
      </c>
      <c r="C41899">
        <f t="shared" ca="1" si="3272"/>
        <v>14.931375501467464</v>
      </c>
      <c r="D41899" s="48">
        <f t="shared" ca="1" si="3271"/>
        <v>53.723279415968243</v>
      </c>
      <c r="E41899">
        <f t="shared" ca="1" si="3273"/>
        <v>40.893839495581048</v>
      </c>
    </row>
    <row r="41900" spans="1:5" x14ac:dyDescent="0.35">
      <c r="A41900">
        <f t="shared" si="3274"/>
        <v>41889</v>
      </c>
      <c r="B41900">
        <f t="shared" ca="1" si="3270"/>
        <v>5.1742687977780122E-3</v>
      </c>
      <c r="C41900">
        <f t="shared" ca="1" si="3272"/>
        <v>13.901943110161344</v>
      </c>
      <c r="D41900" s="48">
        <f t="shared" ca="1" si="3271"/>
        <v>50.360774261815592</v>
      </c>
      <c r="E41900">
        <f t="shared" ca="1" si="3273"/>
        <v>66.443601694401679</v>
      </c>
    </row>
    <row r="41901" spans="1:5" x14ac:dyDescent="0.35">
      <c r="A41901">
        <f t="shared" si="3274"/>
        <v>41890</v>
      </c>
      <c r="B41901">
        <f t="shared" ca="1" si="3270"/>
        <v>5.2587241471885177E-3</v>
      </c>
      <c r="C41901">
        <f t="shared" ca="1" si="3272"/>
        <v>13.789858347176871</v>
      </c>
      <c r="D41901" s="48">
        <f t="shared" ca="1" si="3271"/>
        <v>53.240602153362197</v>
      </c>
      <c r="E41901">
        <f t="shared" ca="1" si="3273"/>
        <v>71.177428678157412</v>
      </c>
    </row>
    <row r="41902" spans="1:5" x14ac:dyDescent="0.35">
      <c r="A41902">
        <f t="shared" si="3274"/>
        <v>41891</v>
      </c>
      <c r="B41902">
        <f t="shared" ca="1" si="3270"/>
        <v>6.2495930376408075E-3</v>
      </c>
      <c r="C41902">
        <f t="shared" ca="1" si="3272"/>
        <v>12.649522477738531</v>
      </c>
      <c r="D41902" s="48">
        <f t="shared" ca="1" si="3271"/>
        <v>50.734032539524037</v>
      </c>
      <c r="E41902">
        <f t="shared" ca="1" si="3273"/>
        <v>90.859806974884179</v>
      </c>
    </row>
    <row r="41903" spans="1:5" x14ac:dyDescent="0.35">
      <c r="A41903">
        <f t="shared" si="3274"/>
        <v>41892</v>
      </c>
      <c r="B41903">
        <f t="shared" ca="1" si="3270"/>
        <v>4.4466969776720787E-3</v>
      </c>
      <c r="C41903">
        <f t="shared" ca="1" si="3272"/>
        <v>14.996200294442392</v>
      </c>
      <c r="D41903" s="48">
        <f t="shared" ca="1" si="3271"/>
        <v>54.851500358791881</v>
      </c>
      <c r="E41903">
        <f t="shared" ca="1" si="3273"/>
        <v>55.238892480944997</v>
      </c>
    </row>
    <row r="41904" spans="1:5" x14ac:dyDescent="0.35">
      <c r="A41904">
        <f t="shared" si="3274"/>
        <v>41893</v>
      </c>
      <c r="B41904">
        <f t="shared" ca="1" si="3270"/>
        <v>5.3536692074826918E-3</v>
      </c>
      <c r="C41904">
        <f t="shared" ca="1" si="3272"/>
        <v>13.667032691575915</v>
      </c>
      <c r="D41904" s="48">
        <f t="shared" ca="1" si="3271"/>
        <v>53.42909034765978</v>
      </c>
      <c r="E41904">
        <f t="shared" ca="1" si="3273"/>
        <v>63.805104495892742</v>
      </c>
    </row>
    <row r="41905" spans="1:5" x14ac:dyDescent="0.35">
      <c r="A41905">
        <f t="shared" si="3274"/>
        <v>41894</v>
      </c>
      <c r="B41905">
        <f t="shared" ca="1" si="3270"/>
        <v>4.5228754513122462E-3</v>
      </c>
      <c r="C41905">
        <f t="shared" ca="1" si="3272"/>
        <v>14.869374020855012</v>
      </c>
      <c r="D41905" s="48">
        <f t="shared" ca="1" si="3271"/>
        <v>52.79179552752786</v>
      </c>
      <c r="E41905">
        <f t="shared" ca="1" si="3273"/>
        <v>47.076508376493656</v>
      </c>
    </row>
    <row r="41906" spans="1:5" x14ac:dyDescent="0.35">
      <c r="A41906">
        <f t="shared" si="3274"/>
        <v>41895</v>
      </c>
      <c r="B41906">
        <f t="shared" ca="1" si="3270"/>
        <v>5.5843334292229969E-3</v>
      </c>
      <c r="C41906">
        <f t="shared" ca="1" si="3272"/>
        <v>13.38179367153416</v>
      </c>
      <c r="D41906" s="48">
        <f t="shared" ca="1" si="3271"/>
        <v>51.459900449363715</v>
      </c>
      <c r="E41906">
        <f t="shared" ca="1" si="3273"/>
        <v>49.128800662199637</v>
      </c>
    </row>
    <row r="41907" spans="1:5" x14ac:dyDescent="0.35">
      <c r="A41907">
        <f t="shared" si="3274"/>
        <v>41896</v>
      </c>
      <c r="B41907">
        <f t="shared" ca="1" si="3270"/>
        <v>4.3822412878570076E-3</v>
      </c>
      <c r="C41907">
        <f t="shared" ca="1" si="3272"/>
        <v>15.106082661266976</v>
      </c>
      <c r="D41907" s="48">
        <f t="shared" ca="1" si="3271"/>
        <v>54.477524683594595</v>
      </c>
      <c r="E41907">
        <f t="shared" ca="1" si="3273"/>
        <v>64.868130484142256</v>
      </c>
    </row>
    <row r="41908" spans="1:5" x14ac:dyDescent="0.35">
      <c r="A41908">
        <f t="shared" si="3274"/>
        <v>41897</v>
      </c>
      <c r="B41908">
        <f t="shared" ca="1" si="3270"/>
        <v>4.3822684586029663E-3</v>
      </c>
      <c r="C41908">
        <f t="shared" ca="1" si="3272"/>
        <v>15.106035831163515</v>
      </c>
      <c r="D41908" s="48">
        <f t="shared" ca="1" si="3271"/>
        <v>48.058121750520179</v>
      </c>
      <c r="E41908">
        <f t="shared" ca="1" si="3273"/>
        <v>32.983099722218704</v>
      </c>
    </row>
    <row r="41909" spans="1:5" x14ac:dyDescent="0.35">
      <c r="A41909">
        <f t="shared" si="3274"/>
        <v>41898</v>
      </c>
      <c r="B41909">
        <f t="shared" ca="1" si="3270"/>
        <v>4.9154595758939493E-3</v>
      </c>
      <c r="C41909">
        <f t="shared" ca="1" si="3272"/>
        <v>14.263231646636715</v>
      </c>
      <c r="D41909" s="48">
        <f t="shared" ca="1" si="3271"/>
        <v>47.055681300000323</v>
      </c>
      <c r="E41909">
        <f t="shared" ca="1" si="3273"/>
        <v>68.350112982123051</v>
      </c>
    </row>
    <row r="41910" spans="1:5" x14ac:dyDescent="0.35">
      <c r="A41910">
        <f t="shared" si="3274"/>
        <v>41899</v>
      </c>
      <c r="B41910">
        <f t="shared" ca="1" si="3270"/>
        <v>5.1403913698200316E-3</v>
      </c>
      <c r="C41910">
        <f t="shared" ca="1" si="3272"/>
        <v>13.947677824438179</v>
      </c>
      <c r="D41910" s="48">
        <f t="shared" ca="1" si="3271"/>
        <v>50.044217938251727</v>
      </c>
      <c r="E41910">
        <f t="shared" ca="1" si="3273"/>
        <v>63.71067623837304</v>
      </c>
    </row>
    <row r="41911" spans="1:5" x14ac:dyDescent="0.35">
      <c r="A41911">
        <f t="shared" si="3274"/>
        <v>41900</v>
      </c>
      <c r="B41911">
        <f t="shared" ca="1" si="3270"/>
        <v>4.6364759750320787E-3</v>
      </c>
      <c r="C41911">
        <f t="shared" ca="1" si="3272"/>
        <v>14.686083500295434</v>
      </c>
      <c r="D41911" s="48">
        <f t="shared" ca="1" si="3271"/>
        <v>51.503655664261558</v>
      </c>
      <c r="E41911">
        <f t="shared" ca="1" si="3273"/>
        <v>62.782853691788034</v>
      </c>
    </row>
    <row r="41912" spans="1:5" x14ac:dyDescent="0.35">
      <c r="A41912">
        <f t="shared" si="3274"/>
        <v>41901</v>
      </c>
      <c r="B41912">
        <f t="shared" ca="1" si="3270"/>
        <v>3.644130147346953E-3</v>
      </c>
      <c r="C41912">
        <f t="shared" ca="1" si="3272"/>
        <v>16.565443229014139</v>
      </c>
      <c r="D41912" s="48">
        <f t="shared" ca="1" si="3271"/>
        <v>50.414392318073681</v>
      </c>
      <c r="E41912">
        <f t="shared" ca="1" si="3273"/>
        <v>64.925013251204959</v>
      </c>
    </row>
    <row r="41913" spans="1:5" x14ac:dyDescent="0.35">
      <c r="A41913">
        <f t="shared" si="3274"/>
        <v>41902</v>
      </c>
      <c r="B41913">
        <f t="shared" ca="1" si="3270"/>
        <v>5.1736340927158028E-3</v>
      </c>
      <c r="C41913">
        <f t="shared" ca="1" si="3272"/>
        <v>13.902795834078677</v>
      </c>
      <c r="D41913" s="48">
        <f t="shared" ca="1" si="3271"/>
        <v>51.076877813898541</v>
      </c>
      <c r="E41913">
        <f t="shared" ca="1" si="3273"/>
        <v>54.1012492101585</v>
      </c>
    </row>
    <row r="41914" spans="1:5" x14ac:dyDescent="0.35">
      <c r="A41914">
        <f t="shared" si="3274"/>
        <v>41903</v>
      </c>
      <c r="B41914">
        <f t="shared" ca="1" si="3270"/>
        <v>5.2225669977889787E-3</v>
      </c>
      <c r="C41914">
        <f t="shared" ca="1" si="3272"/>
        <v>13.837511345819646</v>
      </c>
      <c r="D41914" s="48">
        <f t="shared" ca="1" si="3271"/>
        <v>52.85868369845592</v>
      </c>
      <c r="E41914">
        <f t="shared" ca="1" si="3273"/>
        <v>60.3238388777472</v>
      </c>
    </row>
    <row r="41915" spans="1:5" x14ac:dyDescent="0.35">
      <c r="A41915">
        <f t="shared" si="3274"/>
        <v>41904</v>
      </c>
      <c r="B41915">
        <f t="shared" ca="1" si="3270"/>
        <v>4.7014438418218965E-3</v>
      </c>
      <c r="C41915">
        <f t="shared" ca="1" si="3272"/>
        <v>14.584259176770134</v>
      </c>
      <c r="D41915" s="48">
        <f t="shared" ca="1" si="3271"/>
        <v>53.216845809418736</v>
      </c>
      <c r="E41915">
        <f t="shared" ca="1" si="3273"/>
        <v>37.609075337023121</v>
      </c>
    </row>
    <row r="41916" spans="1:5" x14ac:dyDescent="0.35">
      <c r="A41916">
        <f t="shared" si="3274"/>
        <v>41905</v>
      </c>
      <c r="B41916">
        <f t="shared" ca="1" si="3270"/>
        <v>5.9673032617345891E-3</v>
      </c>
      <c r="C41916">
        <f t="shared" ca="1" si="3272"/>
        <v>12.945265000952325</v>
      </c>
      <c r="D41916" s="48">
        <f t="shared" ca="1" si="3271"/>
        <v>53.346359186888535</v>
      </c>
      <c r="E41916">
        <f t="shared" ca="1" si="3273"/>
        <v>42.783007021330043</v>
      </c>
    </row>
    <row r="41917" spans="1:5" x14ac:dyDescent="0.35">
      <c r="A41917">
        <f t="shared" si="3274"/>
        <v>41906</v>
      </c>
      <c r="B41917">
        <f t="shared" ca="1" si="3270"/>
        <v>3.8040012902502154E-3</v>
      </c>
      <c r="C41917">
        <f t="shared" ca="1" si="3272"/>
        <v>16.213608128452233</v>
      </c>
      <c r="D41917" s="48">
        <f t="shared" ca="1" si="3271"/>
        <v>52.076491246847638</v>
      </c>
      <c r="E41917">
        <f t="shared" ca="1" si="3273"/>
        <v>64.896276968725061</v>
      </c>
    </row>
    <row r="41918" spans="1:5" x14ac:dyDescent="0.35">
      <c r="A41918">
        <f t="shared" si="3274"/>
        <v>41907</v>
      </c>
      <c r="B41918">
        <f t="shared" ca="1" si="3270"/>
        <v>4.6442590288807524E-3</v>
      </c>
      <c r="C41918">
        <f t="shared" ca="1" si="3272"/>
        <v>14.673772547515819</v>
      </c>
      <c r="D41918" s="48">
        <f t="shared" ca="1" si="3271"/>
        <v>53.247459958775984</v>
      </c>
      <c r="E41918">
        <f t="shared" ca="1" si="3273"/>
        <v>81.595294350792287</v>
      </c>
    </row>
    <row r="41919" spans="1:5" x14ac:dyDescent="0.35">
      <c r="A41919">
        <f t="shared" si="3274"/>
        <v>41908</v>
      </c>
      <c r="B41919">
        <f t="shared" ca="1" si="3270"/>
        <v>5.0959114112588749E-3</v>
      </c>
      <c r="C41919">
        <f t="shared" ca="1" si="3272"/>
        <v>14.008417128535118</v>
      </c>
      <c r="D41919" s="48">
        <f t="shared" ca="1" si="3271"/>
        <v>52.226316117236067</v>
      </c>
      <c r="E41919">
        <f t="shared" ca="1" si="3273"/>
        <v>36.430190014513336</v>
      </c>
    </row>
    <row r="41920" spans="1:5" x14ac:dyDescent="0.35">
      <c r="A41920">
        <f t="shared" si="3274"/>
        <v>41909</v>
      </c>
      <c r="B41920">
        <f t="shared" ca="1" si="3270"/>
        <v>3.5736796713695266E-3</v>
      </c>
      <c r="C41920">
        <f t="shared" ca="1" si="3272"/>
        <v>16.727929487394444</v>
      </c>
      <c r="D41920" s="48">
        <f t="shared" ca="1" si="3271"/>
        <v>51.597702678081689</v>
      </c>
      <c r="E41920">
        <f t="shared" ca="1" si="3273"/>
        <v>71.725542073369667</v>
      </c>
    </row>
    <row r="41921" spans="1:5" x14ac:dyDescent="0.35">
      <c r="A41921">
        <f t="shared" si="3274"/>
        <v>41910</v>
      </c>
      <c r="B41921">
        <f t="shared" ca="1" si="3270"/>
        <v>5.3018694229101295E-3</v>
      </c>
      <c r="C41921">
        <f t="shared" ca="1" si="3272"/>
        <v>13.733634535670754</v>
      </c>
      <c r="D41921" s="48">
        <f t="shared" ca="1" si="3271"/>
        <v>50.833424141403462</v>
      </c>
      <c r="E41921">
        <f t="shared" ca="1" si="3273"/>
        <v>27.862078544312105</v>
      </c>
    </row>
    <row r="41922" spans="1:5" x14ac:dyDescent="0.35">
      <c r="A41922">
        <f t="shared" si="3274"/>
        <v>41911</v>
      </c>
      <c r="B41922">
        <f t="shared" ca="1" si="3270"/>
        <v>5.5096356211637139E-3</v>
      </c>
      <c r="C41922">
        <f t="shared" ca="1" si="3272"/>
        <v>13.472201229159005</v>
      </c>
      <c r="D41922" s="48">
        <f t="shared" ca="1" si="3271"/>
        <v>54.25631711930582</v>
      </c>
      <c r="E41922">
        <f t="shared" ca="1" si="3273"/>
        <v>64.619528326534478</v>
      </c>
    </row>
    <row r="41923" spans="1:5" x14ac:dyDescent="0.35">
      <c r="A41923">
        <f t="shared" si="3274"/>
        <v>41912</v>
      </c>
      <c r="B41923">
        <f t="shared" ca="1" si="3270"/>
        <v>3.1472048264453508E-3</v>
      </c>
      <c r="C41923">
        <f t="shared" ca="1" si="3272"/>
        <v>17.825326594084789</v>
      </c>
      <c r="D41923" s="48">
        <f t="shared" ca="1" si="3271"/>
        <v>52.546961690703391</v>
      </c>
      <c r="E41923">
        <f t="shared" ca="1" si="3273"/>
        <v>76.832834565405932</v>
      </c>
    </row>
    <row r="41924" spans="1:5" x14ac:dyDescent="0.35">
      <c r="A41924">
        <f t="shared" si="3274"/>
        <v>41913</v>
      </c>
      <c r="B41924">
        <f t="shared" ca="1" si="3270"/>
        <v>5.3961539290423135E-3</v>
      </c>
      <c r="C41924">
        <f t="shared" ca="1" si="3272"/>
        <v>13.613125086850625</v>
      </c>
      <c r="D41924" s="48">
        <f t="shared" ca="1" si="3271"/>
        <v>48.673706640257954</v>
      </c>
      <c r="E41924">
        <f t="shared" ca="1" si="3273"/>
        <v>68.952142877936325</v>
      </c>
    </row>
    <row r="41925" spans="1:5" x14ac:dyDescent="0.35">
      <c r="A41925">
        <f t="shared" si="3274"/>
        <v>41914</v>
      </c>
      <c r="B41925">
        <f t="shared" ca="1" si="3270"/>
        <v>4.3326884120261835E-3</v>
      </c>
      <c r="C41925">
        <f t="shared" ca="1" si="3272"/>
        <v>15.192221062213385</v>
      </c>
      <c r="D41925" s="48">
        <f t="shared" ca="1" si="3271"/>
        <v>50.480350076756537</v>
      </c>
      <c r="E41925">
        <f t="shared" ca="1" si="3273"/>
        <v>71.20037190085614</v>
      </c>
    </row>
    <row r="41926" spans="1:5" x14ac:dyDescent="0.35">
      <c r="A41926">
        <f t="shared" si="3274"/>
        <v>41915</v>
      </c>
      <c r="B41926">
        <f t="shared" ca="1" si="3270"/>
        <v>5.6289952750226257E-3</v>
      </c>
      <c r="C41926">
        <f t="shared" ca="1" si="3272"/>
        <v>13.328600713498984</v>
      </c>
      <c r="D41926" s="48">
        <f t="shared" ca="1" si="3271"/>
        <v>51.62503078977722</v>
      </c>
      <c r="E41926">
        <f t="shared" ca="1" si="3273"/>
        <v>61.1252967472549</v>
      </c>
    </row>
    <row r="41927" spans="1:5" x14ac:dyDescent="0.35">
      <c r="A41927">
        <f t="shared" si="3274"/>
        <v>41916</v>
      </c>
      <c r="B41927">
        <f t="shared" ca="1" si="3270"/>
        <v>4.2173212394215637E-3</v>
      </c>
      <c r="C41927">
        <f t="shared" ca="1" si="3272"/>
        <v>15.398614917297445</v>
      </c>
      <c r="D41927" s="48">
        <f t="shared" ca="1" si="3271"/>
        <v>54.470075976581398</v>
      </c>
      <c r="E41927">
        <f t="shared" ca="1" si="3273"/>
        <v>25.362547877645415</v>
      </c>
    </row>
    <row r="41928" spans="1:5" x14ac:dyDescent="0.35">
      <c r="A41928">
        <f t="shared" si="3274"/>
        <v>41917</v>
      </c>
      <c r="B41928">
        <f t="shared" ca="1" si="3270"/>
        <v>4.0276625715045776E-3</v>
      </c>
      <c r="C41928">
        <f t="shared" ca="1" si="3272"/>
        <v>15.756997292976958</v>
      </c>
      <c r="D41928" s="48">
        <f t="shared" ca="1" si="3271"/>
        <v>51.690988452680621</v>
      </c>
      <c r="E41928">
        <f t="shared" ca="1" si="3273"/>
        <v>63.125922773653485</v>
      </c>
    </row>
    <row r="41929" spans="1:5" x14ac:dyDescent="0.35">
      <c r="A41929">
        <f t="shared" si="3274"/>
        <v>41918</v>
      </c>
      <c r="B41929">
        <f t="shared" ca="1" si="3270"/>
        <v>6.5804709937213246E-3</v>
      </c>
      <c r="C41929">
        <f t="shared" ca="1" si="3272"/>
        <v>12.327400630773935</v>
      </c>
      <c r="D41929" s="48">
        <f t="shared" ca="1" si="3271"/>
        <v>50.759330246061772</v>
      </c>
      <c r="E41929">
        <f t="shared" ca="1" si="3273"/>
        <v>45.327500125633243</v>
      </c>
    </row>
    <row r="41930" spans="1:5" x14ac:dyDescent="0.35">
      <c r="A41930">
        <f t="shared" si="3274"/>
        <v>41919</v>
      </c>
      <c r="B41930">
        <f t="shared" ca="1" si="3270"/>
        <v>4.5976137576076949E-3</v>
      </c>
      <c r="C41930">
        <f t="shared" ca="1" si="3272"/>
        <v>14.748021367551438</v>
      </c>
      <c r="D41930" s="48">
        <f t="shared" ca="1" si="3271"/>
        <v>50.049987259805384</v>
      </c>
      <c r="E41930">
        <f t="shared" ca="1" si="3273"/>
        <v>54.519004559764113</v>
      </c>
    </row>
    <row r="41931" spans="1:5" x14ac:dyDescent="0.35">
      <c r="A41931">
        <f t="shared" si="3274"/>
        <v>41920</v>
      </c>
      <c r="B41931">
        <f t="shared" ca="1" si="3270"/>
        <v>4.133178333220181E-3</v>
      </c>
      <c r="C41931">
        <f t="shared" ca="1" si="3272"/>
        <v>15.554567072036143</v>
      </c>
      <c r="D41931" s="48">
        <f t="shared" ca="1" si="3271"/>
        <v>50.859428922482913</v>
      </c>
      <c r="E41931">
        <f t="shared" ca="1" si="3273"/>
        <v>27.076563761811318</v>
      </c>
    </row>
    <row r="41932" spans="1:5" x14ac:dyDescent="0.35">
      <c r="A41932">
        <f t="shared" si="3274"/>
        <v>41921</v>
      </c>
      <c r="B41932">
        <f t="shared" ref="B41932:B41995" ca="1" si="3275">_xlfn.GAMMA.INV(RAND(),$B$6,$B$7)</f>
        <v>5.0290908672085749E-3</v>
      </c>
      <c r="C41932">
        <f t="shared" ca="1" si="3272"/>
        <v>14.101173581570702</v>
      </c>
      <c r="D41932" s="48">
        <f t="shared" ref="D41932:D41995" ca="1" si="3276">_xlfn.NORM.INV(RAND(),$B$4,C41932/SQRT($B$2))</f>
        <v>52.492789984057815</v>
      </c>
      <c r="E41932">
        <f t="shared" ca="1" si="3273"/>
        <v>63.058419046439269</v>
      </c>
    </row>
    <row r="41933" spans="1:5" x14ac:dyDescent="0.35">
      <c r="A41933">
        <f t="shared" si="3274"/>
        <v>41922</v>
      </c>
      <c r="B41933">
        <f t="shared" ca="1" si="3275"/>
        <v>6.4574046857566987E-3</v>
      </c>
      <c r="C41933">
        <f t="shared" ref="C41933:C41996" ca="1" si="3277">1/SQRT(B41933)</f>
        <v>12.444315056647032</v>
      </c>
      <c r="D41933" s="48">
        <f t="shared" ca="1" si="3276"/>
        <v>54.801149304881207</v>
      </c>
      <c r="E41933">
        <f t="shared" ref="E41933:E41996" ca="1" si="3278">_xlfn.NORM.INV(RAND(),D41933,C41933)</f>
        <v>39.231991273417165</v>
      </c>
    </row>
    <row r="41934" spans="1:5" x14ac:dyDescent="0.35">
      <c r="A41934">
        <f t="shared" ref="A41934:A41997" si="3279">A41933+1</f>
        <v>41923</v>
      </c>
      <c r="B41934">
        <f t="shared" ca="1" si="3275"/>
        <v>4.8981856982813097E-3</v>
      </c>
      <c r="C41934">
        <f t="shared" ca="1" si="3277"/>
        <v>14.28835977507932</v>
      </c>
      <c r="D41934" s="48">
        <f t="shared" ca="1" si="3276"/>
        <v>53.139760306231707</v>
      </c>
      <c r="E41934">
        <f t="shared" ca="1" si="3278"/>
        <v>79.05671749416517</v>
      </c>
    </row>
    <row r="41935" spans="1:5" x14ac:dyDescent="0.35">
      <c r="A41935">
        <f t="shared" si="3279"/>
        <v>41924</v>
      </c>
      <c r="B41935">
        <f t="shared" ca="1" si="3275"/>
        <v>3.9507786566927005E-3</v>
      </c>
      <c r="C41935">
        <f t="shared" ca="1" si="3277"/>
        <v>15.909577646975123</v>
      </c>
      <c r="D41935" s="48">
        <f t="shared" ca="1" si="3276"/>
        <v>50.557214112404459</v>
      </c>
      <c r="E41935">
        <f t="shared" ca="1" si="3278"/>
        <v>41.130780297052574</v>
      </c>
    </row>
    <row r="41936" spans="1:5" x14ac:dyDescent="0.35">
      <c r="A41936">
        <f t="shared" si="3279"/>
        <v>41925</v>
      </c>
      <c r="B41936">
        <f t="shared" ca="1" si="3275"/>
        <v>5.2039739027521428E-3</v>
      </c>
      <c r="C41936">
        <f t="shared" ca="1" si="3277"/>
        <v>13.862209083486867</v>
      </c>
      <c r="D41936" s="48">
        <f t="shared" ca="1" si="3276"/>
        <v>50.123704095926556</v>
      </c>
      <c r="E41936">
        <f t="shared" ca="1" si="3278"/>
        <v>28.774030480123209</v>
      </c>
    </row>
    <row r="41937" spans="1:5" x14ac:dyDescent="0.35">
      <c r="A41937">
        <f t="shared" si="3279"/>
        <v>41926</v>
      </c>
      <c r="B41937">
        <f t="shared" ca="1" si="3275"/>
        <v>5.2690500597142829E-3</v>
      </c>
      <c r="C41937">
        <f t="shared" ca="1" si="3277"/>
        <v>13.77633952492822</v>
      </c>
      <c r="D41937" s="48">
        <f t="shared" ca="1" si="3276"/>
        <v>55.005464883427415</v>
      </c>
      <c r="E41937">
        <f t="shared" ca="1" si="3278"/>
        <v>79.043789496959448</v>
      </c>
    </row>
    <row r="41938" spans="1:5" x14ac:dyDescent="0.35">
      <c r="A41938">
        <f t="shared" si="3279"/>
        <v>41927</v>
      </c>
      <c r="B41938">
        <f t="shared" ca="1" si="3275"/>
        <v>4.8707673530645713E-3</v>
      </c>
      <c r="C41938">
        <f t="shared" ca="1" si="3277"/>
        <v>14.328519094351732</v>
      </c>
      <c r="D41938" s="48">
        <f t="shared" ca="1" si="3276"/>
        <v>53.895084767845567</v>
      </c>
      <c r="E41938">
        <f t="shared" ca="1" si="3278"/>
        <v>77.37193643947991</v>
      </c>
    </row>
    <row r="41939" spans="1:5" x14ac:dyDescent="0.35">
      <c r="A41939">
        <f t="shared" si="3279"/>
        <v>41928</v>
      </c>
      <c r="B41939">
        <f t="shared" ca="1" si="3275"/>
        <v>4.6049627040997678E-3</v>
      </c>
      <c r="C41939">
        <f t="shared" ca="1" si="3277"/>
        <v>14.736248666814468</v>
      </c>
      <c r="D41939" s="48">
        <f t="shared" ca="1" si="3276"/>
        <v>53.858829421678109</v>
      </c>
      <c r="E41939">
        <f t="shared" ca="1" si="3278"/>
        <v>31.037204505302153</v>
      </c>
    </row>
    <row r="41940" spans="1:5" x14ac:dyDescent="0.35">
      <c r="A41940">
        <f t="shared" si="3279"/>
        <v>41929</v>
      </c>
      <c r="B41940">
        <f t="shared" ca="1" si="3275"/>
        <v>4.0934956281179448E-3</v>
      </c>
      <c r="C41940">
        <f t="shared" ca="1" si="3277"/>
        <v>15.629778901830216</v>
      </c>
      <c r="D41940" s="48">
        <f t="shared" ca="1" si="3276"/>
        <v>53.681292541434161</v>
      </c>
      <c r="E41940">
        <f t="shared" ca="1" si="3278"/>
        <v>52.098954659504436</v>
      </c>
    </row>
    <row r="41941" spans="1:5" x14ac:dyDescent="0.35">
      <c r="A41941">
        <f t="shared" si="3279"/>
        <v>41930</v>
      </c>
      <c r="B41941">
        <f t="shared" ca="1" si="3275"/>
        <v>5.8297202694494602E-3</v>
      </c>
      <c r="C41941">
        <f t="shared" ca="1" si="3277"/>
        <v>13.097130108227455</v>
      </c>
      <c r="D41941" s="48">
        <f t="shared" ca="1" si="3276"/>
        <v>52.480111209057682</v>
      </c>
      <c r="E41941">
        <f t="shared" ca="1" si="3278"/>
        <v>61.092347581198432</v>
      </c>
    </row>
    <row r="41942" spans="1:5" x14ac:dyDescent="0.35">
      <c r="A41942">
        <f t="shared" si="3279"/>
        <v>41931</v>
      </c>
      <c r="B41942">
        <f t="shared" ca="1" si="3275"/>
        <v>4.4665634115588935E-3</v>
      </c>
      <c r="C41942">
        <f t="shared" ca="1" si="3277"/>
        <v>14.962812988905164</v>
      </c>
      <c r="D41942" s="48">
        <f t="shared" ca="1" si="3276"/>
        <v>52.059691718222879</v>
      </c>
      <c r="E41942">
        <f t="shared" ca="1" si="3278"/>
        <v>41.999782022416511</v>
      </c>
    </row>
    <row r="41943" spans="1:5" x14ac:dyDescent="0.35">
      <c r="A41943">
        <f t="shared" si="3279"/>
        <v>41932</v>
      </c>
      <c r="B41943">
        <f t="shared" ca="1" si="3275"/>
        <v>3.9092435874682188E-3</v>
      </c>
      <c r="C41943">
        <f t="shared" ca="1" si="3277"/>
        <v>15.993872654447275</v>
      </c>
      <c r="D41943" s="48">
        <f t="shared" ca="1" si="3276"/>
        <v>50.557773381794746</v>
      </c>
      <c r="E41943">
        <f t="shared" ca="1" si="3278"/>
        <v>61.912644001895387</v>
      </c>
    </row>
    <row r="41944" spans="1:5" x14ac:dyDescent="0.35">
      <c r="A41944">
        <f t="shared" si="3279"/>
        <v>41933</v>
      </c>
      <c r="B41944">
        <f t="shared" ca="1" si="3275"/>
        <v>5.0389773534890922E-3</v>
      </c>
      <c r="C41944">
        <f t="shared" ca="1" si="3277"/>
        <v>14.087333520607373</v>
      </c>
      <c r="D41944" s="48">
        <f t="shared" ca="1" si="3276"/>
        <v>50.995738262834848</v>
      </c>
      <c r="E41944">
        <f t="shared" ca="1" si="3278"/>
        <v>62.744328837277749</v>
      </c>
    </row>
    <row r="41945" spans="1:5" x14ac:dyDescent="0.35">
      <c r="A41945">
        <f t="shared" si="3279"/>
        <v>41934</v>
      </c>
      <c r="B41945">
        <f t="shared" ca="1" si="3275"/>
        <v>5.4358794127193294E-3</v>
      </c>
      <c r="C41945">
        <f t="shared" ca="1" si="3277"/>
        <v>13.563291418215021</v>
      </c>
      <c r="D41945" s="48">
        <f t="shared" ca="1" si="3276"/>
        <v>54.121700222840289</v>
      </c>
      <c r="E41945">
        <f t="shared" ca="1" si="3278"/>
        <v>67.053904501735644</v>
      </c>
    </row>
    <row r="41946" spans="1:5" x14ac:dyDescent="0.35">
      <c r="A41946">
        <f t="shared" si="3279"/>
        <v>41935</v>
      </c>
      <c r="B41946">
        <f t="shared" ca="1" si="3275"/>
        <v>4.2241102248670691E-3</v>
      </c>
      <c r="C41946">
        <f t="shared" ca="1" si="3277"/>
        <v>15.386235622569</v>
      </c>
      <c r="D41946" s="48">
        <f t="shared" ca="1" si="3276"/>
        <v>50.624137277238752</v>
      </c>
      <c r="E41946">
        <f t="shared" ca="1" si="3278"/>
        <v>31.492725345987228</v>
      </c>
    </row>
    <row r="41947" spans="1:5" x14ac:dyDescent="0.35">
      <c r="A41947">
        <f t="shared" si="3279"/>
        <v>41936</v>
      </c>
      <c r="B41947">
        <f t="shared" ca="1" si="3275"/>
        <v>4.6928047055687355E-3</v>
      </c>
      <c r="C41947">
        <f t="shared" ca="1" si="3277"/>
        <v>14.597677321796432</v>
      </c>
      <c r="D41947" s="48">
        <f t="shared" ca="1" si="3276"/>
        <v>52.662073962061186</v>
      </c>
      <c r="E41947">
        <f t="shared" ca="1" si="3278"/>
        <v>46.443661729159459</v>
      </c>
    </row>
    <row r="41948" spans="1:5" x14ac:dyDescent="0.35">
      <c r="A41948">
        <f t="shared" si="3279"/>
        <v>41937</v>
      </c>
      <c r="B41948">
        <f t="shared" ca="1" si="3275"/>
        <v>5.3649437612718325E-3</v>
      </c>
      <c r="C41948">
        <f t="shared" ca="1" si="3277"/>
        <v>13.652664345604002</v>
      </c>
      <c r="D41948" s="48">
        <f t="shared" ca="1" si="3276"/>
        <v>53.499498022939278</v>
      </c>
      <c r="E41948">
        <f t="shared" ca="1" si="3278"/>
        <v>62.67807710828658</v>
      </c>
    </row>
    <row r="41949" spans="1:5" x14ac:dyDescent="0.35">
      <c r="A41949">
        <f t="shared" si="3279"/>
        <v>41938</v>
      </c>
      <c r="B41949">
        <f t="shared" ca="1" si="3275"/>
        <v>5.2989789771732722E-3</v>
      </c>
      <c r="C41949">
        <f t="shared" ca="1" si="3277"/>
        <v>13.737379682965313</v>
      </c>
      <c r="D41949" s="48">
        <f t="shared" ca="1" si="3276"/>
        <v>56.677534458364427</v>
      </c>
      <c r="E41949">
        <f t="shared" ca="1" si="3278"/>
        <v>49.13475403273722</v>
      </c>
    </row>
    <row r="41950" spans="1:5" x14ac:dyDescent="0.35">
      <c r="A41950">
        <f t="shared" si="3279"/>
        <v>41939</v>
      </c>
      <c r="B41950">
        <f t="shared" ca="1" si="3275"/>
        <v>4.5381287724324372E-3</v>
      </c>
      <c r="C41950">
        <f t="shared" ca="1" si="3277"/>
        <v>14.844363906292051</v>
      </c>
      <c r="D41950" s="48">
        <f t="shared" ca="1" si="3276"/>
        <v>53.129488211321089</v>
      </c>
      <c r="E41950">
        <f t="shared" ca="1" si="3278"/>
        <v>55.517545281774154</v>
      </c>
    </row>
    <row r="41951" spans="1:5" x14ac:dyDescent="0.35">
      <c r="A41951">
        <f t="shared" si="3279"/>
        <v>41940</v>
      </c>
      <c r="B41951">
        <f t="shared" ca="1" si="3275"/>
        <v>3.202969804042128E-3</v>
      </c>
      <c r="C41951">
        <f t="shared" ca="1" si="3277"/>
        <v>17.669472232679492</v>
      </c>
      <c r="D41951" s="48">
        <f t="shared" ca="1" si="3276"/>
        <v>52.096976635603632</v>
      </c>
      <c r="E41951">
        <f t="shared" ca="1" si="3278"/>
        <v>78.279223600082389</v>
      </c>
    </row>
    <row r="41952" spans="1:5" x14ac:dyDescent="0.35">
      <c r="A41952">
        <f t="shared" si="3279"/>
        <v>41941</v>
      </c>
      <c r="B41952">
        <f t="shared" ca="1" si="3275"/>
        <v>5.0428316498084573E-3</v>
      </c>
      <c r="C41952">
        <f t="shared" ca="1" si="3277"/>
        <v>14.081948933098719</v>
      </c>
      <c r="D41952" s="48">
        <f t="shared" ca="1" si="3276"/>
        <v>52.788539197544452</v>
      </c>
      <c r="E41952">
        <f t="shared" ca="1" si="3278"/>
        <v>56.39736499903205</v>
      </c>
    </row>
    <row r="41953" spans="1:5" x14ac:dyDescent="0.35">
      <c r="A41953">
        <f t="shared" si="3279"/>
        <v>41942</v>
      </c>
      <c r="B41953">
        <f t="shared" ca="1" si="3275"/>
        <v>5.5581747835835782E-3</v>
      </c>
      <c r="C41953">
        <f t="shared" ca="1" si="3277"/>
        <v>13.413246326025293</v>
      </c>
      <c r="D41953" s="48">
        <f t="shared" ca="1" si="3276"/>
        <v>51.698267308996869</v>
      </c>
      <c r="E41953">
        <f t="shared" ca="1" si="3278"/>
        <v>58.705380119109094</v>
      </c>
    </row>
    <row r="41954" spans="1:5" x14ac:dyDescent="0.35">
      <c r="A41954">
        <f t="shared" si="3279"/>
        <v>41943</v>
      </c>
      <c r="B41954">
        <f t="shared" ca="1" si="3275"/>
        <v>4.170669555794611E-3</v>
      </c>
      <c r="C41954">
        <f t="shared" ca="1" si="3277"/>
        <v>15.484497243283922</v>
      </c>
      <c r="D41954" s="48">
        <f t="shared" ca="1" si="3276"/>
        <v>50.34539198797868</v>
      </c>
      <c r="E41954">
        <f t="shared" ca="1" si="3278"/>
        <v>40.823000746899154</v>
      </c>
    </row>
    <row r="41955" spans="1:5" x14ac:dyDescent="0.35">
      <c r="A41955">
        <f t="shared" si="3279"/>
        <v>41944</v>
      </c>
      <c r="B41955">
        <f t="shared" ca="1" si="3275"/>
        <v>4.0293392949038546E-3</v>
      </c>
      <c r="C41955">
        <f t="shared" ca="1" si="3277"/>
        <v>15.753718483072367</v>
      </c>
      <c r="D41955" s="48">
        <f t="shared" ca="1" si="3276"/>
        <v>51.704090250699309</v>
      </c>
      <c r="E41955">
        <f t="shared" ca="1" si="3278"/>
        <v>76.058854665758645</v>
      </c>
    </row>
    <row r="41956" spans="1:5" x14ac:dyDescent="0.35">
      <c r="A41956">
        <f t="shared" si="3279"/>
        <v>41945</v>
      </c>
      <c r="B41956">
        <f t="shared" ca="1" si="3275"/>
        <v>5.3135175657695443E-3</v>
      </c>
      <c r="C41956">
        <f t="shared" ca="1" si="3277"/>
        <v>13.718573034277755</v>
      </c>
      <c r="D41956" s="48">
        <f t="shared" ca="1" si="3276"/>
        <v>51.814516946280023</v>
      </c>
      <c r="E41956">
        <f t="shared" ca="1" si="3278"/>
        <v>45.952134990591652</v>
      </c>
    </row>
    <row r="41957" spans="1:5" x14ac:dyDescent="0.35">
      <c r="A41957">
        <f t="shared" si="3279"/>
        <v>41946</v>
      </c>
      <c r="B41957">
        <f t="shared" ca="1" si="3275"/>
        <v>3.8097169989950788E-3</v>
      </c>
      <c r="C41957">
        <f t="shared" ca="1" si="3277"/>
        <v>16.201440945577662</v>
      </c>
      <c r="D41957" s="48">
        <f t="shared" ca="1" si="3276"/>
        <v>49.350629624750965</v>
      </c>
      <c r="E41957">
        <f t="shared" ca="1" si="3278"/>
        <v>28.289766171289145</v>
      </c>
    </row>
    <row r="41958" spans="1:5" x14ac:dyDescent="0.35">
      <c r="A41958">
        <f t="shared" si="3279"/>
        <v>41947</v>
      </c>
      <c r="B41958">
        <f t="shared" ca="1" si="3275"/>
        <v>4.8696614627734818E-3</v>
      </c>
      <c r="C41958">
        <f t="shared" ca="1" si="3277"/>
        <v>14.330145990876243</v>
      </c>
      <c r="D41958" s="48">
        <f t="shared" ca="1" si="3276"/>
        <v>52.670611889693355</v>
      </c>
      <c r="E41958">
        <f t="shared" ca="1" si="3278"/>
        <v>68.446378392245109</v>
      </c>
    </row>
    <row r="41959" spans="1:5" x14ac:dyDescent="0.35">
      <c r="A41959">
        <f t="shared" si="3279"/>
        <v>41948</v>
      </c>
      <c r="B41959">
        <f t="shared" ca="1" si="3275"/>
        <v>3.5807012683062604E-3</v>
      </c>
      <c r="C41959">
        <f t="shared" ca="1" si="3277"/>
        <v>16.711520073699191</v>
      </c>
      <c r="D41959" s="48">
        <f t="shared" ca="1" si="3276"/>
        <v>51.528196960111046</v>
      </c>
      <c r="E41959">
        <f t="shared" ca="1" si="3278"/>
        <v>69.877705320970762</v>
      </c>
    </row>
    <row r="41960" spans="1:5" x14ac:dyDescent="0.35">
      <c r="A41960">
        <f t="shared" si="3279"/>
        <v>41949</v>
      </c>
      <c r="B41960">
        <f t="shared" ca="1" si="3275"/>
        <v>4.9639194435698725E-3</v>
      </c>
      <c r="C41960">
        <f t="shared" ca="1" si="3277"/>
        <v>14.193439062035566</v>
      </c>
      <c r="D41960" s="48">
        <f t="shared" ca="1" si="3276"/>
        <v>50.20415202323943</v>
      </c>
      <c r="E41960">
        <f t="shared" ca="1" si="3278"/>
        <v>61.20053079285789</v>
      </c>
    </row>
    <row r="41961" spans="1:5" x14ac:dyDescent="0.35">
      <c r="A41961">
        <f t="shared" si="3279"/>
        <v>41950</v>
      </c>
      <c r="B41961">
        <f t="shared" ca="1" si="3275"/>
        <v>5.7097373522772832E-3</v>
      </c>
      <c r="C41961">
        <f t="shared" ca="1" si="3277"/>
        <v>13.234024503053446</v>
      </c>
      <c r="D41961" s="48">
        <f t="shared" ca="1" si="3276"/>
        <v>51.282379510112499</v>
      </c>
      <c r="E41961">
        <f t="shared" ca="1" si="3278"/>
        <v>48.396999090986071</v>
      </c>
    </row>
    <row r="41962" spans="1:5" x14ac:dyDescent="0.35">
      <c r="A41962">
        <f t="shared" si="3279"/>
        <v>41951</v>
      </c>
      <c r="B41962">
        <f t="shared" ca="1" si="3275"/>
        <v>3.6905002720665505E-3</v>
      </c>
      <c r="C41962">
        <f t="shared" ca="1" si="3277"/>
        <v>16.461044128242847</v>
      </c>
      <c r="D41962" s="48">
        <f t="shared" ca="1" si="3276"/>
        <v>51.479778699422944</v>
      </c>
      <c r="E41962">
        <f t="shared" ca="1" si="3278"/>
        <v>35.739412091932842</v>
      </c>
    </row>
    <row r="41963" spans="1:5" x14ac:dyDescent="0.35">
      <c r="A41963">
        <f t="shared" si="3279"/>
        <v>41952</v>
      </c>
      <c r="B41963">
        <f t="shared" ca="1" si="3275"/>
        <v>5.6532764873422833E-3</v>
      </c>
      <c r="C41963">
        <f t="shared" ca="1" si="3277"/>
        <v>13.299946282649696</v>
      </c>
      <c r="D41963" s="48">
        <f t="shared" ca="1" si="3276"/>
        <v>53.81219678485089</v>
      </c>
      <c r="E41963">
        <f t="shared" ca="1" si="3278"/>
        <v>28.027632127451092</v>
      </c>
    </row>
    <row r="41964" spans="1:5" x14ac:dyDescent="0.35">
      <c r="A41964">
        <f t="shared" si="3279"/>
        <v>41953</v>
      </c>
      <c r="B41964">
        <f t="shared" ca="1" si="3275"/>
        <v>6.9468179720149912E-3</v>
      </c>
      <c r="C41964">
        <f t="shared" ca="1" si="3277"/>
        <v>11.99794979771494</v>
      </c>
      <c r="D41964" s="48">
        <f t="shared" ca="1" si="3276"/>
        <v>52.673697866478825</v>
      </c>
      <c r="E41964">
        <f t="shared" ca="1" si="3278"/>
        <v>47.106104395069721</v>
      </c>
    </row>
    <row r="41965" spans="1:5" x14ac:dyDescent="0.35">
      <c r="A41965">
        <f t="shared" si="3279"/>
        <v>41954</v>
      </c>
      <c r="B41965">
        <f t="shared" ca="1" si="3275"/>
        <v>5.9342287740166422E-3</v>
      </c>
      <c r="C41965">
        <f t="shared" ca="1" si="3277"/>
        <v>12.981290160709285</v>
      </c>
      <c r="D41965" s="48">
        <f t="shared" ca="1" si="3276"/>
        <v>56.906350885240286</v>
      </c>
      <c r="E41965">
        <f t="shared" ca="1" si="3278"/>
        <v>54.119909546837924</v>
      </c>
    </row>
    <row r="41966" spans="1:5" x14ac:dyDescent="0.35">
      <c r="A41966">
        <f t="shared" si="3279"/>
        <v>41955</v>
      </c>
      <c r="B41966">
        <f t="shared" ca="1" si="3275"/>
        <v>4.8223853730012083E-3</v>
      </c>
      <c r="C41966">
        <f t="shared" ca="1" si="3277"/>
        <v>14.40021722210723</v>
      </c>
      <c r="D41966" s="48">
        <f t="shared" ca="1" si="3276"/>
        <v>52.387782211591244</v>
      </c>
      <c r="E41966">
        <f t="shared" ca="1" si="3278"/>
        <v>46.347727592658167</v>
      </c>
    </row>
    <row r="41967" spans="1:5" x14ac:dyDescent="0.35">
      <c r="A41967">
        <f t="shared" si="3279"/>
        <v>41956</v>
      </c>
      <c r="B41967">
        <f t="shared" ca="1" si="3275"/>
        <v>5.0941503450131088E-3</v>
      </c>
      <c r="C41967">
        <f t="shared" ca="1" si="3277"/>
        <v>14.010838299599369</v>
      </c>
      <c r="D41967" s="48">
        <f t="shared" ca="1" si="3276"/>
        <v>50.847645487667535</v>
      </c>
      <c r="E41967">
        <f t="shared" ca="1" si="3278"/>
        <v>65.787478611894855</v>
      </c>
    </row>
    <row r="41968" spans="1:5" x14ac:dyDescent="0.35">
      <c r="A41968">
        <f t="shared" si="3279"/>
        <v>41957</v>
      </c>
      <c r="B41968">
        <f t="shared" ca="1" si="3275"/>
        <v>5.4529872607376366E-3</v>
      </c>
      <c r="C41968">
        <f t="shared" ca="1" si="3277"/>
        <v>13.541998409542224</v>
      </c>
      <c r="D41968" s="48">
        <f t="shared" ca="1" si="3276"/>
        <v>53.062104091584125</v>
      </c>
      <c r="E41968">
        <f t="shared" ca="1" si="3278"/>
        <v>77.815486372600233</v>
      </c>
    </row>
    <row r="41969" spans="1:5" x14ac:dyDescent="0.35">
      <c r="A41969">
        <f t="shared" si="3279"/>
        <v>41958</v>
      </c>
      <c r="B41969">
        <f t="shared" ca="1" si="3275"/>
        <v>4.9508540462581841E-3</v>
      </c>
      <c r="C41969">
        <f t="shared" ca="1" si="3277"/>
        <v>14.212155099022617</v>
      </c>
      <c r="D41969" s="48">
        <f t="shared" ca="1" si="3276"/>
        <v>50.249903180130431</v>
      </c>
      <c r="E41969">
        <f t="shared" ca="1" si="3278"/>
        <v>75.607825904647328</v>
      </c>
    </row>
    <row r="41970" spans="1:5" x14ac:dyDescent="0.35">
      <c r="A41970">
        <f t="shared" si="3279"/>
        <v>41959</v>
      </c>
      <c r="B41970">
        <f t="shared" ca="1" si="3275"/>
        <v>3.8836418579394189E-3</v>
      </c>
      <c r="C41970">
        <f t="shared" ca="1" si="3277"/>
        <v>16.046503432975573</v>
      </c>
      <c r="D41970" s="48">
        <f t="shared" ca="1" si="3276"/>
        <v>53.277958269397608</v>
      </c>
      <c r="E41970">
        <f t="shared" ca="1" si="3278"/>
        <v>59.203871775039914</v>
      </c>
    </row>
    <row r="41971" spans="1:5" x14ac:dyDescent="0.35">
      <c r="A41971">
        <f t="shared" si="3279"/>
        <v>41960</v>
      </c>
      <c r="B41971">
        <f t="shared" ca="1" si="3275"/>
        <v>5.5495598624621337E-3</v>
      </c>
      <c r="C41971">
        <f t="shared" ca="1" si="3277"/>
        <v>13.423653389946614</v>
      </c>
      <c r="D41971" s="48">
        <f t="shared" ca="1" si="3276"/>
        <v>53.577554042549174</v>
      </c>
      <c r="E41971">
        <f t="shared" ca="1" si="3278"/>
        <v>61.152686994956071</v>
      </c>
    </row>
    <row r="41972" spans="1:5" x14ac:dyDescent="0.35">
      <c r="A41972">
        <f t="shared" si="3279"/>
        <v>41961</v>
      </c>
      <c r="B41972">
        <f t="shared" ca="1" si="3275"/>
        <v>6.1674348439245425E-3</v>
      </c>
      <c r="C41972">
        <f t="shared" ca="1" si="3277"/>
        <v>12.733497722683925</v>
      </c>
      <c r="D41972" s="48">
        <f t="shared" ca="1" si="3276"/>
        <v>51.940993236056102</v>
      </c>
      <c r="E41972">
        <f t="shared" ca="1" si="3278"/>
        <v>17.476901930362615</v>
      </c>
    </row>
    <row r="41973" spans="1:5" x14ac:dyDescent="0.35">
      <c r="A41973">
        <f t="shared" si="3279"/>
        <v>41962</v>
      </c>
      <c r="B41973">
        <f t="shared" ca="1" si="3275"/>
        <v>5.5054018775411821E-3</v>
      </c>
      <c r="C41973">
        <f t="shared" ca="1" si="3277"/>
        <v>13.477380404608896</v>
      </c>
      <c r="D41973" s="48">
        <f t="shared" ca="1" si="3276"/>
        <v>50.397258470969597</v>
      </c>
      <c r="E41973">
        <f t="shared" ca="1" si="3278"/>
        <v>68.044750388389872</v>
      </c>
    </row>
    <row r="41974" spans="1:5" x14ac:dyDescent="0.35">
      <c r="A41974">
        <f t="shared" si="3279"/>
        <v>41963</v>
      </c>
      <c r="B41974">
        <f t="shared" ca="1" si="3275"/>
        <v>4.7486600167254154E-3</v>
      </c>
      <c r="C41974">
        <f t="shared" ca="1" si="3277"/>
        <v>14.511572016449616</v>
      </c>
      <c r="D41974" s="48">
        <f t="shared" ca="1" si="3276"/>
        <v>50.715131201938682</v>
      </c>
      <c r="E41974">
        <f t="shared" ca="1" si="3278"/>
        <v>37.827119782287539</v>
      </c>
    </row>
    <row r="41975" spans="1:5" x14ac:dyDescent="0.35">
      <c r="A41975">
        <f t="shared" si="3279"/>
        <v>41964</v>
      </c>
      <c r="B41975">
        <f t="shared" ca="1" si="3275"/>
        <v>3.9622388771798495E-3</v>
      </c>
      <c r="C41975">
        <f t="shared" ca="1" si="3277"/>
        <v>15.886552874444842</v>
      </c>
      <c r="D41975" s="48">
        <f t="shared" ca="1" si="3276"/>
        <v>54.301030873111607</v>
      </c>
      <c r="E41975">
        <f t="shared" ca="1" si="3278"/>
        <v>36.253350457143895</v>
      </c>
    </row>
    <row r="41976" spans="1:5" x14ac:dyDescent="0.35">
      <c r="A41976">
        <f t="shared" si="3279"/>
        <v>41965</v>
      </c>
      <c r="B41976">
        <f t="shared" ca="1" si="3275"/>
        <v>3.743864135208776E-3</v>
      </c>
      <c r="C41976">
        <f t="shared" ca="1" si="3277"/>
        <v>16.343307802680862</v>
      </c>
      <c r="D41976" s="48">
        <f t="shared" ca="1" si="3276"/>
        <v>50.07298801479687</v>
      </c>
      <c r="E41976">
        <f t="shared" ca="1" si="3278"/>
        <v>9.1773592338434185</v>
      </c>
    </row>
    <row r="41977" spans="1:5" x14ac:dyDescent="0.35">
      <c r="A41977">
        <f t="shared" si="3279"/>
        <v>41966</v>
      </c>
      <c r="B41977">
        <f t="shared" ca="1" si="3275"/>
        <v>5.1246540422713316E-3</v>
      </c>
      <c r="C41977">
        <f t="shared" ca="1" si="3277"/>
        <v>13.969077407279459</v>
      </c>
      <c r="D41977" s="48">
        <f t="shared" ca="1" si="3276"/>
        <v>49.328878367578739</v>
      </c>
      <c r="E41977">
        <f t="shared" ca="1" si="3278"/>
        <v>56.640587669719345</v>
      </c>
    </row>
    <row r="41978" spans="1:5" x14ac:dyDescent="0.35">
      <c r="A41978">
        <f t="shared" si="3279"/>
        <v>41967</v>
      </c>
      <c r="B41978">
        <f t="shared" ca="1" si="3275"/>
        <v>8.0453764898749461E-3</v>
      </c>
      <c r="C41978">
        <f t="shared" ca="1" si="3277"/>
        <v>11.148766353224699</v>
      </c>
      <c r="D41978" s="48">
        <f t="shared" ca="1" si="3276"/>
        <v>51.308086588576138</v>
      </c>
      <c r="E41978">
        <f t="shared" ca="1" si="3278"/>
        <v>44.512685770901406</v>
      </c>
    </row>
    <row r="41979" spans="1:5" x14ac:dyDescent="0.35">
      <c r="A41979">
        <f t="shared" si="3279"/>
        <v>41968</v>
      </c>
      <c r="B41979">
        <f t="shared" ca="1" si="3275"/>
        <v>6.0113180184455653E-3</v>
      </c>
      <c r="C41979">
        <f t="shared" ca="1" si="3277"/>
        <v>12.897785437547027</v>
      </c>
      <c r="D41979" s="48">
        <f t="shared" ca="1" si="3276"/>
        <v>53.514390958183689</v>
      </c>
      <c r="E41979">
        <f t="shared" ca="1" si="3278"/>
        <v>70.500796794976338</v>
      </c>
    </row>
    <row r="41980" spans="1:5" x14ac:dyDescent="0.35">
      <c r="A41980">
        <f t="shared" si="3279"/>
        <v>41969</v>
      </c>
      <c r="B41980">
        <f t="shared" ca="1" si="3275"/>
        <v>3.0844848115795264E-3</v>
      </c>
      <c r="C41980">
        <f t="shared" ca="1" si="3277"/>
        <v>18.005644943773358</v>
      </c>
      <c r="D41980" s="48">
        <f t="shared" ca="1" si="3276"/>
        <v>54.130107006499308</v>
      </c>
      <c r="E41980">
        <f t="shared" ca="1" si="3278"/>
        <v>54.17657049972243</v>
      </c>
    </row>
    <row r="41981" spans="1:5" x14ac:dyDescent="0.35">
      <c r="A41981">
        <f t="shared" si="3279"/>
        <v>41970</v>
      </c>
      <c r="B41981">
        <f t="shared" ca="1" si="3275"/>
        <v>4.9075893383760897E-3</v>
      </c>
      <c r="C41981">
        <f t="shared" ca="1" si="3277"/>
        <v>14.274663945028509</v>
      </c>
      <c r="D41981" s="48">
        <f t="shared" ca="1" si="3276"/>
        <v>51.992364622745889</v>
      </c>
      <c r="E41981">
        <f t="shared" ca="1" si="3278"/>
        <v>42.913941518172493</v>
      </c>
    </row>
    <row r="41982" spans="1:5" x14ac:dyDescent="0.35">
      <c r="A41982">
        <f t="shared" si="3279"/>
        <v>41971</v>
      </c>
      <c r="B41982">
        <f t="shared" ca="1" si="3275"/>
        <v>4.9788175901436648E-3</v>
      </c>
      <c r="C41982">
        <f t="shared" ca="1" si="3277"/>
        <v>14.172187594790705</v>
      </c>
      <c r="D41982" s="48">
        <f t="shared" ca="1" si="3276"/>
        <v>53.702482415317533</v>
      </c>
      <c r="E41982">
        <f t="shared" ca="1" si="3278"/>
        <v>70.918090482581704</v>
      </c>
    </row>
    <row r="41983" spans="1:5" x14ac:dyDescent="0.35">
      <c r="A41983">
        <f t="shared" si="3279"/>
        <v>41972</v>
      </c>
      <c r="B41983">
        <f t="shared" ca="1" si="3275"/>
        <v>4.7424092076084959E-3</v>
      </c>
      <c r="C41983">
        <f t="shared" ca="1" si="3277"/>
        <v>14.521132473195973</v>
      </c>
      <c r="D41983" s="48">
        <f t="shared" ca="1" si="3276"/>
        <v>51.757083861077689</v>
      </c>
      <c r="E41983">
        <f t="shared" ca="1" si="3278"/>
        <v>36.176714691881642</v>
      </c>
    </row>
    <row r="41984" spans="1:5" x14ac:dyDescent="0.35">
      <c r="A41984">
        <f t="shared" si="3279"/>
        <v>41973</v>
      </c>
      <c r="B41984">
        <f t="shared" ca="1" si="3275"/>
        <v>4.9499809768890311E-3</v>
      </c>
      <c r="C41984">
        <f t="shared" ca="1" si="3277"/>
        <v>14.213408401839185</v>
      </c>
      <c r="D41984" s="48">
        <f t="shared" ca="1" si="3276"/>
        <v>51.945110701286481</v>
      </c>
      <c r="E41984">
        <f t="shared" ca="1" si="3278"/>
        <v>44.195328235336277</v>
      </c>
    </row>
    <row r="41985" spans="1:5" x14ac:dyDescent="0.35">
      <c r="A41985">
        <f t="shared" si="3279"/>
        <v>41974</v>
      </c>
      <c r="B41985">
        <f t="shared" ca="1" si="3275"/>
        <v>4.3050489126790067E-3</v>
      </c>
      <c r="C41985">
        <f t="shared" ca="1" si="3277"/>
        <v>15.240911979892687</v>
      </c>
      <c r="D41985" s="48">
        <f t="shared" ca="1" si="3276"/>
        <v>52.303122893092791</v>
      </c>
      <c r="E41985">
        <f t="shared" ca="1" si="3278"/>
        <v>38.074269315444241</v>
      </c>
    </row>
    <row r="41986" spans="1:5" x14ac:dyDescent="0.35">
      <c r="A41986">
        <f t="shared" si="3279"/>
        <v>41975</v>
      </c>
      <c r="B41986">
        <f t="shared" ca="1" si="3275"/>
        <v>4.8028267959088775E-3</v>
      </c>
      <c r="C41986">
        <f t="shared" ca="1" si="3277"/>
        <v>14.429508472248791</v>
      </c>
      <c r="D41986" s="48">
        <f t="shared" ca="1" si="3276"/>
        <v>50.092620664186292</v>
      </c>
      <c r="E41986">
        <f t="shared" ca="1" si="3278"/>
        <v>49.46630008580096</v>
      </c>
    </row>
    <row r="41987" spans="1:5" x14ac:dyDescent="0.35">
      <c r="A41987">
        <f t="shared" si="3279"/>
        <v>41976</v>
      </c>
      <c r="B41987">
        <f t="shared" ca="1" si="3275"/>
        <v>6.4533340408981206E-3</v>
      </c>
      <c r="C41987">
        <f t="shared" ca="1" si="3277"/>
        <v>12.44823926086621</v>
      </c>
      <c r="D41987" s="48">
        <f t="shared" ca="1" si="3276"/>
        <v>53.09240057118928</v>
      </c>
      <c r="E41987">
        <f t="shared" ca="1" si="3278"/>
        <v>58.066370811679299</v>
      </c>
    </row>
    <row r="41988" spans="1:5" x14ac:dyDescent="0.35">
      <c r="A41988">
        <f t="shared" si="3279"/>
        <v>41977</v>
      </c>
      <c r="B41988">
        <f t="shared" ca="1" si="3275"/>
        <v>4.0430693275396497E-3</v>
      </c>
      <c r="C41988">
        <f t="shared" ca="1" si="3277"/>
        <v>15.726946370271111</v>
      </c>
      <c r="D41988" s="48">
        <f t="shared" ca="1" si="3276"/>
        <v>50.65744343282897</v>
      </c>
      <c r="E41988">
        <f t="shared" ca="1" si="3278"/>
        <v>40.43815717104988</v>
      </c>
    </row>
    <row r="41989" spans="1:5" x14ac:dyDescent="0.35">
      <c r="A41989">
        <f t="shared" si="3279"/>
        <v>41978</v>
      </c>
      <c r="B41989">
        <f t="shared" ca="1" si="3275"/>
        <v>3.9439980669327282E-3</v>
      </c>
      <c r="C41989">
        <f t="shared" ca="1" si="3277"/>
        <v>15.923247784682248</v>
      </c>
      <c r="D41989" s="48">
        <f t="shared" ca="1" si="3276"/>
        <v>50.693679400013629</v>
      </c>
      <c r="E41989">
        <f t="shared" ca="1" si="3278"/>
        <v>42.312252797926121</v>
      </c>
    </row>
    <row r="41990" spans="1:5" x14ac:dyDescent="0.35">
      <c r="A41990">
        <f t="shared" si="3279"/>
        <v>41979</v>
      </c>
      <c r="B41990">
        <f t="shared" ca="1" si="3275"/>
        <v>6.8519885755312275E-3</v>
      </c>
      <c r="C41990">
        <f t="shared" ca="1" si="3277"/>
        <v>12.080688463813825</v>
      </c>
      <c r="D41990" s="48">
        <f t="shared" ca="1" si="3276"/>
        <v>51.419984369891736</v>
      </c>
      <c r="E41990">
        <f t="shared" ca="1" si="3278"/>
        <v>51.782631538111197</v>
      </c>
    </row>
    <row r="41991" spans="1:5" x14ac:dyDescent="0.35">
      <c r="A41991">
        <f t="shared" si="3279"/>
        <v>41980</v>
      </c>
      <c r="B41991">
        <f t="shared" ca="1" si="3275"/>
        <v>5.3915185373818236E-3</v>
      </c>
      <c r="C41991">
        <f t="shared" ca="1" si="3277"/>
        <v>13.618975814133719</v>
      </c>
      <c r="D41991" s="48">
        <f t="shared" ca="1" si="3276"/>
        <v>52.748539980312671</v>
      </c>
      <c r="E41991">
        <f t="shared" ca="1" si="3278"/>
        <v>83.212520782627806</v>
      </c>
    </row>
    <row r="41992" spans="1:5" x14ac:dyDescent="0.35">
      <c r="A41992">
        <f t="shared" si="3279"/>
        <v>41981</v>
      </c>
      <c r="B41992">
        <f t="shared" ca="1" si="3275"/>
        <v>4.4521745970598527E-3</v>
      </c>
      <c r="C41992">
        <f t="shared" ca="1" si="3277"/>
        <v>14.986972359079378</v>
      </c>
      <c r="D41992" s="48">
        <f t="shared" ca="1" si="3276"/>
        <v>53.892958678595974</v>
      </c>
      <c r="E41992">
        <f t="shared" ca="1" si="3278"/>
        <v>56.599884876375093</v>
      </c>
    </row>
    <row r="41993" spans="1:5" x14ac:dyDescent="0.35">
      <c r="A41993">
        <f t="shared" si="3279"/>
        <v>41982</v>
      </c>
      <c r="B41993">
        <f t="shared" ca="1" si="3275"/>
        <v>6.6819537491679369E-3</v>
      </c>
      <c r="C41993">
        <f t="shared" ca="1" si="3277"/>
        <v>12.233430735469623</v>
      </c>
      <c r="D41993" s="48">
        <f t="shared" ca="1" si="3276"/>
        <v>53.534197577349182</v>
      </c>
      <c r="E41993">
        <f t="shared" ca="1" si="3278"/>
        <v>63.159119470310834</v>
      </c>
    </row>
    <row r="41994" spans="1:5" x14ac:dyDescent="0.35">
      <c r="A41994">
        <f t="shared" si="3279"/>
        <v>41983</v>
      </c>
      <c r="B41994">
        <f t="shared" ca="1" si="3275"/>
        <v>4.8050932458507884E-3</v>
      </c>
      <c r="C41994">
        <f t="shared" ca="1" si="3277"/>
        <v>14.426105040278353</v>
      </c>
      <c r="D41994" s="48">
        <f t="shared" ca="1" si="3276"/>
        <v>54.54945821200279</v>
      </c>
      <c r="E41994">
        <f t="shared" ca="1" si="3278"/>
        <v>73.250588072420413</v>
      </c>
    </row>
    <row r="41995" spans="1:5" x14ac:dyDescent="0.35">
      <c r="A41995">
        <f t="shared" si="3279"/>
        <v>41984</v>
      </c>
      <c r="B41995">
        <f t="shared" ca="1" si="3275"/>
        <v>5.4633386822729151E-3</v>
      </c>
      <c r="C41995">
        <f t="shared" ca="1" si="3277"/>
        <v>13.529163272954994</v>
      </c>
      <c r="D41995" s="48">
        <f t="shared" ca="1" si="3276"/>
        <v>54.054735392132976</v>
      </c>
      <c r="E41995">
        <f t="shared" ca="1" si="3278"/>
        <v>60.877600204794142</v>
      </c>
    </row>
    <row r="41996" spans="1:5" x14ac:dyDescent="0.35">
      <c r="A41996">
        <f t="shared" si="3279"/>
        <v>41985</v>
      </c>
      <c r="B41996">
        <f t="shared" ref="B41996:B42059" ca="1" si="3280">_xlfn.GAMMA.INV(RAND(),$B$6,$B$7)</f>
        <v>5.4554107932926017E-3</v>
      </c>
      <c r="C41996">
        <f t="shared" ca="1" si="3277"/>
        <v>13.538990100817133</v>
      </c>
      <c r="D41996" s="48">
        <f t="shared" ref="D41996:D42059" ca="1" si="3281">_xlfn.NORM.INV(RAND(),$B$4,C41996/SQRT($B$2))</f>
        <v>55.531065065653017</v>
      </c>
      <c r="E41996">
        <f t="shared" ca="1" si="3278"/>
        <v>62.220155830413276</v>
      </c>
    </row>
    <row r="41997" spans="1:5" x14ac:dyDescent="0.35">
      <c r="A41997">
        <f t="shared" si="3279"/>
        <v>41986</v>
      </c>
      <c r="B41997">
        <f t="shared" ca="1" si="3280"/>
        <v>4.7814918890635404E-3</v>
      </c>
      <c r="C41997">
        <f t="shared" ref="C41997:C42060" ca="1" si="3282">1/SQRT(B41997)</f>
        <v>14.461664709553133</v>
      </c>
      <c r="D41997" s="48">
        <f t="shared" ca="1" si="3281"/>
        <v>49.842204611847961</v>
      </c>
      <c r="E41997">
        <f t="shared" ref="E41997:E42060" ca="1" si="3283">_xlfn.NORM.INV(RAND(),D41997,C41997)</f>
        <v>78.784710372066556</v>
      </c>
    </row>
    <row r="41998" spans="1:5" x14ac:dyDescent="0.35">
      <c r="A41998">
        <f t="shared" ref="A41998:A42061" si="3284">A41997+1</f>
        <v>41987</v>
      </c>
      <c r="B41998">
        <f t="shared" ca="1" si="3280"/>
        <v>4.505099100219661E-3</v>
      </c>
      <c r="C41998">
        <f t="shared" ca="1" si="3282"/>
        <v>14.898681143390052</v>
      </c>
      <c r="D41998" s="48">
        <f t="shared" ca="1" si="3281"/>
        <v>51.103944683614074</v>
      </c>
      <c r="E41998">
        <f t="shared" ca="1" si="3283"/>
        <v>44.662903337148165</v>
      </c>
    </row>
    <row r="41999" spans="1:5" x14ac:dyDescent="0.35">
      <c r="A41999">
        <f t="shared" si="3284"/>
        <v>41988</v>
      </c>
      <c r="B41999">
        <f t="shared" ca="1" si="3280"/>
        <v>6.5164010262380202E-3</v>
      </c>
      <c r="C41999">
        <f t="shared" ca="1" si="3282"/>
        <v>12.387854572329831</v>
      </c>
      <c r="D41999" s="48">
        <f t="shared" ca="1" si="3281"/>
        <v>52.793837983480053</v>
      </c>
      <c r="E41999">
        <f t="shared" ca="1" si="3283"/>
        <v>53.742920276952582</v>
      </c>
    </row>
    <row r="42000" spans="1:5" x14ac:dyDescent="0.35">
      <c r="A42000">
        <f t="shared" si="3284"/>
        <v>41989</v>
      </c>
      <c r="B42000">
        <f t="shared" ca="1" si="3280"/>
        <v>6.8428850735302287E-3</v>
      </c>
      <c r="C42000">
        <f t="shared" ca="1" si="3282"/>
        <v>12.088721626552854</v>
      </c>
      <c r="D42000" s="48">
        <f t="shared" ca="1" si="3281"/>
        <v>50.083552702498388</v>
      </c>
      <c r="E42000">
        <f t="shared" ca="1" si="3283"/>
        <v>72.85254620577544</v>
      </c>
    </row>
    <row r="42001" spans="1:5" x14ac:dyDescent="0.35">
      <c r="A42001">
        <f t="shared" si="3284"/>
        <v>41990</v>
      </c>
      <c r="B42001">
        <f t="shared" ca="1" si="3280"/>
        <v>4.1606336903176099E-3</v>
      </c>
      <c r="C42001">
        <f t="shared" ca="1" si="3282"/>
        <v>15.503161074977344</v>
      </c>
      <c r="D42001" s="48">
        <f t="shared" ca="1" si="3281"/>
        <v>48.265414508125062</v>
      </c>
      <c r="E42001">
        <f t="shared" ca="1" si="3283"/>
        <v>28.632648214219458</v>
      </c>
    </row>
    <row r="42002" spans="1:5" x14ac:dyDescent="0.35">
      <c r="A42002">
        <f t="shared" si="3284"/>
        <v>41991</v>
      </c>
      <c r="B42002">
        <f t="shared" ca="1" si="3280"/>
        <v>4.7845199981796527E-3</v>
      </c>
      <c r="C42002">
        <f t="shared" ca="1" si="3282"/>
        <v>14.457087611972799</v>
      </c>
      <c r="D42002" s="48">
        <f t="shared" ca="1" si="3281"/>
        <v>52.64498509468217</v>
      </c>
      <c r="E42002">
        <f t="shared" ca="1" si="3283"/>
        <v>55.127250032932473</v>
      </c>
    </row>
    <row r="42003" spans="1:5" x14ac:dyDescent="0.35">
      <c r="A42003">
        <f t="shared" si="3284"/>
        <v>41992</v>
      </c>
      <c r="B42003">
        <f t="shared" ca="1" si="3280"/>
        <v>4.6662935886214304E-3</v>
      </c>
      <c r="C42003">
        <f t="shared" ca="1" si="3282"/>
        <v>14.63908626896186</v>
      </c>
      <c r="D42003" s="48">
        <f t="shared" ca="1" si="3281"/>
        <v>50.122823630995889</v>
      </c>
      <c r="E42003">
        <f t="shared" ca="1" si="3283"/>
        <v>42.608467108228844</v>
      </c>
    </row>
    <row r="42004" spans="1:5" x14ac:dyDescent="0.35">
      <c r="A42004">
        <f t="shared" si="3284"/>
        <v>41993</v>
      </c>
      <c r="B42004">
        <f t="shared" ca="1" si="3280"/>
        <v>4.6839755725563278E-3</v>
      </c>
      <c r="C42004">
        <f t="shared" ca="1" si="3282"/>
        <v>14.61142890461905</v>
      </c>
      <c r="D42004" s="48">
        <f t="shared" ca="1" si="3281"/>
        <v>53.340074279845275</v>
      </c>
      <c r="E42004">
        <f t="shared" ca="1" si="3283"/>
        <v>39.686978881121718</v>
      </c>
    </row>
    <row r="42005" spans="1:5" x14ac:dyDescent="0.35">
      <c r="A42005">
        <f t="shared" si="3284"/>
        <v>41994</v>
      </c>
      <c r="B42005">
        <f t="shared" ca="1" si="3280"/>
        <v>4.4347750329013459E-3</v>
      </c>
      <c r="C42005">
        <f t="shared" ca="1" si="3282"/>
        <v>15.016343805221952</v>
      </c>
      <c r="D42005" s="48">
        <f t="shared" ca="1" si="3281"/>
        <v>51.413081045313525</v>
      </c>
      <c r="E42005">
        <f t="shared" ca="1" si="3283"/>
        <v>52.332794377725207</v>
      </c>
    </row>
    <row r="42006" spans="1:5" x14ac:dyDescent="0.35">
      <c r="A42006">
        <f t="shared" si="3284"/>
        <v>41995</v>
      </c>
      <c r="B42006">
        <f t="shared" ca="1" si="3280"/>
        <v>4.8347868144610635E-3</v>
      </c>
      <c r="C42006">
        <f t="shared" ca="1" si="3282"/>
        <v>14.381736767491264</v>
      </c>
      <c r="D42006" s="48">
        <f t="shared" ca="1" si="3281"/>
        <v>51.304031686406212</v>
      </c>
      <c r="E42006">
        <f t="shared" ca="1" si="3283"/>
        <v>54.352913739484613</v>
      </c>
    </row>
    <row r="42007" spans="1:5" x14ac:dyDescent="0.35">
      <c r="A42007">
        <f t="shared" si="3284"/>
        <v>41996</v>
      </c>
      <c r="B42007">
        <f t="shared" ca="1" si="3280"/>
        <v>3.7997007166527068E-3</v>
      </c>
      <c r="C42007">
        <f t="shared" ca="1" si="3282"/>
        <v>16.222780968838372</v>
      </c>
      <c r="D42007" s="48">
        <f t="shared" ca="1" si="3281"/>
        <v>51.958988466356622</v>
      </c>
      <c r="E42007">
        <f t="shared" ca="1" si="3283"/>
        <v>68.371080967981129</v>
      </c>
    </row>
    <row r="42008" spans="1:5" x14ac:dyDescent="0.35">
      <c r="A42008">
        <f t="shared" si="3284"/>
        <v>41997</v>
      </c>
      <c r="B42008">
        <f t="shared" ca="1" si="3280"/>
        <v>5.4068227278360366E-3</v>
      </c>
      <c r="C42008">
        <f t="shared" ca="1" si="3282"/>
        <v>13.599687674923421</v>
      </c>
      <c r="D42008" s="48">
        <f t="shared" ca="1" si="3281"/>
        <v>54.421152670032164</v>
      </c>
      <c r="E42008">
        <f t="shared" ca="1" si="3283"/>
        <v>39.778744070389592</v>
      </c>
    </row>
    <row r="42009" spans="1:5" x14ac:dyDescent="0.35">
      <c r="A42009">
        <f t="shared" si="3284"/>
        <v>41998</v>
      </c>
      <c r="B42009">
        <f t="shared" ca="1" si="3280"/>
        <v>5.3599220377069587E-3</v>
      </c>
      <c r="C42009">
        <f t="shared" ca="1" si="3282"/>
        <v>13.659058454960377</v>
      </c>
      <c r="D42009" s="48">
        <f t="shared" ca="1" si="3281"/>
        <v>50.82456482895865</v>
      </c>
      <c r="E42009">
        <f t="shared" ca="1" si="3283"/>
        <v>68.855072028293677</v>
      </c>
    </row>
    <row r="42010" spans="1:5" x14ac:dyDescent="0.35">
      <c r="A42010">
        <f t="shared" si="3284"/>
        <v>41999</v>
      </c>
      <c r="B42010">
        <f t="shared" ca="1" si="3280"/>
        <v>6.2939303508862008E-3</v>
      </c>
      <c r="C42010">
        <f t="shared" ca="1" si="3282"/>
        <v>12.604889234523602</v>
      </c>
      <c r="D42010" s="48">
        <f t="shared" ca="1" si="3281"/>
        <v>51.332572148620869</v>
      </c>
      <c r="E42010">
        <f t="shared" ca="1" si="3283"/>
        <v>33.008389379815029</v>
      </c>
    </row>
    <row r="42011" spans="1:5" x14ac:dyDescent="0.35">
      <c r="A42011">
        <f t="shared" si="3284"/>
        <v>42000</v>
      </c>
      <c r="B42011">
        <f t="shared" ca="1" si="3280"/>
        <v>4.2330056963061141E-3</v>
      </c>
      <c r="C42011">
        <f t="shared" ca="1" si="3282"/>
        <v>15.37006037849817</v>
      </c>
      <c r="D42011" s="48">
        <f t="shared" ca="1" si="3281"/>
        <v>48.029068662590909</v>
      </c>
      <c r="E42011">
        <f t="shared" ca="1" si="3283"/>
        <v>47.124310817483618</v>
      </c>
    </row>
    <row r="42012" spans="1:5" x14ac:dyDescent="0.35">
      <c r="A42012">
        <f t="shared" si="3284"/>
        <v>42001</v>
      </c>
      <c r="B42012">
        <f t="shared" ca="1" si="3280"/>
        <v>5.7392394793471767E-3</v>
      </c>
      <c r="C42012">
        <f t="shared" ca="1" si="3282"/>
        <v>13.199966426710503</v>
      </c>
      <c r="D42012" s="48">
        <f t="shared" ca="1" si="3281"/>
        <v>51.523843202656231</v>
      </c>
      <c r="E42012">
        <f t="shared" ca="1" si="3283"/>
        <v>69.609448164920053</v>
      </c>
    </row>
    <row r="42013" spans="1:5" x14ac:dyDescent="0.35">
      <c r="A42013">
        <f t="shared" si="3284"/>
        <v>42002</v>
      </c>
      <c r="B42013">
        <f t="shared" ca="1" si="3280"/>
        <v>4.0436355300012524E-3</v>
      </c>
      <c r="C42013">
        <f t="shared" ca="1" si="3282"/>
        <v>15.725845263678069</v>
      </c>
      <c r="D42013" s="48">
        <f t="shared" ca="1" si="3281"/>
        <v>49.388713247690099</v>
      </c>
      <c r="E42013">
        <f t="shared" ca="1" si="3283"/>
        <v>47.514467182526843</v>
      </c>
    </row>
    <row r="42014" spans="1:5" x14ac:dyDescent="0.35">
      <c r="A42014">
        <f t="shared" si="3284"/>
        <v>42003</v>
      </c>
      <c r="B42014">
        <f t="shared" ca="1" si="3280"/>
        <v>4.2127411415832493E-3</v>
      </c>
      <c r="C42014">
        <f t="shared" ca="1" si="3282"/>
        <v>15.406983340805185</v>
      </c>
      <c r="D42014" s="48">
        <f t="shared" ca="1" si="3281"/>
        <v>52.823899868102082</v>
      </c>
      <c r="E42014">
        <f t="shared" ca="1" si="3283"/>
        <v>40.197652006924834</v>
      </c>
    </row>
    <row r="42015" spans="1:5" x14ac:dyDescent="0.35">
      <c r="A42015">
        <f t="shared" si="3284"/>
        <v>42004</v>
      </c>
      <c r="B42015">
        <f t="shared" ca="1" si="3280"/>
        <v>4.3377067304443129E-3</v>
      </c>
      <c r="C42015">
        <f t="shared" ca="1" si="3282"/>
        <v>15.1834305340927</v>
      </c>
      <c r="D42015" s="48">
        <f t="shared" ca="1" si="3281"/>
        <v>52.102604352839464</v>
      </c>
      <c r="E42015">
        <f t="shared" ca="1" si="3283"/>
        <v>47.986276321042212</v>
      </c>
    </row>
    <row r="42016" spans="1:5" x14ac:dyDescent="0.35">
      <c r="A42016">
        <f t="shared" si="3284"/>
        <v>42005</v>
      </c>
      <c r="B42016">
        <f t="shared" ca="1" si="3280"/>
        <v>5.0511535120298882E-3</v>
      </c>
      <c r="C42016">
        <f t="shared" ca="1" si="3282"/>
        <v>14.070344024865392</v>
      </c>
      <c r="D42016" s="48">
        <f t="shared" ca="1" si="3281"/>
        <v>52.67122634834498</v>
      </c>
      <c r="E42016">
        <f t="shared" ca="1" si="3283"/>
        <v>61.657280857892935</v>
      </c>
    </row>
    <row r="42017" spans="1:5" x14ac:dyDescent="0.35">
      <c r="A42017">
        <f t="shared" si="3284"/>
        <v>42006</v>
      </c>
      <c r="B42017">
        <f t="shared" ca="1" si="3280"/>
        <v>5.218214268192899E-3</v>
      </c>
      <c r="C42017">
        <f t="shared" ca="1" si="3282"/>
        <v>13.843281364740644</v>
      </c>
      <c r="D42017" s="48">
        <f t="shared" ca="1" si="3281"/>
        <v>53.992091930802047</v>
      </c>
      <c r="E42017">
        <f t="shared" ca="1" si="3283"/>
        <v>61.523795990203666</v>
      </c>
    </row>
    <row r="42018" spans="1:5" x14ac:dyDescent="0.35">
      <c r="A42018">
        <f t="shared" si="3284"/>
        <v>42007</v>
      </c>
      <c r="B42018">
        <f t="shared" ca="1" si="3280"/>
        <v>5.6482958059994107E-3</v>
      </c>
      <c r="C42018">
        <f t="shared" ca="1" si="3282"/>
        <v>13.305808953422938</v>
      </c>
      <c r="D42018" s="48">
        <f t="shared" ca="1" si="3281"/>
        <v>49.978434978522529</v>
      </c>
      <c r="E42018">
        <f t="shared" ca="1" si="3283"/>
        <v>43.093194963167051</v>
      </c>
    </row>
    <row r="42019" spans="1:5" x14ac:dyDescent="0.35">
      <c r="A42019">
        <f t="shared" si="3284"/>
        <v>42008</v>
      </c>
      <c r="B42019">
        <f t="shared" ca="1" si="3280"/>
        <v>4.6604619940933522E-3</v>
      </c>
      <c r="C42019">
        <f t="shared" ca="1" si="3282"/>
        <v>14.648242284690657</v>
      </c>
      <c r="D42019" s="48">
        <f t="shared" ca="1" si="3281"/>
        <v>54.212970633708728</v>
      </c>
      <c r="E42019">
        <f t="shared" ca="1" si="3283"/>
        <v>45.104361926545558</v>
      </c>
    </row>
    <row r="42020" spans="1:5" x14ac:dyDescent="0.35">
      <c r="A42020">
        <f t="shared" si="3284"/>
        <v>42009</v>
      </c>
      <c r="B42020">
        <f t="shared" ca="1" si="3280"/>
        <v>4.9656437323300513E-3</v>
      </c>
      <c r="C42020">
        <f t="shared" ca="1" si="3282"/>
        <v>14.190974556554874</v>
      </c>
      <c r="D42020" s="48">
        <f t="shared" ca="1" si="3281"/>
        <v>53.363277463774097</v>
      </c>
      <c r="E42020">
        <f t="shared" ca="1" si="3283"/>
        <v>33.914986393211215</v>
      </c>
    </row>
    <row r="42021" spans="1:5" x14ac:dyDescent="0.35">
      <c r="A42021">
        <f t="shared" si="3284"/>
        <v>42010</v>
      </c>
      <c r="B42021">
        <f t="shared" ca="1" si="3280"/>
        <v>4.5135172333076673E-3</v>
      </c>
      <c r="C42021">
        <f t="shared" ca="1" si="3282"/>
        <v>14.884780940022987</v>
      </c>
      <c r="D42021" s="48">
        <f t="shared" ca="1" si="3281"/>
        <v>50.431067080518197</v>
      </c>
      <c r="E42021">
        <f t="shared" ca="1" si="3283"/>
        <v>20.297637014214764</v>
      </c>
    </row>
    <row r="42022" spans="1:5" x14ac:dyDescent="0.35">
      <c r="A42022">
        <f t="shared" si="3284"/>
        <v>42011</v>
      </c>
      <c r="B42022">
        <f t="shared" ca="1" si="3280"/>
        <v>4.776428791532927E-3</v>
      </c>
      <c r="C42022">
        <f t="shared" ca="1" si="3282"/>
        <v>14.469327487385341</v>
      </c>
      <c r="D42022" s="48">
        <f t="shared" ca="1" si="3281"/>
        <v>50.150903489359706</v>
      </c>
      <c r="E42022">
        <f t="shared" ca="1" si="3283"/>
        <v>47.576750422570846</v>
      </c>
    </row>
    <row r="42023" spans="1:5" x14ac:dyDescent="0.35">
      <c r="A42023">
        <f t="shared" si="3284"/>
        <v>42012</v>
      </c>
      <c r="B42023">
        <f t="shared" ca="1" si="3280"/>
        <v>4.4582488073733771E-3</v>
      </c>
      <c r="C42023">
        <f t="shared" ca="1" si="3282"/>
        <v>14.976759262544466</v>
      </c>
      <c r="D42023" s="48">
        <f t="shared" ca="1" si="3281"/>
        <v>54.114950726927589</v>
      </c>
      <c r="E42023">
        <f t="shared" ca="1" si="3283"/>
        <v>47.787795217365726</v>
      </c>
    </row>
    <row r="42024" spans="1:5" x14ac:dyDescent="0.35">
      <c r="A42024">
        <f t="shared" si="3284"/>
        <v>42013</v>
      </c>
      <c r="B42024">
        <f t="shared" ca="1" si="3280"/>
        <v>5.1681136641704654E-3</v>
      </c>
      <c r="C42024">
        <f t="shared" ca="1" si="3282"/>
        <v>13.910219133133335</v>
      </c>
      <c r="D42024" s="48">
        <f t="shared" ca="1" si="3281"/>
        <v>49.995875412128591</v>
      </c>
      <c r="E42024">
        <f t="shared" ca="1" si="3283"/>
        <v>48.610262054092388</v>
      </c>
    </row>
    <row r="42025" spans="1:5" x14ac:dyDescent="0.35">
      <c r="A42025">
        <f t="shared" si="3284"/>
        <v>42014</v>
      </c>
      <c r="B42025">
        <f t="shared" ca="1" si="3280"/>
        <v>6.1113726344560948E-3</v>
      </c>
      <c r="C42025">
        <f t="shared" ca="1" si="3282"/>
        <v>12.791769274113998</v>
      </c>
      <c r="D42025" s="48">
        <f t="shared" ca="1" si="3281"/>
        <v>49.815103327153395</v>
      </c>
      <c r="E42025">
        <f t="shared" ca="1" si="3283"/>
        <v>46.228689538995916</v>
      </c>
    </row>
    <row r="42026" spans="1:5" x14ac:dyDescent="0.35">
      <c r="A42026">
        <f t="shared" si="3284"/>
        <v>42015</v>
      </c>
      <c r="B42026">
        <f t="shared" ca="1" si="3280"/>
        <v>4.5156121005552425E-3</v>
      </c>
      <c r="C42026">
        <f t="shared" ca="1" si="3282"/>
        <v>14.881327891284181</v>
      </c>
      <c r="D42026" s="48">
        <f t="shared" ca="1" si="3281"/>
        <v>51.381986210668323</v>
      </c>
      <c r="E42026">
        <f t="shared" ca="1" si="3283"/>
        <v>34.773736736762878</v>
      </c>
    </row>
    <row r="42027" spans="1:5" x14ac:dyDescent="0.35">
      <c r="A42027">
        <f t="shared" si="3284"/>
        <v>42016</v>
      </c>
      <c r="B42027">
        <f t="shared" ca="1" si="3280"/>
        <v>5.2425124294770888E-3</v>
      </c>
      <c r="C42027">
        <f t="shared" ca="1" si="3282"/>
        <v>13.811163468605425</v>
      </c>
      <c r="D42027" s="48">
        <f t="shared" ca="1" si="3281"/>
        <v>52.577772717851509</v>
      </c>
      <c r="E42027">
        <f t="shared" ca="1" si="3283"/>
        <v>39.081947487753055</v>
      </c>
    </row>
    <row r="42028" spans="1:5" x14ac:dyDescent="0.35">
      <c r="A42028">
        <f t="shared" si="3284"/>
        <v>42017</v>
      </c>
      <c r="B42028">
        <f t="shared" ca="1" si="3280"/>
        <v>6.8133644779235546E-3</v>
      </c>
      <c r="C42028">
        <f t="shared" ca="1" si="3282"/>
        <v>12.114882016614125</v>
      </c>
      <c r="D42028" s="48">
        <f t="shared" ca="1" si="3281"/>
        <v>52.278954349192539</v>
      </c>
      <c r="E42028">
        <f t="shared" ca="1" si="3283"/>
        <v>34.12095410845302</v>
      </c>
    </row>
    <row r="42029" spans="1:5" x14ac:dyDescent="0.35">
      <c r="A42029">
        <f t="shared" si="3284"/>
        <v>42018</v>
      </c>
      <c r="B42029">
        <f t="shared" ca="1" si="3280"/>
        <v>4.4219490701855272E-3</v>
      </c>
      <c r="C42029">
        <f t="shared" ca="1" si="3282"/>
        <v>15.038105657904437</v>
      </c>
      <c r="D42029" s="48">
        <f t="shared" ca="1" si="3281"/>
        <v>53.10712246271936</v>
      </c>
      <c r="E42029">
        <f t="shared" ca="1" si="3283"/>
        <v>45.832745508234588</v>
      </c>
    </row>
    <row r="42030" spans="1:5" x14ac:dyDescent="0.35">
      <c r="A42030">
        <f t="shared" si="3284"/>
        <v>42019</v>
      </c>
      <c r="B42030">
        <f t="shared" ca="1" si="3280"/>
        <v>4.6144220356155218E-3</v>
      </c>
      <c r="C42030">
        <f t="shared" ca="1" si="3282"/>
        <v>14.721136636328071</v>
      </c>
      <c r="D42030" s="48">
        <f t="shared" ca="1" si="3281"/>
        <v>52.969008279923912</v>
      </c>
      <c r="E42030">
        <f t="shared" ca="1" si="3283"/>
        <v>42.286132863263667</v>
      </c>
    </row>
    <row r="42031" spans="1:5" x14ac:dyDescent="0.35">
      <c r="A42031">
        <f t="shared" si="3284"/>
        <v>42020</v>
      </c>
      <c r="B42031">
        <f t="shared" ca="1" si="3280"/>
        <v>4.3386819233255346E-3</v>
      </c>
      <c r="C42031">
        <f t="shared" ca="1" si="3282"/>
        <v>15.181724070500369</v>
      </c>
      <c r="D42031" s="48">
        <f t="shared" ca="1" si="3281"/>
        <v>51.308614013186826</v>
      </c>
      <c r="E42031">
        <f t="shared" ca="1" si="3283"/>
        <v>43.869570184471371</v>
      </c>
    </row>
    <row r="42032" spans="1:5" x14ac:dyDescent="0.35">
      <c r="A42032">
        <f t="shared" si="3284"/>
        <v>42021</v>
      </c>
      <c r="B42032">
        <f t="shared" ca="1" si="3280"/>
        <v>4.9570571298598346E-3</v>
      </c>
      <c r="C42032">
        <f t="shared" ca="1" si="3282"/>
        <v>14.203260024686202</v>
      </c>
      <c r="D42032" s="48">
        <f t="shared" ca="1" si="3281"/>
        <v>52.074626434374764</v>
      </c>
      <c r="E42032">
        <f t="shared" ca="1" si="3283"/>
        <v>57.321185377004142</v>
      </c>
    </row>
    <row r="42033" spans="1:5" x14ac:dyDescent="0.35">
      <c r="A42033">
        <f t="shared" si="3284"/>
        <v>42022</v>
      </c>
      <c r="B42033">
        <f t="shared" ca="1" si="3280"/>
        <v>5.0123143544718541E-3</v>
      </c>
      <c r="C42033">
        <f t="shared" ca="1" si="3282"/>
        <v>14.124752599152007</v>
      </c>
      <c r="D42033" s="48">
        <f t="shared" ca="1" si="3281"/>
        <v>50.221805512109185</v>
      </c>
      <c r="E42033">
        <f t="shared" ca="1" si="3283"/>
        <v>34.769051559415644</v>
      </c>
    </row>
    <row r="42034" spans="1:5" x14ac:dyDescent="0.35">
      <c r="A42034">
        <f t="shared" si="3284"/>
        <v>42023</v>
      </c>
      <c r="B42034">
        <f t="shared" ca="1" si="3280"/>
        <v>4.3934026711429331E-3</v>
      </c>
      <c r="C42034">
        <f t="shared" ca="1" si="3282"/>
        <v>15.086882053905166</v>
      </c>
      <c r="D42034" s="48">
        <f t="shared" ca="1" si="3281"/>
        <v>49.575248919577511</v>
      </c>
      <c r="E42034">
        <f t="shared" ca="1" si="3283"/>
        <v>54.931409318742141</v>
      </c>
    </row>
    <row r="42035" spans="1:5" x14ac:dyDescent="0.35">
      <c r="A42035">
        <f t="shared" si="3284"/>
        <v>42024</v>
      </c>
      <c r="B42035">
        <f t="shared" ca="1" si="3280"/>
        <v>5.6552709502017589E-3</v>
      </c>
      <c r="C42035">
        <f t="shared" ca="1" si="3282"/>
        <v>13.297600808107932</v>
      </c>
      <c r="D42035" s="48">
        <f t="shared" ca="1" si="3281"/>
        <v>53.419254147338989</v>
      </c>
      <c r="E42035">
        <f t="shared" ca="1" si="3283"/>
        <v>52.750641273489748</v>
      </c>
    </row>
    <row r="42036" spans="1:5" x14ac:dyDescent="0.35">
      <c r="A42036">
        <f t="shared" si="3284"/>
        <v>42025</v>
      </c>
      <c r="B42036">
        <f t="shared" ca="1" si="3280"/>
        <v>5.5584536544897598E-3</v>
      </c>
      <c r="C42036">
        <f t="shared" ca="1" si="3282"/>
        <v>13.412909846555641</v>
      </c>
      <c r="D42036" s="48">
        <f t="shared" ca="1" si="3281"/>
        <v>53.875431514663617</v>
      </c>
      <c r="E42036">
        <f t="shared" ca="1" si="3283"/>
        <v>34.877879371460565</v>
      </c>
    </row>
    <row r="42037" spans="1:5" x14ac:dyDescent="0.35">
      <c r="A42037">
        <f t="shared" si="3284"/>
        <v>42026</v>
      </c>
      <c r="B42037">
        <f t="shared" ca="1" si="3280"/>
        <v>6.0309302653331247E-3</v>
      </c>
      <c r="C42037">
        <f t="shared" ca="1" si="3282"/>
        <v>12.876796922945694</v>
      </c>
      <c r="D42037" s="48">
        <f t="shared" ca="1" si="3281"/>
        <v>50.332410418037789</v>
      </c>
      <c r="E42037">
        <f t="shared" ca="1" si="3283"/>
        <v>65.853339994603843</v>
      </c>
    </row>
    <row r="42038" spans="1:5" x14ac:dyDescent="0.35">
      <c r="A42038">
        <f t="shared" si="3284"/>
        <v>42027</v>
      </c>
      <c r="B42038">
        <f t="shared" ca="1" si="3280"/>
        <v>3.8640249667388749E-3</v>
      </c>
      <c r="C42038">
        <f t="shared" ca="1" si="3282"/>
        <v>16.087184329642707</v>
      </c>
      <c r="D42038" s="48">
        <f t="shared" ca="1" si="3281"/>
        <v>55.247818832977721</v>
      </c>
      <c r="E42038">
        <f t="shared" ca="1" si="3283"/>
        <v>71.382948428203662</v>
      </c>
    </row>
    <row r="42039" spans="1:5" x14ac:dyDescent="0.35">
      <c r="A42039">
        <f t="shared" si="3284"/>
        <v>42028</v>
      </c>
      <c r="B42039">
        <f t="shared" ca="1" si="3280"/>
        <v>4.8918583912434905E-3</v>
      </c>
      <c r="C42039">
        <f t="shared" ca="1" si="3282"/>
        <v>14.297597330334927</v>
      </c>
      <c r="D42039" s="48">
        <f t="shared" ca="1" si="3281"/>
        <v>51.376303163477239</v>
      </c>
      <c r="E42039">
        <f t="shared" ca="1" si="3283"/>
        <v>83.861460617597885</v>
      </c>
    </row>
    <row r="42040" spans="1:5" x14ac:dyDescent="0.35">
      <c r="A42040">
        <f t="shared" si="3284"/>
        <v>42029</v>
      </c>
      <c r="B42040">
        <f t="shared" ca="1" si="3280"/>
        <v>5.1513429824979248E-3</v>
      </c>
      <c r="C42040">
        <f t="shared" ca="1" si="3282"/>
        <v>13.932843747425656</v>
      </c>
      <c r="D42040" s="48">
        <f t="shared" ca="1" si="3281"/>
        <v>54.52363274833278</v>
      </c>
      <c r="E42040">
        <f t="shared" ca="1" si="3283"/>
        <v>80.134811476600547</v>
      </c>
    </row>
    <row r="42041" spans="1:5" x14ac:dyDescent="0.35">
      <c r="A42041">
        <f t="shared" si="3284"/>
        <v>42030</v>
      </c>
      <c r="B42041">
        <f t="shared" ca="1" si="3280"/>
        <v>4.2104602764612385E-3</v>
      </c>
      <c r="C42041">
        <f t="shared" ca="1" si="3282"/>
        <v>15.411155864804035</v>
      </c>
      <c r="D42041" s="48">
        <f t="shared" ca="1" si="3281"/>
        <v>47.831989468096765</v>
      </c>
      <c r="E42041">
        <f t="shared" ca="1" si="3283"/>
        <v>77.163227306496879</v>
      </c>
    </row>
    <row r="42042" spans="1:5" x14ac:dyDescent="0.35">
      <c r="A42042">
        <f t="shared" si="3284"/>
        <v>42031</v>
      </c>
      <c r="B42042">
        <f t="shared" ca="1" si="3280"/>
        <v>6.5656845335945622E-3</v>
      </c>
      <c r="C42042">
        <f t="shared" ca="1" si="3282"/>
        <v>12.341273982879187</v>
      </c>
      <c r="D42042" s="48">
        <f t="shared" ca="1" si="3281"/>
        <v>52.23714093539477</v>
      </c>
      <c r="E42042">
        <f t="shared" ca="1" si="3283"/>
        <v>39.624796376680358</v>
      </c>
    </row>
    <row r="42043" spans="1:5" x14ac:dyDescent="0.35">
      <c r="A42043">
        <f t="shared" si="3284"/>
        <v>42032</v>
      </c>
      <c r="B42043">
        <f t="shared" ca="1" si="3280"/>
        <v>5.5443034409397114E-3</v>
      </c>
      <c r="C42043">
        <f t="shared" ca="1" si="3282"/>
        <v>13.430015204835597</v>
      </c>
      <c r="D42043" s="48">
        <f t="shared" ca="1" si="3281"/>
        <v>54.477340964965883</v>
      </c>
      <c r="E42043">
        <f t="shared" ca="1" si="3283"/>
        <v>76.529854946548411</v>
      </c>
    </row>
    <row r="42044" spans="1:5" x14ac:dyDescent="0.35">
      <c r="A42044">
        <f t="shared" si="3284"/>
        <v>42033</v>
      </c>
      <c r="B42044">
        <f t="shared" ca="1" si="3280"/>
        <v>6.9781192932730045E-3</v>
      </c>
      <c r="C42044">
        <f t="shared" ca="1" si="3282"/>
        <v>11.971010320203346</v>
      </c>
      <c r="D42044" s="48">
        <f t="shared" ca="1" si="3281"/>
        <v>55.951086786854468</v>
      </c>
      <c r="E42044">
        <f t="shared" ca="1" si="3283"/>
        <v>60.751773043503206</v>
      </c>
    </row>
    <row r="42045" spans="1:5" x14ac:dyDescent="0.35">
      <c r="A42045">
        <f t="shared" si="3284"/>
        <v>42034</v>
      </c>
      <c r="B42045">
        <f t="shared" ca="1" si="3280"/>
        <v>5.3112036414743663E-3</v>
      </c>
      <c r="C42045">
        <f t="shared" ca="1" si="3282"/>
        <v>13.721561084152853</v>
      </c>
      <c r="D42045" s="48">
        <f t="shared" ca="1" si="3281"/>
        <v>53.99843828972454</v>
      </c>
      <c r="E42045">
        <f t="shared" ca="1" si="3283"/>
        <v>58.180545425768798</v>
      </c>
    </row>
    <row r="42046" spans="1:5" x14ac:dyDescent="0.35">
      <c r="A42046">
        <f t="shared" si="3284"/>
        <v>42035</v>
      </c>
      <c r="B42046">
        <f t="shared" ca="1" si="3280"/>
        <v>3.6030114610899732E-3</v>
      </c>
      <c r="C42046">
        <f t="shared" ca="1" si="3282"/>
        <v>16.659700062378832</v>
      </c>
      <c r="D42046" s="48">
        <f t="shared" ca="1" si="3281"/>
        <v>52.777412785599893</v>
      </c>
      <c r="E42046">
        <f t="shared" ca="1" si="3283"/>
        <v>30.684063258062448</v>
      </c>
    </row>
    <row r="42047" spans="1:5" x14ac:dyDescent="0.35">
      <c r="A42047">
        <f t="shared" si="3284"/>
        <v>42036</v>
      </c>
      <c r="B42047">
        <f t="shared" ca="1" si="3280"/>
        <v>4.3452696149020595E-3</v>
      </c>
      <c r="C42047">
        <f t="shared" ca="1" si="3282"/>
        <v>15.17021149939886</v>
      </c>
      <c r="D42047" s="48">
        <f t="shared" ca="1" si="3281"/>
        <v>53.471056805834067</v>
      </c>
      <c r="E42047">
        <f t="shared" ca="1" si="3283"/>
        <v>40.677716661436413</v>
      </c>
    </row>
    <row r="42048" spans="1:5" x14ac:dyDescent="0.35">
      <c r="A42048">
        <f t="shared" si="3284"/>
        <v>42037</v>
      </c>
      <c r="B42048">
        <f t="shared" ca="1" si="3280"/>
        <v>4.5761611761456784E-3</v>
      </c>
      <c r="C42048">
        <f t="shared" ca="1" si="3282"/>
        <v>14.782549566096955</v>
      </c>
      <c r="D42048" s="48">
        <f t="shared" ca="1" si="3281"/>
        <v>53.201980204454493</v>
      </c>
      <c r="E42048">
        <f t="shared" ca="1" si="3283"/>
        <v>26.762498200341582</v>
      </c>
    </row>
    <row r="42049" spans="1:5" x14ac:dyDescent="0.35">
      <c r="A42049">
        <f t="shared" si="3284"/>
        <v>42038</v>
      </c>
      <c r="B42049">
        <f t="shared" ca="1" si="3280"/>
        <v>4.8550787168939466E-3</v>
      </c>
      <c r="C42049">
        <f t="shared" ca="1" si="3282"/>
        <v>14.351650914557665</v>
      </c>
      <c r="D42049" s="48">
        <f t="shared" ca="1" si="3281"/>
        <v>53.042961683232043</v>
      </c>
      <c r="E42049">
        <f t="shared" ca="1" si="3283"/>
        <v>42.127955290428304</v>
      </c>
    </row>
    <row r="42050" spans="1:5" x14ac:dyDescent="0.35">
      <c r="A42050">
        <f t="shared" si="3284"/>
        <v>42039</v>
      </c>
      <c r="B42050">
        <f t="shared" ca="1" si="3280"/>
        <v>6.8771661668301769E-3</v>
      </c>
      <c r="C42050">
        <f t="shared" ca="1" si="3282"/>
        <v>12.058554235256178</v>
      </c>
      <c r="D42050" s="48">
        <f t="shared" ca="1" si="3281"/>
        <v>52.950635196106006</v>
      </c>
      <c r="E42050">
        <f t="shared" ca="1" si="3283"/>
        <v>62.70439747936976</v>
      </c>
    </row>
    <row r="42051" spans="1:5" x14ac:dyDescent="0.35">
      <c r="A42051">
        <f t="shared" si="3284"/>
        <v>42040</v>
      </c>
      <c r="B42051">
        <f t="shared" ca="1" si="3280"/>
        <v>4.6367636648267643E-3</v>
      </c>
      <c r="C42051">
        <f t="shared" ca="1" si="3282"/>
        <v>14.68562789136317</v>
      </c>
      <c r="D42051" s="48">
        <f t="shared" ca="1" si="3281"/>
        <v>54.659830286503073</v>
      </c>
      <c r="E42051">
        <f t="shared" ca="1" si="3283"/>
        <v>49.236645812686149</v>
      </c>
    </row>
    <row r="42052" spans="1:5" x14ac:dyDescent="0.35">
      <c r="A42052">
        <f t="shared" si="3284"/>
        <v>42041</v>
      </c>
      <c r="B42052">
        <f t="shared" ca="1" si="3280"/>
        <v>6.1091595645649125E-3</v>
      </c>
      <c r="C42052">
        <f t="shared" ca="1" si="3282"/>
        <v>12.794086001630157</v>
      </c>
      <c r="D42052" s="48">
        <f t="shared" ca="1" si="3281"/>
        <v>51.318636871314709</v>
      </c>
      <c r="E42052">
        <f t="shared" ca="1" si="3283"/>
        <v>55.25000165776332</v>
      </c>
    </row>
    <row r="42053" spans="1:5" x14ac:dyDescent="0.35">
      <c r="A42053">
        <f t="shared" si="3284"/>
        <v>42042</v>
      </c>
      <c r="B42053">
        <f t="shared" ca="1" si="3280"/>
        <v>5.8056788659140513E-3</v>
      </c>
      <c r="C42053">
        <f t="shared" ca="1" si="3282"/>
        <v>13.124219798914837</v>
      </c>
      <c r="D42053" s="48">
        <f t="shared" ca="1" si="3281"/>
        <v>52.740791293322417</v>
      </c>
      <c r="E42053">
        <f t="shared" ca="1" si="3283"/>
        <v>56.984160537246218</v>
      </c>
    </row>
    <row r="42054" spans="1:5" x14ac:dyDescent="0.35">
      <c r="A42054">
        <f t="shared" si="3284"/>
        <v>42043</v>
      </c>
      <c r="B42054">
        <f t="shared" ca="1" si="3280"/>
        <v>5.3408022855743363E-3</v>
      </c>
      <c r="C42054">
        <f t="shared" ca="1" si="3282"/>
        <v>13.683485917650716</v>
      </c>
      <c r="D42054" s="48">
        <f t="shared" ca="1" si="3281"/>
        <v>51.824617918180564</v>
      </c>
      <c r="E42054">
        <f t="shared" ca="1" si="3283"/>
        <v>46.483668527521836</v>
      </c>
    </row>
    <row r="42055" spans="1:5" x14ac:dyDescent="0.35">
      <c r="A42055">
        <f t="shared" si="3284"/>
        <v>42044</v>
      </c>
      <c r="B42055">
        <f t="shared" ca="1" si="3280"/>
        <v>4.6505646504233994E-3</v>
      </c>
      <c r="C42055">
        <f t="shared" ca="1" si="3282"/>
        <v>14.663821213800508</v>
      </c>
      <c r="D42055" s="48">
        <f t="shared" ca="1" si="3281"/>
        <v>50.591102006444814</v>
      </c>
      <c r="E42055">
        <f t="shared" ca="1" si="3283"/>
        <v>49.306859557251279</v>
      </c>
    </row>
    <row r="42056" spans="1:5" x14ac:dyDescent="0.35">
      <c r="A42056">
        <f t="shared" si="3284"/>
        <v>42045</v>
      </c>
      <c r="B42056">
        <f t="shared" ca="1" si="3280"/>
        <v>5.0905737115763293E-3</v>
      </c>
      <c r="C42056">
        <f t="shared" ca="1" si="3282"/>
        <v>14.015759437821693</v>
      </c>
      <c r="D42056" s="48">
        <f t="shared" ca="1" si="3281"/>
        <v>50.324601880400913</v>
      </c>
      <c r="E42056">
        <f t="shared" ca="1" si="3283"/>
        <v>58.847109437564391</v>
      </c>
    </row>
    <row r="42057" spans="1:5" x14ac:dyDescent="0.35">
      <c r="A42057">
        <f t="shared" si="3284"/>
        <v>42046</v>
      </c>
      <c r="B42057">
        <f t="shared" ca="1" si="3280"/>
        <v>4.3913472671521453E-3</v>
      </c>
      <c r="C42057">
        <f t="shared" ca="1" si="3282"/>
        <v>15.090412406661363</v>
      </c>
      <c r="D42057" s="48">
        <f t="shared" ca="1" si="3281"/>
        <v>52.278992181156255</v>
      </c>
      <c r="E42057">
        <f t="shared" ca="1" si="3283"/>
        <v>70.597614804977908</v>
      </c>
    </row>
    <row r="42058" spans="1:5" x14ac:dyDescent="0.35">
      <c r="A42058">
        <f t="shared" si="3284"/>
        <v>42047</v>
      </c>
      <c r="B42058">
        <f t="shared" ca="1" si="3280"/>
        <v>5.3772018678292649E-3</v>
      </c>
      <c r="C42058">
        <f t="shared" ca="1" si="3282"/>
        <v>13.637093858829447</v>
      </c>
      <c r="D42058" s="48">
        <f t="shared" ca="1" si="3281"/>
        <v>50.481929672913182</v>
      </c>
      <c r="E42058">
        <f t="shared" ca="1" si="3283"/>
        <v>61.617309801545204</v>
      </c>
    </row>
    <row r="42059" spans="1:5" x14ac:dyDescent="0.35">
      <c r="A42059">
        <f t="shared" si="3284"/>
        <v>42048</v>
      </c>
      <c r="B42059">
        <f t="shared" ca="1" si="3280"/>
        <v>4.9961512217867677E-3</v>
      </c>
      <c r="C42059">
        <f t="shared" ca="1" si="3282"/>
        <v>14.147581762427428</v>
      </c>
      <c r="D42059" s="48">
        <f t="shared" ca="1" si="3281"/>
        <v>54.024908961050073</v>
      </c>
      <c r="E42059">
        <f t="shared" ca="1" si="3283"/>
        <v>70.745054451083149</v>
      </c>
    </row>
    <row r="42060" spans="1:5" x14ac:dyDescent="0.35">
      <c r="A42060">
        <f t="shared" si="3284"/>
        <v>42049</v>
      </c>
      <c r="B42060">
        <f t="shared" ref="B42060:B42123" ca="1" si="3285">_xlfn.GAMMA.INV(RAND(),$B$6,$B$7)</f>
        <v>4.6509102941306195E-3</v>
      </c>
      <c r="C42060">
        <f t="shared" ca="1" si="3282"/>
        <v>14.663276314912121</v>
      </c>
      <c r="D42060" s="48">
        <f t="shared" ref="D42060:D42123" ca="1" si="3286">_xlfn.NORM.INV(RAND(),$B$4,C42060/SQRT($B$2))</f>
        <v>52.930932177409368</v>
      </c>
      <c r="E42060">
        <f t="shared" ca="1" si="3283"/>
        <v>57.847638579032839</v>
      </c>
    </row>
    <row r="42061" spans="1:5" x14ac:dyDescent="0.35">
      <c r="A42061">
        <f t="shared" si="3284"/>
        <v>42050</v>
      </c>
      <c r="B42061">
        <f t="shared" ca="1" si="3285"/>
        <v>5.7196722206111173E-3</v>
      </c>
      <c r="C42061">
        <f t="shared" ref="C42061:C42124" ca="1" si="3287">1/SQRT(B42061)</f>
        <v>13.222525991529116</v>
      </c>
      <c r="D42061" s="48">
        <f t="shared" ca="1" si="3286"/>
        <v>52.202669289567147</v>
      </c>
      <c r="E42061">
        <f t="shared" ref="E42061:E42124" ca="1" si="3288">_xlfn.NORM.INV(RAND(),D42061,C42061)</f>
        <v>25.975810611970623</v>
      </c>
    </row>
    <row r="42062" spans="1:5" x14ac:dyDescent="0.35">
      <c r="A42062">
        <f t="shared" ref="A42062:A42125" si="3289">A42061+1</f>
        <v>42051</v>
      </c>
      <c r="B42062">
        <f t="shared" ca="1" si="3285"/>
        <v>4.4125882891010359E-3</v>
      </c>
      <c r="C42062">
        <f t="shared" ca="1" si="3287"/>
        <v>15.054047983473001</v>
      </c>
      <c r="D42062" s="48">
        <f t="shared" ca="1" si="3286"/>
        <v>52.801435022903334</v>
      </c>
      <c r="E42062">
        <f t="shared" ca="1" si="3288"/>
        <v>44.379336138940694</v>
      </c>
    </row>
    <row r="42063" spans="1:5" x14ac:dyDescent="0.35">
      <c r="A42063">
        <f t="shared" si="3289"/>
        <v>42052</v>
      </c>
      <c r="B42063">
        <f t="shared" ca="1" si="3285"/>
        <v>4.8237123319545194E-3</v>
      </c>
      <c r="C42063">
        <f t="shared" ca="1" si="3287"/>
        <v>14.398236402130705</v>
      </c>
      <c r="D42063" s="48">
        <f t="shared" ca="1" si="3286"/>
        <v>54.209687015475971</v>
      </c>
      <c r="E42063">
        <f t="shared" ca="1" si="3288"/>
        <v>68.536584676542248</v>
      </c>
    </row>
    <row r="42064" spans="1:5" x14ac:dyDescent="0.35">
      <c r="A42064">
        <f t="shared" si="3289"/>
        <v>42053</v>
      </c>
      <c r="B42064">
        <f t="shared" ca="1" si="3285"/>
        <v>4.8970080698397429E-3</v>
      </c>
      <c r="C42064">
        <f t="shared" ca="1" si="3287"/>
        <v>14.290077698261978</v>
      </c>
      <c r="D42064" s="48">
        <f t="shared" ca="1" si="3286"/>
        <v>53.729077328208639</v>
      </c>
      <c r="E42064">
        <f t="shared" ca="1" si="3288"/>
        <v>58.824344955502077</v>
      </c>
    </row>
    <row r="42065" spans="1:5" x14ac:dyDescent="0.35">
      <c r="A42065">
        <f t="shared" si="3289"/>
        <v>42054</v>
      </c>
      <c r="B42065">
        <f t="shared" ca="1" si="3285"/>
        <v>5.8949937118789866E-3</v>
      </c>
      <c r="C42065">
        <f t="shared" ca="1" si="3287"/>
        <v>13.02441803256788</v>
      </c>
      <c r="D42065" s="48">
        <f t="shared" ca="1" si="3286"/>
        <v>54.050519305896387</v>
      </c>
      <c r="E42065">
        <f t="shared" ca="1" si="3288"/>
        <v>59.713924821624659</v>
      </c>
    </row>
    <row r="42066" spans="1:5" x14ac:dyDescent="0.35">
      <c r="A42066">
        <f t="shared" si="3289"/>
        <v>42055</v>
      </c>
      <c r="B42066">
        <f t="shared" ca="1" si="3285"/>
        <v>5.1333571259060892E-3</v>
      </c>
      <c r="C42066">
        <f t="shared" ca="1" si="3287"/>
        <v>13.957230810712964</v>
      </c>
      <c r="D42066" s="48">
        <f t="shared" ca="1" si="3286"/>
        <v>54.82925624641458</v>
      </c>
      <c r="E42066">
        <f t="shared" ca="1" si="3288"/>
        <v>37.36321995278216</v>
      </c>
    </row>
    <row r="42067" spans="1:5" x14ac:dyDescent="0.35">
      <c r="A42067">
        <f t="shared" si="3289"/>
        <v>42056</v>
      </c>
      <c r="B42067">
        <f t="shared" ca="1" si="3285"/>
        <v>4.9514100567599377E-3</v>
      </c>
      <c r="C42067">
        <f t="shared" ca="1" si="3287"/>
        <v>14.211357111252664</v>
      </c>
      <c r="D42067" s="48">
        <f t="shared" ca="1" si="3286"/>
        <v>51.745258836724155</v>
      </c>
      <c r="E42067">
        <f t="shared" ca="1" si="3288"/>
        <v>76.907694505731612</v>
      </c>
    </row>
    <row r="42068" spans="1:5" x14ac:dyDescent="0.35">
      <c r="A42068">
        <f t="shared" si="3289"/>
        <v>42057</v>
      </c>
      <c r="B42068">
        <f t="shared" ca="1" si="3285"/>
        <v>3.6554815635288468E-3</v>
      </c>
      <c r="C42068">
        <f t="shared" ca="1" si="3287"/>
        <v>16.539702783342396</v>
      </c>
      <c r="D42068" s="48">
        <f t="shared" ca="1" si="3286"/>
        <v>49.82444457945995</v>
      </c>
      <c r="E42068">
        <f t="shared" ca="1" si="3288"/>
        <v>43.092496173379104</v>
      </c>
    </row>
    <row r="42069" spans="1:5" x14ac:dyDescent="0.35">
      <c r="A42069">
        <f t="shared" si="3289"/>
        <v>42058</v>
      </c>
      <c r="B42069">
        <f t="shared" ca="1" si="3285"/>
        <v>3.7408829999453015E-3</v>
      </c>
      <c r="C42069">
        <f t="shared" ca="1" si="3287"/>
        <v>16.349818552740736</v>
      </c>
      <c r="D42069" s="48">
        <f t="shared" ca="1" si="3286"/>
        <v>52.123141921022892</v>
      </c>
      <c r="E42069">
        <f t="shared" ca="1" si="3288"/>
        <v>38.660722021933061</v>
      </c>
    </row>
    <row r="42070" spans="1:5" x14ac:dyDescent="0.35">
      <c r="A42070">
        <f t="shared" si="3289"/>
        <v>42059</v>
      </c>
      <c r="B42070">
        <f t="shared" ca="1" si="3285"/>
        <v>4.0246756196331644E-3</v>
      </c>
      <c r="C42070">
        <f t="shared" ca="1" si="3287"/>
        <v>15.762843312349629</v>
      </c>
      <c r="D42070" s="48">
        <f t="shared" ca="1" si="3286"/>
        <v>51.275702971910057</v>
      </c>
      <c r="E42070">
        <f t="shared" ca="1" si="3288"/>
        <v>74.537122632203349</v>
      </c>
    </row>
    <row r="42071" spans="1:5" x14ac:dyDescent="0.35">
      <c r="A42071">
        <f t="shared" si="3289"/>
        <v>42060</v>
      </c>
      <c r="B42071">
        <f t="shared" ca="1" si="3285"/>
        <v>5.2343613355556838E-3</v>
      </c>
      <c r="C42071">
        <f t="shared" ca="1" si="3287"/>
        <v>13.821912850508376</v>
      </c>
      <c r="D42071" s="48">
        <f t="shared" ca="1" si="3286"/>
        <v>52.59349963495162</v>
      </c>
      <c r="E42071">
        <f t="shared" ca="1" si="3288"/>
        <v>73.93311988350078</v>
      </c>
    </row>
    <row r="42072" spans="1:5" x14ac:dyDescent="0.35">
      <c r="A42072">
        <f t="shared" si="3289"/>
        <v>42061</v>
      </c>
      <c r="B42072">
        <f t="shared" ca="1" si="3285"/>
        <v>4.328032600473564E-3</v>
      </c>
      <c r="C42072">
        <f t="shared" ca="1" si="3287"/>
        <v>15.200390259727421</v>
      </c>
      <c r="D42072" s="48">
        <f t="shared" ca="1" si="3286"/>
        <v>51.802190256983899</v>
      </c>
      <c r="E42072">
        <f t="shared" ca="1" si="3288"/>
        <v>41.181143122576273</v>
      </c>
    </row>
    <row r="42073" spans="1:5" x14ac:dyDescent="0.35">
      <c r="A42073">
        <f t="shared" si="3289"/>
        <v>42062</v>
      </c>
      <c r="B42073">
        <f t="shared" ca="1" si="3285"/>
        <v>4.6842570820050536E-3</v>
      </c>
      <c r="C42073">
        <f t="shared" ca="1" si="3287"/>
        <v>14.610989847045525</v>
      </c>
      <c r="D42073" s="48">
        <f t="shared" ca="1" si="3286"/>
        <v>53.648315456910645</v>
      </c>
      <c r="E42073">
        <f t="shared" ca="1" si="3288"/>
        <v>50.97209281176341</v>
      </c>
    </row>
    <row r="42074" spans="1:5" x14ac:dyDescent="0.35">
      <c r="A42074">
        <f t="shared" si="3289"/>
        <v>42063</v>
      </c>
      <c r="B42074">
        <f t="shared" ca="1" si="3285"/>
        <v>4.7325930536108859E-3</v>
      </c>
      <c r="C42074">
        <f t="shared" ca="1" si="3287"/>
        <v>14.536184246501637</v>
      </c>
      <c r="D42074" s="48">
        <f t="shared" ca="1" si="3286"/>
        <v>53.714379480714108</v>
      </c>
      <c r="E42074">
        <f t="shared" ca="1" si="3288"/>
        <v>82.515189986938168</v>
      </c>
    </row>
    <row r="42075" spans="1:5" x14ac:dyDescent="0.35">
      <c r="A42075">
        <f t="shared" si="3289"/>
        <v>42064</v>
      </c>
      <c r="B42075">
        <f t="shared" ca="1" si="3285"/>
        <v>4.5059506429785635E-3</v>
      </c>
      <c r="C42075">
        <f t="shared" ca="1" si="3287"/>
        <v>14.897273286923854</v>
      </c>
      <c r="D42075" s="48">
        <f t="shared" ca="1" si="3286"/>
        <v>51.206870185891624</v>
      </c>
      <c r="E42075">
        <f t="shared" ca="1" si="3288"/>
        <v>33.800605162739622</v>
      </c>
    </row>
    <row r="42076" spans="1:5" x14ac:dyDescent="0.35">
      <c r="A42076">
        <f t="shared" si="3289"/>
        <v>42065</v>
      </c>
      <c r="B42076">
        <f t="shared" ca="1" si="3285"/>
        <v>4.6489310251190208E-3</v>
      </c>
      <c r="C42076">
        <f t="shared" ca="1" si="3287"/>
        <v>14.66639740660508</v>
      </c>
      <c r="D42076" s="48">
        <f t="shared" ca="1" si="3286"/>
        <v>50.916207168739838</v>
      </c>
      <c r="E42076">
        <f t="shared" ca="1" si="3288"/>
        <v>54.424749896338753</v>
      </c>
    </row>
    <row r="42077" spans="1:5" x14ac:dyDescent="0.35">
      <c r="A42077">
        <f t="shared" si="3289"/>
        <v>42066</v>
      </c>
      <c r="B42077">
        <f t="shared" ca="1" si="3285"/>
        <v>7.0830213198691035E-3</v>
      </c>
      <c r="C42077">
        <f t="shared" ca="1" si="3287"/>
        <v>11.882032214180827</v>
      </c>
      <c r="D42077" s="48">
        <f t="shared" ca="1" si="3286"/>
        <v>54.072966646997095</v>
      </c>
      <c r="E42077">
        <f t="shared" ca="1" si="3288"/>
        <v>55.707561045245136</v>
      </c>
    </row>
    <row r="42078" spans="1:5" x14ac:dyDescent="0.35">
      <c r="A42078">
        <f t="shared" si="3289"/>
        <v>42067</v>
      </c>
      <c r="B42078">
        <f t="shared" ca="1" si="3285"/>
        <v>3.0494121719773157E-3</v>
      </c>
      <c r="C42078">
        <f t="shared" ca="1" si="3287"/>
        <v>18.108894360719191</v>
      </c>
      <c r="D42078" s="48">
        <f t="shared" ca="1" si="3286"/>
        <v>53.484416288133481</v>
      </c>
      <c r="E42078">
        <f t="shared" ca="1" si="3288"/>
        <v>49.010944314936161</v>
      </c>
    </row>
    <row r="42079" spans="1:5" x14ac:dyDescent="0.35">
      <c r="A42079">
        <f t="shared" si="3289"/>
        <v>42068</v>
      </c>
      <c r="B42079">
        <f t="shared" ca="1" si="3285"/>
        <v>4.78816338602857E-3</v>
      </c>
      <c r="C42079">
        <f t="shared" ca="1" si="3287"/>
        <v>14.451586254063068</v>
      </c>
      <c r="D42079" s="48">
        <f t="shared" ca="1" si="3286"/>
        <v>53.06901429051598</v>
      </c>
      <c r="E42079">
        <f t="shared" ca="1" si="3288"/>
        <v>54.20972576667495</v>
      </c>
    </row>
    <row r="42080" spans="1:5" x14ac:dyDescent="0.35">
      <c r="A42080">
        <f t="shared" si="3289"/>
        <v>42069</v>
      </c>
      <c r="B42080">
        <f t="shared" ca="1" si="3285"/>
        <v>6.4863318224050014E-3</v>
      </c>
      <c r="C42080">
        <f t="shared" ca="1" si="3287"/>
        <v>12.416535052557698</v>
      </c>
      <c r="D42080" s="48">
        <f t="shared" ca="1" si="3286"/>
        <v>52.583260872173177</v>
      </c>
      <c r="E42080">
        <f t="shared" ca="1" si="3288"/>
        <v>51.612009412084738</v>
      </c>
    </row>
    <row r="42081" spans="1:5" x14ac:dyDescent="0.35">
      <c r="A42081">
        <f t="shared" si="3289"/>
        <v>42070</v>
      </c>
      <c r="B42081">
        <f t="shared" ca="1" si="3285"/>
        <v>6.1064198108113071E-3</v>
      </c>
      <c r="C42081">
        <f t="shared" ca="1" si="3287"/>
        <v>12.796955826778651</v>
      </c>
      <c r="D42081" s="48">
        <f t="shared" ca="1" si="3286"/>
        <v>49.608643643430248</v>
      </c>
      <c r="E42081">
        <f t="shared" ca="1" si="3288"/>
        <v>31.509531499413928</v>
      </c>
    </row>
    <row r="42082" spans="1:5" x14ac:dyDescent="0.35">
      <c r="A42082">
        <f t="shared" si="3289"/>
        <v>42071</v>
      </c>
      <c r="B42082">
        <f t="shared" ca="1" si="3285"/>
        <v>4.4770203545710478E-3</v>
      </c>
      <c r="C42082">
        <f t="shared" ca="1" si="3287"/>
        <v>14.945328508058482</v>
      </c>
      <c r="D42082" s="48">
        <f t="shared" ca="1" si="3286"/>
        <v>49.665621849157731</v>
      </c>
      <c r="E42082">
        <f t="shared" ca="1" si="3288"/>
        <v>67.31679626140938</v>
      </c>
    </row>
    <row r="42083" spans="1:5" x14ac:dyDescent="0.35">
      <c r="A42083">
        <f t="shared" si="3289"/>
        <v>42072</v>
      </c>
      <c r="B42083">
        <f t="shared" ca="1" si="3285"/>
        <v>4.67154312268688E-3</v>
      </c>
      <c r="C42083">
        <f t="shared" ca="1" si="3287"/>
        <v>14.630858796657161</v>
      </c>
      <c r="D42083" s="48">
        <f t="shared" ca="1" si="3286"/>
        <v>56.312255411436688</v>
      </c>
      <c r="E42083">
        <f t="shared" ca="1" si="3288"/>
        <v>65.01855848956167</v>
      </c>
    </row>
    <row r="42084" spans="1:5" x14ac:dyDescent="0.35">
      <c r="A42084">
        <f t="shared" si="3289"/>
        <v>42073</v>
      </c>
      <c r="B42084">
        <f t="shared" ca="1" si="3285"/>
        <v>5.9745391860695374E-3</v>
      </c>
      <c r="C42084">
        <f t="shared" ca="1" si="3287"/>
        <v>12.937423447473163</v>
      </c>
      <c r="D42084" s="48">
        <f t="shared" ca="1" si="3286"/>
        <v>53.291701087126334</v>
      </c>
      <c r="E42084">
        <f t="shared" ca="1" si="3288"/>
        <v>41.217297059451496</v>
      </c>
    </row>
    <row r="42085" spans="1:5" x14ac:dyDescent="0.35">
      <c r="A42085">
        <f t="shared" si="3289"/>
        <v>42074</v>
      </c>
      <c r="B42085">
        <f t="shared" ca="1" si="3285"/>
        <v>5.162277551689496E-3</v>
      </c>
      <c r="C42085">
        <f t="shared" ca="1" si="3287"/>
        <v>13.918079875903668</v>
      </c>
      <c r="D42085" s="48">
        <f t="shared" ca="1" si="3286"/>
        <v>51.398784422427397</v>
      </c>
      <c r="E42085">
        <f t="shared" ca="1" si="3288"/>
        <v>35.852666349574065</v>
      </c>
    </row>
    <row r="42086" spans="1:5" x14ac:dyDescent="0.35">
      <c r="A42086">
        <f t="shared" si="3289"/>
        <v>42075</v>
      </c>
      <c r="B42086">
        <f t="shared" ca="1" si="3285"/>
        <v>6.2798011792278693E-3</v>
      </c>
      <c r="C42086">
        <f t="shared" ca="1" si="3287"/>
        <v>12.6190613854027</v>
      </c>
      <c r="D42086" s="48">
        <f t="shared" ca="1" si="3286"/>
        <v>54.2230922896387</v>
      </c>
      <c r="E42086">
        <f t="shared" ca="1" si="3288"/>
        <v>58.654167196168657</v>
      </c>
    </row>
    <row r="42087" spans="1:5" x14ac:dyDescent="0.35">
      <c r="A42087">
        <f t="shared" si="3289"/>
        <v>42076</v>
      </c>
      <c r="B42087">
        <f t="shared" ca="1" si="3285"/>
        <v>6.8154560004179522E-3</v>
      </c>
      <c r="C42087">
        <f t="shared" ca="1" si="3287"/>
        <v>12.113022970607473</v>
      </c>
      <c r="D42087" s="48">
        <f t="shared" ca="1" si="3286"/>
        <v>50.923901810978236</v>
      </c>
      <c r="E42087">
        <f t="shared" ca="1" si="3288"/>
        <v>58.733246037795752</v>
      </c>
    </row>
    <row r="42088" spans="1:5" x14ac:dyDescent="0.35">
      <c r="A42088">
        <f t="shared" si="3289"/>
        <v>42077</v>
      </c>
      <c r="B42088">
        <f t="shared" ca="1" si="3285"/>
        <v>3.9090098165705913E-3</v>
      </c>
      <c r="C42088">
        <f t="shared" ca="1" si="3287"/>
        <v>15.994350888865272</v>
      </c>
      <c r="D42088" s="48">
        <f t="shared" ca="1" si="3286"/>
        <v>49.192252942402391</v>
      </c>
      <c r="E42088">
        <f t="shared" ca="1" si="3288"/>
        <v>46.317857948493611</v>
      </c>
    </row>
    <row r="42089" spans="1:5" x14ac:dyDescent="0.35">
      <c r="A42089">
        <f t="shared" si="3289"/>
        <v>42078</v>
      </c>
      <c r="B42089">
        <f t="shared" ca="1" si="3285"/>
        <v>6.8052597692480456E-3</v>
      </c>
      <c r="C42089">
        <f t="shared" ca="1" si="3287"/>
        <v>12.122093965609068</v>
      </c>
      <c r="D42089" s="48">
        <f t="shared" ca="1" si="3286"/>
        <v>48.051147436721877</v>
      </c>
      <c r="E42089">
        <f t="shared" ca="1" si="3288"/>
        <v>47.420122479579526</v>
      </c>
    </row>
    <row r="42090" spans="1:5" x14ac:dyDescent="0.35">
      <c r="A42090">
        <f t="shared" si="3289"/>
        <v>42079</v>
      </c>
      <c r="B42090">
        <f t="shared" ca="1" si="3285"/>
        <v>5.6767243197854813E-3</v>
      </c>
      <c r="C42090">
        <f t="shared" ca="1" si="3287"/>
        <v>13.272450002047036</v>
      </c>
      <c r="D42090" s="48">
        <f t="shared" ca="1" si="3286"/>
        <v>52.543979821098837</v>
      </c>
      <c r="E42090">
        <f t="shared" ca="1" si="3288"/>
        <v>58.723754890849513</v>
      </c>
    </row>
    <row r="42091" spans="1:5" x14ac:dyDescent="0.35">
      <c r="A42091">
        <f t="shared" si="3289"/>
        <v>42080</v>
      </c>
      <c r="B42091">
        <f t="shared" ca="1" si="3285"/>
        <v>8.2112765345150104E-3</v>
      </c>
      <c r="C42091">
        <f t="shared" ca="1" si="3287"/>
        <v>11.035567229371289</v>
      </c>
      <c r="D42091" s="48">
        <f t="shared" ca="1" si="3286"/>
        <v>52.73173532044428</v>
      </c>
      <c r="E42091">
        <f t="shared" ca="1" si="3288"/>
        <v>63.92362547560473</v>
      </c>
    </row>
    <row r="42092" spans="1:5" x14ac:dyDescent="0.35">
      <c r="A42092">
        <f t="shared" si="3289"/>
        <v>42081</v>
      </c>
      <c r="B42092">
        <f t="shared" ca="1" si="3285"/>
        <v>3.2112922143653368E-3</v>
      </c>
      <c r="C42092">
        <f t="shared" ca="1" si="3287"/>
        <v>17.646561206896024</v>
      </c>
      <c r="D42092" s="48">
        <f t="shared" ca="1" si="3286"/>
        <v>51.258588058192061</v>
      </c>
      <c r="E42092">
        <f t="shared" ca="1" si="3288"/>
        <v>77.513734556037392</v>
      </c>
    </row>
    <row r="42093" spans="1:5" x14ac:dyDescent="0.35">
      <c r="A42093">
        <f t="shared" si="3289"/>
        <v>42082</v>
      </c>
      <c r="B42093">
        <f t="shared" ca="1" si="3285"/>
        <v>3.8838593417449712E-3</v>
      </c>
      <c r="C42093">
        <f t="shared" ca="1" si="3287"/>
        <v>16.046054150035346</v>
      </c>
      <c r="D42093" s="48">
        <f t="shared" ca="1" si="3286"/>
        <v>49.898703813018571</v>
      </c>
      <c r="E42093">
        <f t="shared" ca="1" si="3288"/>
        <v>65.338229629297757</v>
      </c>
    </row>
    <row r="42094" spans="1:5" x14ac:dyDescent="0.35">
      <c r="A42094">
        <f t="shared" si="3289"/>
        <v>42083</v>
      </c>
      <c r="B42094">
        <f t="shared" ca="1" si="3285"/>
        <v>5.2107165521650773E-3</v>
      </c>
      <c r="C42094">
        <f t="shared" ca="1" si="3287"/>
        <v>13.853237354608023</v>
      </c>
      <c r="D42094" s="48">
        <f t="shared" ca="1" si="3286"/>
        <v>52.765383170265913</v>
      </c>
      <c r="E42094">
        <f t="shared" ca="1" si="3288"/>
        <v>53.147351744593266</v>
      </c>
    </row>
    <row r="42095" spans="1:5" x14ac:dyDescent="0.35">
      <c r="A42095">
        <f t="shared" si="3289"/>
        <v>42084</v>
      </c>
      <c r="B42095">
        <f t="shared" ca="1" si="3285"/>
        <v>5.9291689949590234E-3</v>
      </c>
      <c r="C42095">
        <f t="shared" ca="1" si="3287"/>
        <v>12.986827905817927</v>
      </c>
      <c r="D42095" s="48">
        <f t="shared" ca="1" si="3286"/>
        <v>53.228214675713836</v>
      </c>
      <c r="E42095">
        <f t="shared" ca="1" si="3288"/>
        <v>60.211057801480457</v>
      </c>
    </row>
    <row r="42096" spans="1:5" x14ac:dyDescent="0.35">
      <c r="A42096">
        <f t="shared" si="3289"/>
        <v>42085</v>
      </c>
      <c r="B42096">
        <f t="shared" ca="1" si="3285"/>
        <v>5.0062271471555042E-3</v>
      </c>
      <c r="C42096">
        <f t="shared" ca="1" si="3287"/>
        <v>14.133337325161325</v>
      </c>
      <c r="D42096" s="48">
        <f t="shared" ca="1" si="3286"/>
        <v>51.76973858739489</v>
      </c>
      <c r="E42096">
        <f t="shared" ca="1" si="3288"/>
        <v>52.150792532465751</v>
      </c>
    </row>
    <row r="42097" spans="1:5" x14ac:dyDescent="0.35">
      <c r="A42097">
        <f t="shared" si="3289"/>
        <v>42086</v>
      </c>
      <c r="B42097">
        <f t="shared" ca="1" si="3285"/>
        <v>5.9721125754732185E-3</v>
      </c>
      <c r="C42097">
        <f t="shared" ca="1" si="3287"/>
        <v>12.940051571109272</v>
      </c>
      <c r="D42097" s="48">
        <f t="shared" ca="1" si="3286"/>
        <v>51.713055736347485</v>
      </c>
      <c r="E42097">
        <f t="shared" ca="1" si="3288"/>
        <v>56.70536367592058</v>
      </c>
    </row>
    <row r="42098" spans="1:5" x14ac:dyDescent="0.35">
      <c r="A42098">
        <f t="shared" si="3289"/>
        <v>42087</v>
      </c>
      <c r="B42098">
        <f t="shared" ca="1" si="3285"/>
        <v>6.3755741679102024E-3</v>
      </c>
      <c r="C42098">
        <f t="shared" ca="1" si="3287"/>
        <v>12.523921847418256</v>
      </c>
      <c r="D42098" s="48">
        <f t="shared" ca="1" si="3286"/>
        <v>51.477457148855621</v>
      </c>
      <c r="E42098">
        <f t="shared" ca="1" si="3288"/>
        <v>39.670550481852715</v>
      </c>
    </row>
    <row r="42099" spans="1:5" x14ac:dyDescent="0.35">
      <c r="A42099">
        <f t="shared" si="3289"/>
        <v>42088</v>
      </c>
      <c r="B42099">
        <f t="shared" ca="1" si="3285"/>
        <v>4.8741482806227473E-3</v>
      </c>
      <c r="C42099">
        <f t="shared" ca="1" si="3287"/>
        <v>14.323548780988594</v>
      </c>
      <c r="D42099" s="48">
        <f t="shared" ca="1" si="3286"/>
        <v>53.702184591080709</v>
      </c>
      <c r="E42099">
        <f t="shared" ca="1" si="3288"/>
        <v>30.323094523341073</v>
      </c>
    </row>
    <row r="42100" spans="1:5" x14ac:dyDescent="0.35">
      <c r="A42100">
        <f t="shared" si="3289"/>
        <v>42089</v>
      </c>
      <c r="B42100">
        <f t="shared" ca="1" si="3285"/>
        <v>4.1174218213149922E-3</v>
      </c>
      <c r="C42100">
        <f t="shared" ca="1" si="3287"/>
        <v>15.584300690122966</v>
      </c>
      <c r="D42100" s="48">
        <f t="shared" ca="1" si="3286"/>
        <v>50.214054896913765</v>
      </c>
      <c r="E42100">
        <f t="shared" ca="1" si="3288"/>
        <v>55.63316461909784</v>
      </c>
    </row>
    <row r="42101" spans="1:5" x14ac:dyDescent="0.35">
      <c r="A42101">
        <f t="shared" si="3289"/>
        <v>42090</v>
      </c>
      <c r="B42101">
        <f t="shared" ca="1" si="3285"/>
        <v>4.9477510515675395E-3</v>
      </c>
      <c r="C42101">
        <f t="shared" ca="1" si="3287"/>
        <v>14.216610995158851</v>
      </c>
      <c r="D42101" s="48">
        <f t="shared" ca="1" si="3286"/>
        <v>52.356941533900951</v>
      </c>
      <c r="E42101">
        <f t="shared" ca="1" si="3288"/>
        <v>65.596025666711625</v>
      </c>
    </row>
    <row r="42102" spans="1:5" x14ac:dyDescent="0.35">
      <c r="A42102">
        <f t="shared" si="3289"/>
        <v>42091</v>
      </c>
      <c r="B42102">
        <f t="shared" ca="1" si="3285"/>
        <v>4.355616153734255E-3</v>
      </c>
      <c r="C42102">
        <f t="shared" ca="1" si="3287"/>
        <v>15.152182763648385</v>
      </c>
      <c r="D42102" s="48">
        <f t="shared" ca="1" si="3286"/>
        <v>52.452568553195846</v>
      </c>
      <c r="E42102">
        <f t="shared" ca="1" si="3288"/>
        <v>66.417460628105658</v>
      </c>
    </row>
    <row r="42103" spans="1:5" x14ac:dyDescent="0.35">
      <c r="A42103">
        <f t="shared" si="3289"/>
        <v>42092</v>
      </c>
      <c r="B42103">
        <f t="shared" ca="1" si="3285"/>
        <v>4.7792960564472468E-3</v>
      </c>
      <c r="C42103">
        <f t="shared" ca="1" si="3287"/>
        <v>14.46498651134555</v>
      </c>
      <c r="D42103" s="48">
        <f t="shared" ca="1" si="3286"/>
        <v>52.561090202299305</v>
      </c>
      <c r="E42103">
        <f t="shared" ca="1" si="3288"/>
        <v>26.942699114627803</v>
      </c>
    </row>
    <row r="42104" spans="1:5" x14ac:dyDescent="0.35">
      <c r="A42104">
        <f t="shared" si="3289"/>
        <v>42093</v>
      </c>
      <c r="B42104">
        <f t="shared" ca="1" si="3285"/>
        <v>3.2573417099098713E-3</v>
      </c>
      <c r="C42104">
        <f t="shared" ca="1" si="3287"/>
        <v>17.521381257976948</v>
      </c>
      <c r="D42104" s="48">
        <f t="shared" ca="1" si="3286"/>
        <v>45.663936210973205</v>
      </c>
      <c r="E42104">
        <f t="shared" ca="1" si="3288"/>
        <v>49.543031958590277</v>
      </c>
    </row>
    <row r="42105" spans="1:5" x14ac:dyDescent="0.35">
      <c r="A42105">
        <f t="shared" si="3289"/>
        <v>42094</v>
      </c>
      <c r="B42105">
        <f t="shared" ca="1" si="3285"/>
        <v>5.339731558688326E-3</v>
      </c>
      <c r="C42105">
        <f t="shared" ca="1" si="3287"/>
        <v>13.684857760196339</v>
      </c>
      <c r="D42105" s="48">
        <f t="shared" ca="1" si="3286"/>
        <v>52.296240128235958</v>
      </c>
      <c r="E42105">
        <f t="shared" ca="1" si="3288"/>
        <v>65.343257062128629</v>
      </c>
    </row>
    <row r="42106" spans="1:5" x14ac:dyDescent="0.35">
      <c r="A42106">
        <f t="shared" si="3289"/>
        <v>42095</v>
      </c>
      <c r="B42106">
        <f t="shared" ca="1" si="3285"/>
        <v>4.2819680507550795E-3</v>
      </c>
      <c r="C42106">
        <f t="shared" ca="1" si="3287"/>
        <v>15.281932909737414</v>
      </c>
      <c r="D42106" s="48">
        <f t="shared" ca="1" si="3286"/>
        <v>52.770795473805855</v>
      </c>
      <c r="E42106">
        <f t="shared" ca="1" si="3288"/>
        <v>35.487213496812338</v>
      </c>
    </row>
    <row r="42107" spans="1:5" x14ac:dyDescent="0.35">
      <c r="A42107">
        <f t="shared" si="3289"/>
        <v>42096</v>
      </c>
      <c r="B42107">
        <f t="shared" ca="1" si="3285"/>
        <v>5.0636000631332926E-3</v>
      </c>
      <c r="C42107">
        <f t="shared" ca="1" si="3287"/>
        <v>14.053040623742611</v>
      </c>
      <c r="D42107" s="48">
        <f t="shared" ca="1" si="3286"/>
        <v>51.672155245044365</v>
      </c>
      <c r="E42107">
        <f t="shared" ca="1" si="3288"/>
        <v>67.208584548409945</v>
      </c>
    </row>
    <row r="42108" spans="1:5" x14ac:dyDescent="0.35">
      <c r="A42108">
        <f t="shared" si="3289"/>
        <v>42097</v>
      </c>
      <c r="B42108">
        <f t="shared" ca="1" si="3285"/>
        <v>3.5149924838991007E-3</v>
      </c>
      <c r="C42108">
        <f t="shared" ca="1" si="3287"/>
        <v>16.86699824130605</v>
      </c>
      <c r="D42108" s="48">
        <f t="shared" ca="1" si="3286"/>
        <v>51.65017578257725</v>
      </c>
      <c r="E42108">
        <f t="shared" ca="1" si="3288"/>
        <v>30.677428147798793</v>
      </c>
    </row>
    <row r="42109" spans="1:5" x14ac:dyDescent="0.35">
      <c r="A42109">
        <f t="shared" si="3289"/>
        <v>42098</v>
      </c>
      <c r="B42109">
        <f t="shared" ca="1" si="3285"/>
        <v>3.8919791052806209E-3</v>
      </c>
      <c r="C42109">
        <f t="shared" ca="1" si="3287"/>
        <v>16.02930711872834</v>
      </c>
      <c r="D42109" s="48">
        <f t="shared" ca="1" si="3286"/>
        <v>51.445853693859085</v>
      </c>
      <c r="E42109">
        <f t="shared" ca="1" si="3288"/>
        <v>45.197941598306507</v>
      </c>
    </row>
    <row r="42110" spans="1:5" x14ac:dyDescent="0.35">
      <c r="A42110">
        <f t="shared" si="3289"/>
        <v>42099</v>
      </c>
      <c r="B42110">
        <f t="shared" ca="1" si="3285"/>
        <v>5.3451586383236119E-3</v>
      </c>
      <c r="C42110">
        <f t="shared" ca="1" si="3287"/>
        <v>13.677908698509572</v>
      </c>
      <c r="D42110" s="48">
        <f t="shared" ca="1" si="3286"/>
        <v>54.06469225827577</v>
      </c>
      <c r="E42110">
        <f t="shared" ca="1" si="3288"/>
        <v>55.523588959855935</v>
      </c>
    </row>
    <row r="42111" spans="1:5" x14ac:dyDescent="0.35">
      <c r="A42111">
        <f t="shared" si="3289"/>
        <v>42100</v>
      </c>
      <c r="B42111">
        <f t="shared" ca="1" si="3285"/>
        <v>5.3434473817693968E-3</v>
      </c>
      <c r="C42111">
        <f t="shared" ca="1" si="3287"/>
        <v>13.680098720750005</v>
      </c>
      <c r="D42111" s="48">
        <f t="shared" ca="1" si="3286"/>
        <v>53.626658455478292</v>
      </c>
      <c r="E42111">
        <f t="shared" ca="1" si="3288"/>
        <v>67.584123106988045</v>
      </c>
    </row>
    <row r="42112" spans="1:5" x14ac:dyDescent="0.35">
      <c r="A42112">
        <f t="shared" si="3289"/>
        <v>42101</v>
      </c>
      <c r="B42112">
        <f t="shared" ca="1" si="3285"/>
        <v>4.4910534492574742E-3</v>
      </c>
      <c r="C42112">
        <f t="shared" ca="1" si="3287"/>
        <v>14.921960571898515</v>
      </c>
      <c r="D42112" s="48">
        <f t="shared" ca="1" si="3286"/>
        <v>53.332272159182686</v>
      </c>
      <c r="E42112">
        <f t="shared" ca="1" si="3288"/>
        <v>48.711881124484535</v>
      </c>
    </row>
    <row r="42113" spans="1:5" x14ac:dyDescent="0.35">
      <c r="A42113">
        <f t="shared" si="3289"/>
        <v>42102</v>
      </c>
      <c r="B42113">
        <f t="shared" ca="1" si="3285"/>
        <v>5.5720212106636514E-3</v>
      </c>
      <c r="C42113">
        <f t="shared" ca="1" si="3287"/>
        <v>13.396570055841803</v>
      </c>
      <c r="D42113" s="48">
        <f t="shared" ca="1" si="3286"/>
        <v>54.721679292075706</v>
      </c>
      <c r="E42113">
        <f t="shared" ca="1" si="3288"/>
        <v>42.485737405822988</v>
      </c>
    </row>
    <row r="42114" spans="1:5" x14ac:dyDescent="0.35">
      <c r="A42114">
        <f t="shared" si="3289"/>
        <v>42103</v>
      </c>
      <c r="B42114">
        <f t="shared" ca="1" si="3285"/>
        <v>4.9696885235952035E-3</v>
      </c>
      <c r="C42114">
        <f t="shared" ca="1" si="3287"/>
        <v>14.18519841850598</v>
      </c>
      <c r="D42114" s="48">
        <f t="shared" ca="1" si="3286"/>
        <v>52.644538975273939</v>
      </c>
      <c r="E42114">
        <f t="shared" ca="1" si="3288"/>
        <v>70.686476120633174</v>
      </c>
    </row>
    <row r="42115" spans="1:5" x14ac:dyDescent="0.35">
      <c r="A42115">
        <f t="shared" si="3289"/>
        <v>42104</v>
      </c>
      <c r="B42115">
        <f t="shared" ca="1" si="3285"/>
        <v>4.3278089923225989E-3</v>
      </c>
      <c r="C42115">
        <f t="shared" ca="1" si="3287"/>
        <v>15.2007829396335</v>
      </c>
      <c r="D42115" s="48">
        <f t="shared" ca="1" si="3286"/>
        <v>55.515045554950106</v>
      </c>
      <c r="E42115">
        <f t="shared" ca="1" si="3288"/>
        <v>59.089764962218574</v>
      </c>
    </row>
    <row r="42116" spans="1:5" x14ac:dyDescent="0.35">
      <c r="A42116">
        <f t="shared" si="3289"/>
        <v>42105</v>
      </c>
      <c r="B42116">
        <f t="shared" ca="1" si="3285"/>
        <v>5.8218962993895383E-3</v>
      </c>
      <c r="C42116">
        <f t="shared" ca="1" si="3287"/>
        <v>13.105927684149423</v>
      </c>
      <c r="D42116" s="48">
        <f t="shared" ca="1" si="3286"/>
        <v>51.186869998409762</v>
      </c>
      <c r="E42116">
        <f t="shared" ca="1" si="3288"/>
        <v>42.536907830067634</v>
      </c>
    </row>
    <row r="42117" spans="1:5" x14ac:dyDescent="0.35">
      <c r="A42117">
        <f t="shared" si="3289"/>
        <v>42106</v>
      </c>
      <c r="B42117">
        <f t="shared" ca="1" si="3285"/>
        <v>3.2789583780987292E-3</v>
      </c>
      <c r="C42117">
        <f t="shared" ca="1" si="3287"/>
        <v>17.463530540624259</v>
      </c>
      <c r="D42117" s="48">
        <f t="shared" ca="1" si="3286"/>
        <v>50.438196345058216</v>
      </c>
      <c r="E42117">
        <f t="shared" ca="1" si="3288"/>
        <v>70.703967271295497</v>
      </c>
    </row>
    <row r="42118" spans="1:5" x14ac:dyDescent="0.35">
      <c r="A42118">
        <f t="shared" si="3289"/>
        <v>42107</v>
      </c>
      <c r="B42118">
        <f t="shared" ca="1" si="3285"/>
        <v>5.337907354219032E-3</v>
      </c>
      <c r="C42118">
        <f t="shared" ca="1" si="3287"/>
        <v>13.687195927999324</v>
      </c>
      <c r="D42118" s="48">
        <f t="shared" ca="1" si="3286"/>
        <v>52.028738460592976</v>
      </c>
      <c r="E42118">
        <f t="shared" ca="1" si="3288"/>
        <v>30.234430475729749</v>
      </c>
    </row>
    <row r="42119" spans="1:5" x14ac:dyDescent="0.35">
      <c r="A42119">
        <f t="shared" si="3289"/>
        <v>42108</v>
      </c>
      <c r="B42119">
        <f t="shared" ca="1" si="3285"/>
        <v>3.7975228200284117E-3</v>
      </c>
      <c r="C42119">
        <f t="shared" ca="1" si="3287"/>
        <v>16.227432221422653</v>
      </c>
      <c r="D42119" s="48">
        <f t="shared" ca="1" si="3286"/>
        <v>52.669158721409204</v>
      </c>
      <c r="E42119">
        <f t="shared" ca="1" si="3288"/>
        <v>67.481000533902318</v>
      </c>
    </row>
    <row r="42120" spans="1:5" x14ac:dyDescent="0.35">
      <c r="A42120">
        <f t="shared" si="3289"/>
        <v>42109</v>
      </c>
      <c r="B42120">
        <f t="shared" ca="1" si="3285"/>
        <v>3.7972227442564098E-3</v>
      </c>
      <c r="C42120">
        <f t="shared" ca="1" si="3287"/>
        <v>16.228073395694071</v>
      </c>
      <c r="D42120" s="48">
        <f t="shared" ca="1" si="3286"/>
        <v>52.985200958250076</v>
      </c>
      <c r="E42120">
        <f t="shared" ca="1" si="3288"/>
        <v>49.568530828161684</v>
      </c>
    </row>
    <row r="42121" spans="1:5" x14ac:dyDescent="0.35">
      <c r="A42121">
        <f t="shared" si="3289"/>
        <v>42110</v>
      </c>
      <c r="B42121">
        <f t="shared" ca="1" si="3285"/>
        <v>4.3312569250599352E-3</v>
      </c>
      <c r="C42121">
        <f t="shared" ca="1" si="3287"/>
        <v>15.194731380836753</v>
      </c>
      <c r="D42121" s="48">
        <f t="shared" ca="1" si="3286"/>
        <v>50.8806681918634</v>
      </c>
      <c r="E42121">
        <f t="shared" ca="1" si="3288"/>
        <v>16.202533027228313</v>
      </c>
    </row>
    <row r="42122" spans="1:5" x14ac:dyDescent="0.35">
      <c r="A42122">
        <f t="shared" si="3289"/>
        <v>42111</v>
      </c>
      <c r="B42122">
        <f t="shared" ca="1" si="3285"/>
        <v>4.2075732463567085E-3</v>
      </c>
      <c r="C42122">
        <f t="shared" ca="1" si="3287"/>
        <v>15.416442147276483</v>
      </c>
      <c r="D42122" s="48">
        <f t="shared" ca="1" si="3286"/>
        <v>48.915612144998825</v>
      </c>
      <c r="E42122">
        <f t="shared" ca="1" si="3288"/>
        <v>44.829139622580577</v>
      </c>
    </row>
    <row r="42123" spans="1:5" x14ac:dyDescent="0.35">
      <c r="A42123">
        <f t="shared" si="3289"/>
        <v>42112</v>
      </c>
      <c r="B42123">
        <f t="shared" ca="1" si="3285"/>
        <v>3.4723183774824935E-3</v>
      </c>
      <c r="C42123">
        <f t="shared" ca="1" si="3287"/>
        <v>16.970327772879028</v>
      </c>
      <c r="D42123" s="48">
        <f t="shared" ca="1" si="3286"/>
        <v>48.603531700593727</v>
      </c>
      <c r="E42123">
        <f t="shared" ca="1" si="3288"/>
        <v>38.667831692649372</v>
      </c>
    </row>
    <row r="42124" spans="1:5" x14ac:dyDescent="0.35">
      <c r="A42124">
        <f t="shared" si="3289"/>
        <v>42113</v>
      </c>
      <c r="B42124">
        <f t="shared" ref="B42124:B42187" ca="1" si="3290">_xlfn.GAMMA.INV(RAND(),$B$6,$B$7)</f>
        <v>3.7187951952981592E-3</v>
      </c>
      <c r="C42124">
        <f t="shared" ca="1" si="3287"/>
        <v>16.398301586907824</v>
      </c>
      <c r="D42124" s="48">
        <f t="shared" ref="D42124:D42187" ca="1" si="3291">_xlfn.NORM.INV(RAND(),$B$4,C42124/SQRT($B$2))</f>
        <v>49.977964061058351</v>
      </c>
      <c r="E42124">
        <f t="shared" ca="1" si="3288"/>
        <v>53.312335630433175</v>
      </c>
    </row>
    <row r="42125" spans="1:5" x14ac:dyDescent="0.35">
      <c r="A42125">
        <f t="shared" si="3289"/>
        <v>42114</v>
      </c>
      <c r="B42125">
        <f t="shared" ca="1" si="3290"/>
        <v>4.7454878505437011E-3</v>
      </c>
      <c r="C42125">
        <f t="shared" ref="C42125:C42188" ca="1" si="3292">1/SQRT(B42125)</f>
        <v>14.51642140487875</v>
      </c>
      <c r="D42125" s="48">
        <f t="shared" ca="1" si="3291"/>
        <v>52.037067158981259</v>
      </c>
      <c r="E42125">
        <f t="shared" ref="E42125:E42188" ca="1" si="3293">_xlfn.NORM.INV(RAND(),D42125,C42125)</f>
        <v>60.240387573539472</v>
      </c>
    </row>
    <row r="42126" spans="1:5" x14ac:dyDescent="0.35">
      <c r="A42126">
        <f t="shared" ref="A42126:A42189" si="3294">A42125+1</f>
        <v>42115</v>
      </c>
      <c r="B42126">
        <f t="shared" ca="1" si="3290"/>
        <v>4.383201077785827E-3</v>
      </c>
      <c r="C42126">
        <f t="shared" ca="1" si="3292"/>
        <v>15.104428680588775</v>
      </c>
      <c r="D42126" s="48">
        <f t="shared" ca="1" si="3291"/>
        <v>51.563111079958787</v>
      </c>
      <c r="E42126">
        <f t="shared" ca="1" si="3293"/>
        <v>21.086467695139234</v>
      </c>
    </row>
    <row r="42127" spans="1:5" x14ac:dyDescent="0.35">
      <c r="A42127">
        <f t="shared" si="3294"/>
        <v>42116</v>
      </c>
      <c r="B42127">
        <f t="shared" ca="1" si="3290"/>
        <v>4.9651702470278614E-3</v>
      </c>
      <c r="C42127">
        <f t="shared" ca="1" si="3292"/>
        <v>14.1916511756194</v>
      </c>
      <c r="D42127" s="48">
        <f t="shared" ca="1" si="3291"/>
        <v>51.962379501940568</v>
      </c>
      <c r="E42127">
        <f t="shared" ca="1" si="3293"/>
        <v>53.027208390612365</v>
      </c>
    </row>
    <row r="42128" spans="1:5" x14ac:dyDescent="0.35">
      <c r="A42128">
        <f t="shared" si="3294"/>
        <v>42117</v>
      </c>
      <c r="B42128">
        <f t="shared" ca="1" si="3290"/>
        <v>5.2956500285926524E-3</v>
      </c>
      <c r="C42128">
        <f t="shared" ca="1" si="3292"/>
        <v>13.741696796610892</v>
      </c>
      <c r="D42128" s="48">
        <f t="shared" ca="1" si="3291"/>
        <v>52.891587119247262</v>
      </c>
      <c r="E42128">
        <f t="shared" ca="1" si="3293"/>
        <v>67.641554108977829</v>
      </c>
    </row>
    <row r="42129" spans="1:5" x14ac:dyDescent="0.35">
      <c r="A42129">
        <f t="shared" si="3294"/>
        <v>42118</v>
      </c>
      <c r="B42129">
        <f t="shared" ca="1" si="3290"/>
        <v>4.7489948127307537E-3</v>
      </c>
      <c r="C42129">
        <f t="shared" ca="1" si="3292"/>
        <v>14.511060486940279</v>
      </c>
      <c r="D42129" s="48">
        <f t="shared" ca="1" si="3291"/>
        <v>51.617192098287866</v>
      </c>
      <c r="E42129">
        <f t="shared" ca="1" si="3293"/>
        <v>72.914437835748544</v>
      </c>
    </row>
    <row r="42130" spans="1:5" x14ac:dyDescent="0.35">
      <c r="A42130">
        <f t="shared" si="3294"/>
        <v>42119</v>
      </c>
      <c r="B42130">
        <f t="shared" ca="1" si="3290"/>
        <v>4.3977423438009526E-3</v>
      </c>
      <c r="C42130">
        <f t="shared" ca="1" si="3292"/>
        <v>15.079436382433249</v>
      </c>
      <c r="D42130" s="48">
        <f t="shared" ca="1" si="3291"/>
        <v>51.438094890014135</v>
      </c>
      <c r="E42130">
        <f t="shared" ca="1" si="3293"/>
        <v>46.790262735793036</v>
      </c>
    </row>
    <row r="42131" spans="1:5" x14ac:dyDescent="0.35">
      <c r="A42131">
        <f t="shared" si="3294"/>
        <v>42120</v>
      </c>
      <c r="B42131">
        <f t="shared" ca="1" si="3290"/>
        <v>6.2040185393791572E-3</v>
      </c>
      <c r="C42131">
        <f t="shared" ca="1" si="3292"/>
        <v>12.695898933447252</v>
      </c>
      <c r="D42131" s="48">
        <f t="shared" ca="1" si="3291"/>
        <v>53.588712442724564</v>
      </c>
      <c r="E42131">
        <f t="shared" ca="1" si="3293"/>
        <v>48.748331622955689</v>
      </c>
    </row>
    <row r="42132" spans="1:5" x14ac:dyDescent="0.35">
      <c r="A42132">
        <f t="shared" si="3294"/>
        <v>42121</v>
      </c>
      <c r="B42132">
        <f t="shared" ca="1" si="3290"/>
        <v>2.9136560730649232E-3</v>
      </c>
      <c r="C42132">
        <f t="shared" ca="1" si="3292"/>
        <v>18.525965747556409</v>
      </c>
      <c r="D42132" s="48">
        <f t="shared" ca="1" si="3291"/>
        <v>50.895102578241364</v>
      </c>
      <c r="E42132">
        <f t="shared" ca="1" si="3293"/>
        <v>60.643441668399291</v>
      </c>
    </row>
    <row r="42133" spans="1:5" x14ac:dyDescent="0.35">
      <c r="A42133">
        <f t="shared" si="3294"/>
        <v>42122</v>
      </c>
      <c r="B42133">
        <f t="shared" ca="1" si="3290"/>
        <v>3.5499552703213201E-3</v>
      </c>
      <c r="C42133">
        <f t="shared" ca="1" si="3292"/>
        <v>16.783732903024571</v>
      </c>
      <c r="D42133" s="48">
        <f t="shared" ca="1" si="3291"/>
        <v>51.202336612949523</v>
      </c>
      <c r="E42133">
        <f t="shared" ca="1" si="3293"/>
        <v>67.485040115315527</v>
      </c>
    </row>
    <row r="42134" spans="1:5" x14ac:dyDescent="0.35">
      <c r="A42134">
        <f t="shared" si="3294"/>
        <v>42123</v>
      </c>
      <c r="B42134">
        <f t="shared" ca="1" si="3290"/>
        <v>4.2419945454274747E-3</v>
      </c>
      <c r="C42134">
        <f t="shared" ca="1" si="3292"/>
        <v>15.353767049944965</v>
      </c>
      <c r="D42134" s="48">
        <f t="shared" ca="1" si="3291"/>
        <v>53.212378008602236</v>
      </c>
      <c r="E42134">
        <f t="shared" ca="1" si="3293"/>
        <v>42.896961441055183</v>
      </c>
    </row>
    <row r="42135" spans="1:5" x14ac:dyDescent="0.35">
      <c r="A42135">
        <f t="shared" si="3294"/>
        <v>42124</v>
      </c>
      <c r="B42135">
        <f t="shared" ca="1" si="3290"/>
        <v>3.658192542453963E-3</v>
      </c>
      <c r="C42135">
        <f t="shared" ca="1" si="3292"/>
        <v>16.533573103806834</v>
      </c>
      <c r="D42135" s="48">
        <f t="shared" ca="1" si="3291"/>
        <v>54.425979848750124</v>
      </c>
      <c r="E42135">
        <f t="shared" ca="1" si="3293"/>
        <v>34.978499907535401</v>
      </c>
    </row>
    <row r="42136" spans="1:5" x14ac:dyDescent="0.35">
      <c r="A42136">
        <f t="shared" si="3294"/>
        <v>42125</v>
      </c>
      <c r="B42136">
        <f t="shared" ca="1" si="3290"/>
        <v>4.2020292285393831E-3</v>
      </c>
      <c r="C42136">
        <f t="shared" ca="1" si="3292"/>
        <v>15.426608765906359</v>
      </c>
      <c r="D42136" s="48">
        <f t="shared" ca="1" si="3291"/>
        <v>51.90283335523349</v>
      </c>
      <c r="E42136">
        <f t="shared" ca="1" si="3293"/>
        <v>44.327481741580591</v>
      </c>
    </row>
    <row r="42137" spans="1:5" x14ac:dyDescent="0.35">
      <c r="A42137">
        <f t="shared" si="3294"/>
        <v>42126</v>
      </c>
      <c r="B42137">
        <f t="shared" ca="1" si="3290"/>
        <v>4.1796459018892916E-3</v>
      </c>
      <c r="C42137">
        <f t="shared" ca="1" si="3292"/>
        <v>15.467860796440437</v>
      </c>
      <c r="D42137" s="48">
        <f t="shared" ca="1" si="3291"/>
        <v>53.472352695548125</v>
      </c>
      <c r="E42137">
        <f t="shared" ca="1" si="3293"/>
        <v>41.785875477597131</v>
      </c>
    </row>
    <row r="42138" spans="1:5" x14ac:dyDescent="0.35">
      <c r="A42138">
        <f t="shared" si="3294"/>
        <v>42127</v>
      </c>
      <c r="B42138">
        <f t="shared" ca="1" si="3290"/>
        <v>4.1857663361733648E-3</v>
      </c>
      <c r="C42138">
        <f t="shared" ca="1" si="3292"/>
        <v>15.456548094069614</v>
      </c>
      <c r="D42138" s="48">
        <f t="shared" ca="1" si="3291"/>
        <v>51.956305175684221</v>
      </c>
      <c r="E42138">
        <f t="shared" ca="1" si="3293"/>
        <v>39.739979327852311</v>
      </c>
    </row>
    <row r="42139" spans="1:5" x14ac:dyDescent="0.35">
      <c r="A42139">
        <f t="shared" si="3294"/>
        <v>42128</v>
      </c>
      <c r="B42139">
        <f t="shared" ca="1" si="3290"/>
        <v>3.6833836380118453E-3</v>
      </c>
      <c r="C42139">
        <f t="shared" ca="1" si="3292"/>
        <v>16.47693857592121</v>
      </c>
      <c r="D42139" s="48">
        <f t="shared" ca="1" si="3291"/>
        <v>52.417562255931735</v>
      </c>
      <c r="E42139">
        <f t="shared" ca="1" si="3293"/>
        <v>36.436468735337776</v>
      </c>
    </row>
    <row r="42140" spans="1:5" x14ac:dyDescent="0.35">
      <c r="A42140">
        <f t="shared" si="3294"/>
        <v>42129</v>
      </c>
      <c r="B42140">
        <f t="shared" ca="1" si="3290"/>
        <v>5.7623713780040279E-3</v>
      </c>
      <c r="C42140">
        <f t="shared" ca="1" si="3292"/>
        <v>13.173445458671891</v>
      </c>
      <c r="D42140" s="48">
        <f t="shared" ca="1" si="3291"/>
        <v>52.33110968542357</v>
      </c>
      <c r="E42140">
        <f t="shared" ca="1" si="3293"/>
        <v>53.935690377612701</v>
      </c>
    </row>
    <row r="42141" spans="1:5" x14ac:dyDescent="0.35">
      <c r="A42141">
        <f t="shared" si="3294"/>
        <v>42130</v>
      </c>
      <c r="B42141">
        <f t="shared" ca="1" si="3290"/>
        <v>4.3940717603205212E-3</v>
      </c>
      <c r="C42141">
        <f t="shared" ca="1" si="3292"/>
        <v>15.085733363765456</v>
      </c>
      <c r="D42141" s="48">
        <f t="shared" ca="1" si="3291"/>
        <v>52.527908709501283</v>
      </c>
      <c r="E42141">
        <f t="shared" ca="1" si="3293"/>
        <v>24.784863170760392</v>
      </c>
    </row>
    <row r="42142" spans="1:5" x14ac:dyDescent="0.35">
      <c r="A42142">
        <f t="shared" si="3294"/>
        <v>42131</v>
      </c>
      <c r="B42142">
        <f t="shared" ca="1" si="3290"/>
        <v>6.2947417152096662E-3</v>
      </c>
      <c r="C42142">
        <f t="shared" ca="1" si="3292"/>
        <v>12.604076851151186</v>
      </c>
      <c r="D42142" s="48">
        <f t="shared" ca="1" si="3291"/>
        <v>50.893527326344447</v>
      </c>
      <c r="E42142">
        <f t="shared" ca="1" si="3293"/>
        <v>52.277296927736714</v>
      </c>
    </row>
    <row r="42143" spans="1:5" x14ac:dyDescent="0.35">
      <c r="A42143">
        <f t="shared" si="3294"/>
        <v>42132</v>
      </c>
      <c r="B42143">
        <f t="shared" ca="1" si="3290"/>
        <v>5.4560770934743621E-3</v>
      </c>
      <c r="C42143">
        <f t="shared" ca="1" si="3292"/>
        <v>13.538163379819515</v>
      </c>
      <c r="D42143" s="48">
        <f t="shared" ca="1" si="3291"/>
        <v>50.620995064751412</v>
      </c>
      <c r="E42143">
        <f t="shared" ca="1" si="3293"/>
        <v>63.994172290327036</v>
      </c>
    </row>
    <row r="42144" spans="1:5" x14ac:dyDescent="0.35">
      <c r="A42144">
        <f t="shared" si="3294"/>
        <v>42133</v>
      </c>
      <c r="B42144">
        <f t="shared" ca="1" si="3290"/>
        <v>4.6621211738742119E-3</v>
      </c>
      <c r="C42144">
        <f t="shared" ca="1" si="3292"/>
        <v>14.645635506652663</v>
      </c>
      <c r="D42144" s="48">
        <f t="shared" ca="1" si="3291"/>
        <v>53.100469659335104</v>
      </c>
      <c r="E42144">
        <f t="shared" ca="1" si="3293"/>
        <v>27.06663416962202</v>
      </c>
    </row>
    <row r="42145" spans="1:5" x14ac:dyDescent="0.35">
      <c r="A42145">
        <f t="shared" si="3294"/>
        <v>42134</v>
      </c>
      <c r="B42145">
        <f t="shared" ca="1" si="3290"/>
        <v>7.6696664559161038E-3</v>
      </c>
      <c r="C42145">
        <f t="shared" ca="1" si="3292"/>
        <v>11.418571121560726</v>
      </c>
      <c r="D42145" s="48">
        <f t="shared" ca="1" si="3291"/>
        <v>52.311286831932854</v>
      </c>
      <c r="E42145">
        <f t="shared" ca="1" si="3293"/>
        <v>42.489156572836322</v>
      </c>
    </row>
    <row r="42146" spans="1:5" x14ac:dyDescent="0.35">
      <c r="A42146">
        <f t="shared" si="3294"/>
        <v>42135</v>
      </c>
      <c r="B42146">
        <f t="shared" ca="1" si="3290"/>
        <v>4.628843248023381E-3</v>
      </c>
      <c r="C42146">
        <f t="shared" ca="1" si="3292"/>
        <v>14.698186815158088</v>
      </c>
      <c r="D42146" s="48">
        <f t="shared" ca="1" si="3291"/>
        <v>50.833213837920106</v>
      </c>
      <c r="E42146">
        <f t="shared" ca="1" si="3293"/>
        <v>44.379642698770049</v>
      </c>
    </row>
    <row r="42147" spans="1:5" x14ac:dyDescent="0.35">
      <c r="A42147">
        <f t="shared" si="3294"/>
        <v>42136</v>
      </c>
      <c r="B42147">
        <f t="shared" ca="1" si="3290"/>
        <v>5.3265686564940642E-3</v>
      </c>
      <c r="C42147">
        <f t="shared" ca="1" si="3292"/>
        <v>13.701756190337926</v>
      </c>
      <c r="D42147" s="48">
        <f t="shared" ca="1" si="3291"/>
        <v>50.69853041941338</v>
      </c>
      <c r="E42147">
        <f t="shared" ca="1" si="3293"/>
        <v>87.748144757249122</v>
      </c>
    </row>
    <row r="42148" spans="1:5" x14ac:dyDescent="0.35">
      <c r="A42148">
        <f t="shared" si="3294"/>
        <v>42137</v>
      </c>
      <c r="B42148">
        <f t="shared" ca="1" si="3290"/>
        <v>5.5593866169100347E-3</v>
      </c>
      <c r="C42148">
        <f t="shared" ca="1" si="3292"/>
        <v>13.411784338766203</v>
      </c>
      <c r="D42148" s="48">
        <f t="shared" ca="1" si="3291"/>
        <v>54.355668249680527</v>
      </c>
      <c r="E42148">
        <f t="shared" ca="1" si="3293"/>
        <v>59.58743737168939</v>
      </c>
    </row>
    <row r="42149" spans="1:5" x14ac:dyDescent="0.35">
      <c r="A42149">
        <f t="shared" si="3294"/>
        <v>42138</v>
      </c>
      <c r="B42149">
        <f t="shared" ca="1" si="3290"/>
        <v>4.7253233805175437E-3</v>
      </c>
      <c r="C42149">
        <f t="shared" ca="1" si="3292"/>
        <v>14.547361544535322</v>
      </c>
      <c r="D42149" s="48">
        <f t="shared" ca="1" si="3291"/>
        <v>53.897591952212316</v>
      </c>
      <c r="E42149">
        <f t="shared" ca="1" si="3293"/>
        <v>58.159759489685229</v>
      </c>
    </row>
    <row r="42150" spans="1:5" x14ac:dyDescent="0.35">
      <c r="A42150">
        <f t="shared" si="3294"/>
        <v>42139</v>
      </c>
      <c r="B42150">
        <f t="shared" ca="1" si="3290"/>
        <v>4.2819107228402641E-3</v>
      </c>
      <c r="C42150">
        <f t="shared" ca="1" si="3292"/>
        <v>15.282035209676911</v>
      </c>
      <c r="D42150" s="48">
        <f t="shared" ca="1" si="3291"/>
        <v>52.291355897073956</v>
      </c>
      <c r="E42150">
        <f t="shared" ca="1" si="3293"/>
        <v>50.511224949904289</v>
      </c>
    </row>
    <row r="42151" spans="1:5" x14ac:dyDescent="0.35">
      <c r="A42151">
        <f t="shared" si="3294"/>
        <v>42140</v>
      </c>
      <c r="B42151">
        <f t="shared" ca="1" si="3290"/>
        <v>3.9315236029124536E-3</v>
      </c>
      <c r="C42151">
        <f t="shared" ca="1" si="3292"/>
        <v>15.948489483318598</v>
      </c>
      <c r="D42151" s="48">
        <f t="shared" ca="1" si="3291"/>
        <v>52.182284775882401</v>
      </c>
      <c r="E42151">
        <f t="shared" ca="1" si="3293"/>
        <v>45.649030281454117</v>
      </c>
    </row>
    <row r="42152" spans="1:5" x14ac:dyDescent="0.35">
      <c r="A42152">
        <f t="shared" si="3294"/>
        <v>42141</v>
      </c>
      <c r="B42152">
        <f t="shared" ca="1" si="3290"/>
        <v>5.9168375153564835E-3</v>
      </c>
      <c r="C42152">
        <f t="shared" ca="1" si="3292"/>
        <v>13.000354003840229</v>
      </c>
      <c r="D42152" s="48">
        <f t="shared" ca="1" si="3291"/>
        <v>53.482688369558247</v>
      </c>
      <c r="E42152">
        <f t="shared" ca="1" si="3293"/>
        <v>65.056894118543269</v>
      </c>
    </row>
    <row r="42153" spans="1:5" x14ac:dyDescent="0.35">
      <c r="A42153">
        <f t="shared" si="3294"/>
        <v>42142</v>
      </c>
      <c r="B42153">
        <f t="shared" ca="1" si="3290"/>
        <v>3.9308984294318308E-3</v>
      </c>
      <c r="C42153">
        <f t="shared" ca="1" si="3292"/>
        <v>15.949757663667103</v>
      </c>
      <c r="D42153" s="48">
        <f t="shared" ca="1" si="3291"/>
        <v>52.975464600676666</v>
      </c>
      <c r="E42153">
        <f t="shared" ca="1" si="3293"/>
        <v>50.225579775407887</v>
      </c>
    </row>
    <row r="42154" spans="1:5" x14ac:dyDescent="0.35">
      <c r="A42154">
        <f t="shared" si="3294"/>
        <v>42143</v>
      </c>
      <c r="B42154">
        <f t="shared" ca="1" si="3290"/>
        <v>3.7633166656373899E-3</v>
      </c>
      <c r="C42154">
        <f t="shared" ca="1" si="3292"/>
        <v>16.301013914715938</v>
      </c>
      <c r="D42154" s="48">
        <f t="shared" ca="1" si="3291"/>
        <v>52.117881541039786</v>
      </c>
      <c r="E42154">
        <f t="shared" ca="1" si="3293"/>
        <v>62.300448636293289</v>
      </c>
    </row>
    <row r="42155" spans="1:5" x14ac:dyDescent="0.35">
      <c r="A42155">
        <f t="shared" si="3294"/>
        <v>42144</v>
      </c>
      <c r="B42155">
        <f t="shared" ca="1" si="3290"/>
        <v>5.3440201835420606E-3</v>
      </c>
      <c r="C42155">
        <f t="shared" ca="1" si="3292"/>
        <v>13.679365546611839</v>
      </c>
      <c r="D42155" s="48">
        <f t="shared" ca="1" si="3291"/>
        <v>53.515019881710039</v>
      </c>
      <c r="E42155">
        <f t="shared" ca="1" si="3293"/>
        <v>53.210047098330065</v>
      </c>
    </row>
    <row r="42156" spans="1:5" x14ac:dyDescent="0.35">
      <c r="A42156">
        <f t="shared" si="3294"/>
        <v>42145</v>
      </c>
      <c r="B42156">
        <f t="shared" ca="1" si="3290"/>
        <v>4.3127944549587955E-3</v>
      </c>
      <c r="C42156">
        <f t="shared" ca="1" si="3292"/>
        <v>15.227219908609879</v>
      </c>
      <c r="D42156" s="48">
        <f t="shared" ca="1" si="3291"/>
        <v>52.499258987528776</v>
      </c>
      <c r="E42156">
        <f t="shared" ca="1" si="3293"/>
        <v>53.371141622537401</v>
      </c>
    </row>
    <row r="42157" spans="1:5" x14ac:dyDescent="0.35">
      <c r="A42157">
        <f t="shared" si="3294"/>
        <v>42146</v>
      </c>
      <c r="B42157">
        <f t="shared" ca="1" si="3290"/>
        <v>3.2335185065476453E-3</v>
      </c>
      <c r="C42157">
        <f t="shared" ca="1" si="3292"/>
        <v>17.585807889834406</v>
      </c>
      <c r="D42157" s="48">
        <f t="shared" ca="1" si="3291"/>
        <v>53.331223411702645</v>
      </c>
      <c r="E42157">
        <f t="shared" ca="1" si="3293"/>
        <v>40.615898449012704</v>
      </c>
    </row>
    <row r="42158" spans="1:5" x14ac:dyDescent="0.35">
      <c r="A42158">
        <f t="shared" si="3294"/>
        <v>42147</v>
      </c>
      <c r="B42158">
        <f t="shared" ca="1" si="3290"/>
        <v>2.7315226656342011E-3</v>
      </c>
      <c r="C42158">
        <f t="shared" ca="1" si="3292"/>
        <v>19.13363988027151</v>
      </c>
      <c r="D42158" s="48">
        <f t="shared" ca="1" si="3291"/>
        <v>55.051758685819337</v>
      </c>
      <c r="E42158">
        <f t="shared" ca="1" si="3293"/>
        <v>33.22861838002342</v>
      </c>
    </row>
    <row r="42159" spans="1:5" x14ac:dyDescent="0.35">
      <c r="A42159">
        <f t="shared" si="3294"/>
        <v>42148</v>
      </c>
      <c r="B42159">
        <f t="shared" ca="1" si="3290"/>
        <v>4.7035545476472665E-3</v>
      </c>
      <c r="C42159">
        <f t="shared" ca="1" si="3292"/>
        <v>14.580986488559567</v>
      </c>
      <c r="D42159" s="48">
        <f t="shared" ca="1" si="3291"/>
        <v>50.60818608827428</v>
      </c>
      <c r="E42159">
        <f t="shared" ca="1" si="3293"/>
        <v>66.859334827592022</v>
      </c>
    </row>
    <row r="42160" spans="1:5" x14ac:dyDescent="0.35">
      <c r="A42160">
        <f t="shared" si="3294"/>
        <v>42149</v>
      </c>
      <c r="B42160">
        <f t="shared" ca="1" si="3290"/>
        <v>4.2008989701881891E-3</v>
      </c>
      <c r="C42160">
        <f t="shared" ca="1" si="3292"/>
        <v>15.428683902784259</v>
      </c>
      <c r="D42160" s="48">
        <f t="shared" ca="1" si="3291"/>
        <v>53.543412550011027</v>
      </c>
      <c r="E42160">
        <f t="shared" ca="1" si="3293"/>
        <v>47.284576390221176</v>
      </c>
    </row>
    <row r="42161" spans="1:5" x14ac:dyDescent="0.35">
      <c r="A42161">
        <f t="shared" si="3294"/>
        <v>42150</v>
      </c>
      <c r="B42161">
        <f t="shared" ca="1" si="3290"/>
        <v>6.0174325342276557E-3</v>
      </c>
      <c r="C42161">
        <f t="shared" ca="1" si="3292"/>
        <v>12.891230835034522</v>
      </c>
      <c r="D42161" s="48">
        <f t="shared" ca="1" si="3291"/>
        <v>51.549299875478525</v>
      </c>
      <c r="E42161">
        <f t="shared" ca="1" si="3293"/>
        <v>72.427388696124638</v>
      </c>
    </row>
    <row r="42162" spans="1:5" x14ac:dyDescent="0.35">
      <c r="A42162">
        <f t="shared" si="3294"/>
        <v>42151</v>
      </c>
      <c r="B42162">
        <f t="shared" ca="1" si="3290"/>
        <v>6.5082943523802088E-3</v>
      </c>
      <c r="C42162">
        <f t="shared" ca="1" si="3292"/>
        <v>12.395567272381276</v>
      </c>
      <c r="D42162" s="48">
        <f t="shared" ca="1" si="3291"/>
        <v>48.600000775637895</v>
      </c>
      <c r="E42162">
        <f t="shared" ca="1" si="3293"/>
        <v>55.975282066688983</v>
      </c>
    </row>
    <row r="42163" spans="1:5" x14ac:dyDescent="0.35">
      <c r="A42163">
        <f t="shared" si="3294"/>
        <v>42152</v>
      </c>
      <c r="B42163">
        <f t="shared" ca="1" si="3290"/>
        <v>5.0340475885602533E-3</v>
      </c>
      <c r="C42163">
        <f t="shared" ca="1" si="3292"/>
        <v>14.094229586613562</v>
      </c>
      <c r="D42163" s="48">
        <f t="shared" ca="1" si="3291"/>
        <v>54.03497687807775</v>
      </c>
      <c r="E42163">
        <f t="shared" ca="1" si="3293"/>
        <v>49.718500610410153</v>
      </c>
    </row>
    <row r="42164" spans="1:5" x14ac:dyDescent="0.35">
      <c r="A42164">
        <f t="shared" si="3294"/>
        <v>42153</v>
      </c>
      <c r="B42164">
        <f t="shared" ca="1" si="3290"/>
        <v>4.7971183888617739E-3</v>
      </c>
      <c r="C42164">
        <f t="shared" ca="1" si="3292"/>
        <v>14.438091230846524</v>
      </c>
      <c r="D42164" s="48">
        <f t="shared" ca="1" si="3291"/>
        <v>53.251976694732356</v>
      </c>
      <c r="E42164">
        <f t="shared" ca="1" si="3293"/>
        <v>51.441712130874222</v>
      </c>
    </row>
    <row r="42165" spans="1:5" x14ac:dyDescent="0.35">
      <c r="A42165">
        <f t="shared" si="3294"/>
        <v>42154</v>
      </c>
      <c r="B42165">
        <f t="shared" ca="1" si="3290"/>
        <v>5.3684999631785045E-3</v>
      </c>
      <c r="C42165">
        <f t="shared" ca="1" si="3292"/>
        <v>13.64814169734402</v>
      </c>
      <c r="D42165" s="48">
        <f t="shared" ca="1" si="3291"/>
        <v>51.465864078399434</v>
      </c>
      <c r="E42165">
        <f t="shared" ca="1" si="3293"/>
        <v>88.865754944004919</v>
      </c>
    </row>
    <row r="42166" spans="1:5" x14ac:dyDescent="0.35">
      <c r="A42166">
        <f t="shared" si="3294"/>
        <v>42155</v>
      </c>
      <c r="B42166">
        <f t="shared" ca="1" si="3290"/>
        <v>4.7114121948310288E-3</v>
      </c>
      <c r="C42166">
        <f t="shared" ca="1" si="3292"/>
        <v>14.568822401320524</v>
      </c>
      <c r="D42166" s="48">
        <f t="shared" ca="1" si="3291"/>
        <v>54.369150612258593</v>
      </c>
      <c r="E42166">
        <f t="shared" ca="1" si="3293"/>
        <v>49.329438609935949</v>
      </c>
    </row>
    <row r="42167" spans="1:5" x14ac:dyDescent="0.35">
      <c r="A42167">
        <f t="shared" si="3294"/>
        <v>42156</v>
      </c>
      <c r="B42167">
        <f t="shared" ca="1" si="3290"/>
        <v>4.7781120384437995E-3</v>
      </c>
      <c r="C42167">
        <f t="shared" ca="1" si="3292"/>
        <v>14.466778614945834</v>
      </c>
      <c r="D42167" s="48">
        <f t="shared" ca="1" si="3291"/>
        <v>52.493573235694676</v>
      </c>
      <c r="E42167">
        <f t="shared" ca="1" si="3293"/>
        <v>64.924267831805679</v>
      </c>
    </row>
    <row r="42168" spans="1:5" x14ac:dyDescent="0.35">
      <c r="A42168">
        <f t="shared" si="3294"/>
        <v>42157</v>
      </c>
      <c r="B42168">
        <f t="shared" ca="1" si="3290"/>
        <v>4.9195844848046958E-3</v>
      </c>
      <c r="C42168">
        <f t="shared" ca="1" si="3292"/>
        <v>14.257250768640588</v>
      </c>
      <c r="D42168" s="48">
        <f t="shared" ca="1" si="3291"/>
        <v>53.904267861101076</v>
      </c>
      <c r="E42168">
        <f t="shared" ca="1" si="3293"/>
        <v>38.290424793160525</v>
      </c>
    </row>
    <row r="42169" spans="1:5" x14ac:dyDescent="0.35">
      <c r="A42169">
        <f t="shared" si="3294"/>
        <v>42158</v>
      </c>
      <c r="B42169">
        <f t="shared" ca="1" si="3290"/>
        <v>5.0086175785650534E-3</v>
      </c>
      <c r="C42169">
        <f t="shared" ca="1" si="3292"/>
        <v>14.129964258146563</v>
      </c>
      <c r="D42169" s="48">
        <f t="shared" ca="1" si="3291"/>
        <v>55.987299985481961</v>
      </c>
      <c r="E42169">
        <f t="shared" ca="1" si="3293"/>
        <v>58.215367542438791</v>
      </c>
    </row>
    <row r="42170" spans="1:5" x14ac:dyDescent="0.35">
      <c r="A42170">
        <f t="shared" si="3294"/>
        <v>42159</v>
      </c>
      <c r="B42170">
        <f t="shared" ca="1" si="3290"/>
        <v>4.8392303637690816E-3</v>
      </c>
      <c r="C42170">
        <f t="shared" ca="1" si="3292"/>
        <v>14.375132346068597</v>
      </c>
      <c r="D42170" s="48">
        <f t="shared" ca="1" si="3291"/>
        <v>52.205116431529767</v>
      </c>
      <c r="E42170">
        <f t="shared" ca="1" si="3293"/>
        <v>37.396231588550812</v>
      </c>
    </row>
    <row r="42171" spans="1:5" x14ac:dyDescent="0.35">
      <c r="A42171">
        <f t="shared" si="3294"/>
        <v>42160</v>
      </c>
      <c r="B42171">
        <f t="shared" ca="1" si="3290"/>
        <v>4.4140167109880191E-3</v>
      </c>
      <c r="C42171">
        <f t="shared" ca="1" si="3292"/>
        <v>15.051611962835933</v>
      </c>
      <c r="D42171" s="48">
        <f t="shared" ca="1" si="3291"/>
        <v>51.756009384994044</v>
      </c>
      <c r="E42171">
        <f t="shared" ca="1" si="3293"/>
        <v>58.320642230351901</v>
      </c>
    </row>
    <row r="42172" spans="1:5" x14ac:dyDescent="0.35">
      <c r="A42172">
        <f t="shared" si="3294"/>
        <v>42161</v>
      </c>
      <c r="B42172">
        <f t="shared" ca="1" si="3290"/>
        <v>4.2597008714053784E-3</v>
      </c>
      <c r="C42172">
        <f t="shared" ca="1" si="3292"/>
        <v>15.321823269080491</v>
      </c>
      <c r="D42172" s="48">
        <f t="shared" ca="1" si="3291"/>
        <v>50.581897111959918</v>
      </c>
      <c r="E42172">
        <f t="shared" ca="1" si="3293"/>
        <v>67.374385521591847</v>
      </c>
    </row>
    <row r="42173" spans="1:5" x14ac:dyDescent="0.35">
      <c r="A42173">
        <f t="shared" si="3294"/>
        <v>42162</v>
      </c>
      <c r="B42173">
        <f t="shared" ca="1" si="3290"/>
        <v>5.2974722682234132E-3</v>
      </c>
      <c r="C42173">
        <f t="shared" ca="1" si="3292"/>
        <v>13.739333139286327</v>
      </c>
      <c r="D42173" s="48">
        <f t="shared" ca="1" si="3291"/>
        <v>51.641926638914015</v>
      </c>
      <c r="E42173">
        <f t="shared" ca="1" si="3293"/>
        <v>69.371870016365747</v>
      </c>
    </row>
    <row r="42174" spans="1:5" x14ac:dyDescent="0.35">
      <c r="A42174">
        <f t="shared" si="3294"/>
        <v>42163</v>
      </c>
      <c r="B42174">
        <f t="shared" ca="1" si="3290"/>
        <v>3.8808984915765831E-3</v>
      </c>
      <c r="C42174">
        <f t="shared" ca="1" si="3292"/>
        <v>16.052173983368757</v>
      </c>
      <c r="D42174" s="48">
        <f t="shared" ca="1" si="3291"/>
        <v>52.650299207275687</v>
      </c>
      <c r="E42174">
        <f t="shared" ca="1" si="3293"/>
        <v>52.693864299156715</v>
      </c>
    </row>
    <row r="42175" spans="1:5" x14ac:dyDescent="0.35">
      <c r="A42175">
        <f t="shared" si="3294"/>
        <v>42164</v>
      </c>
      <c r="B42175">
        <f t="shared" ca="1" si="3290"/>
        <v>3.6741030326768041E-3</v>
      </c>
      <c r="C42175">
        <f t="shared" ca="1" si="3292"/>
        <v>16.4977354234634</v>
      </c>
      <c r="D42175" s="48">
        <f t="shared" ca="1" si="3291"/>
        <v>51.886404234216286</v>
      </c>
      <c r="E42175">
        <f t="shared" ca="1" si="3293"/>
        <v>59.143766474827345</v>
      </c>
    </row>
    <row r="42176" spans="1:5" x14ac:dyDescent="0.35">
      <c r="A42176">
        <f t="shared" si="3294"/>
        <v>42165</v>
      </c>
      <c r="B42176">
        <f t="shared" ca="1" si="3290"/>
        <v>4.0244130777030282E-3</v>
      </c>
      <c r="C42176">
        <f t="shared" ca="1" si="3292"/>
        <v>15.763357466803372</v>
      </c>
      <c r="D42176" s="48">
        <f t="shared" ca="1" si="3291"/>
        <v>51.424993752418629</v>
      </c>
      <c r="E42176">
        <f t="shared" ca="1" si="3293"/>
        <v>69.393796411938524</v>
      </c>
    </row>
    <row r="42177" spans="1:5" x14ac:dyDescent="0.35">
      <c r="A42177">
        <f t="shared" si="3294"/>
        <v>42166</v>
      </c>
      <c r="B42177">
        <f t="shared" ca="1" si="3290"/>
        <v>5.8092615610638989E-3</v>
      </c>
      <c r="C42177">
        <f t="shared" ca="1" si="3292"/>
        <v>13.120172182024829</v>
      </c>
      <c r="D42177" s="48">
        <f t="shared" ca="1" si="3291"/>
        <v>50.950427297957212</v>
      </c>
      <c r="E42177">
        <f t="shared" ca="1" si="3293"/>
        <v>63.283854516073077</v>
      </c>
    </row>
    <row r="42178" spans="1:5" x14ac:dyDescent="0.35">
      <c r="A42178">
        <f t="shared" si="3294"/>
        <v>42167</v>
      </c>
      <c r="B42178">
        <f t="shared" ca="1" si="3290"/>
        <v>5.2593189819538201E-3</v>
      </c>
      <c r="C42178">
        <f t="shared" ca="1" si="3292"/>
        <v>13.789078501047744</v>
      </c>
      <c r="D42178" s="48">
        <f t="shared" ca="1" si="3291"/>
        <v>52.128019602414533</v>
      </c>
      <c r="E42178">
        <f t="shared" ca="1" si="3293"/>
        <v>40.221734834217088</v>
      </c>
    </row>
    <row r="42179" spans="1:5" x14ac:dyDescent="0.35">
      <c r="A42179">
        <f t="shared" si="3294"/>
        <v>42168</v>
      </c>
      <c r="B42179">
        <f t="shared" ca="1" si="3290"/>
        <v>5.5067595115240765E-3</v>
      </c>
      <c r="C42179">
        <f t="shared" ca="1" si="3292"/>
        <v>13.475718948584394</v>
      </c>
      <c r="D42179" s="48">
        <f t="shared" ca="1" si="3291"/>
        <v>53.022205268692247</v>
      </c>
      <c r="E42179">
        <f t="shared" ca="1" si="3293"/>
        <v>47.367865287451565</v>
      </c>
    </row>
    <row r="42180" spans="1:5" x14ac:dyDescent="0.35">
      <c r="A42180">
        <f t="shared" si="3294"/>
        <v>42169</v>
      </c>
      <c r="B42180">
        <f t="shared" ca="1" si="3290"/>
        <v>4.7476375175134087E-3</v>
      </c>
      <c r="C42180">
        <f t="shared" ca="1" si="3292"/>
        <v>14.513134611747155</v>
      </c>
      <c r="D42180" s="48">
        <f t="shared" ca="1" si="3291"/>
        <v>54.02530228264596</v>
      </c>
      <c r="E42180">
        <f t="shared" ca="1" si="3293"/>
        <v>47.775881786153903</v>
      </c>
    </row>
    <row r="42181" spans="1:5" x14ac:dyDescent="0.35">
      <c r="A42181">
        <f t="shared" si="3294"/>
        <v>42170</v>
      </c>
      <c r="B42181">
        <f t="shared" ca="1" si="3290"/>
        <v>4.9787550817807728E-3</v>
      </c>
      <c r="C42181">
        <f t="shared" ca="1" si="3292"/>
        <v>14.172276560551225</v>
      </c>
      <c r="D42181" s="48">
        <f t="shared" ca="1" si="3291"/>
        <v>53.922876140973379</v>
      </c>
      <c r="E42181">
        <f t="shared" ca="1" si="3293"/>
        <v>57.71830174935311</v>
      </c>
    </row>
    <row r="42182" spans="1:5" x14ac:dyDescent="0.35">
      <c r="A42182">
        <f t="shared" si="3294"/>
        <v>42171</v>
      </c>
      <c r="B42182">
        <f t="shared" ca="1" si="3290"/>
        <v>4.1581093041611478E-3</v>
      </c>
      <c r="C42182">
        <f t="shared" ca="1" si="3292"/>
        <v>15.507866341756387</v>
      </c>
      <c r="D42182" s="48">
        <f t="shared" ca="1" si="3291"/>
        <v>53.571448080242817</v>
      </c>
      <c r="E42182">
        <f t="shared" ca="1" si="3293"/>
        <v>51.36922841054713</v>
      </c>
    </row>
    <row r="42183" spans="1:5" x14ac:dyDescent="0.35">
      <c r="A42183">
        <f t="shared" si="3294"/>
        <v>42172</v>
      </c>
      <c r="B42183">
        <f t="shared" ca="1" si="3290"/>
        <v>3.1570526441742942E-3</v>
      </c>
      <c r="C42183">
        <f t="shared" ca="1" si="3292"/>
        <v>17.797503543248105</v>
      </c>
      <c r="D42183" s="48">
        <f t="shared" ca="1" si="3291"/>
        <v>55.157333503896893</v>
      </c>
      <c r="E42183">
        <f t="shared" ca="1" si="3293"/>
        <v>75.110220449245702</v>
      </c>
    </row>
    <row r="42184" spans="1:5" x14ac:dyDescent="0.35">
      <c r="A42184">
        <f t="shared" si="3294"/>
        <v>42173</v>
      </c>
      <c r="B42184">
        <f t="shared" ca="1" si="3290"/>
        <v>6.1348796741662465E-3</v>
      </c>
      <c r="C42184">
        <f t="shared" ca="1" si="3292"/>
        <v>12.767238619681432</v>
      </c>
      <c r="D42184" s="48">
        <f t="shared" ca="1" si="3291"/>
        <v>53.211640109615942</v>
      </c>
      <c r="E42184">
        <f t="shared" ca="1" si="3293"/>
        <v>47.460599909850153</v>
      </c>
    </row>
    <row r="42185" spans="1:5" x14ac:dyDescent="0.35">
      <c r="A42185">
        <f t="shared" si="3294"/>
        <v>42174</v>
      </c>
      <c r="B42185">
        <f t="shared" ca="1" si="3290"/>
        <v>4.84541246414811E-3</v>
      </c>
      <c r="C42185">
        <f t="shared" ca="1" si="3292"/>
        <v>14.365959042869571</v>
      </c>
      <c r="D42185" s="48">
        <f t="shared" ca="1" si="3291"/>
        <v>51.696701005995173</v>
      </c>
      <c r="E42185">
        <f t="shared" ca="1" si="3293"/>
        <v>77.335267764210201</v>
      </c>
    </row>
    <row r="42186" spans="1:5" x14ac:dyDescent="0.35">
      <c r="A42186">
        <f t="shared" si="3294"/>
        <v>42175</v>
      </c>
      <c r="B42186">
        <f t="shared" ca="1" si="3290"/>
        <v>6.113932652118596E-3</v>
      </c>
      <c r="C42186">
        <f t="shared" ca="1" si="3292"/>
        <v>12.789090917496502</v>
      </c>
      <c r="D42186" s="48">
        <f t="shared" ca="1" si="3291"/>
        <v>50.681540367013852</v>
      </c>
      <c r="E42186">
        <f t="shared" ca="1" si="3293"/>
        <v>57.647719357247453</v>
      </c>
    </row>
    <row r="42187" spans="1:5" x14ac:dyDescent="0.35">
      <c r="A42187">
        <f t="shared" si="3294"/>
        <v>42176</v>
      </c>
      <c r="B42187">
        <f t="shared" ca="1" si="3290"/>
        <v>5.9805151877846971E-3</v>
      </c>
      <c r="C42187">
        <f t="shared" ca="1" si="3292"/>
        <v>12.930958002117006</v>
      </c>
      <c r="D42187" s="48">
        <f t="shared" ca="1" si="3291"/>
        <v>48.695715978756944</v>
      </c>
      <c r="E42187">
        <f t="shared" ca="1" si="3293"/>
        <v>45.918417362333464</v>
      </c>
    </row>
    <row r="42188" spans="1:5" x14ac:dyDescent="0.35">
      <c r="A42188">
        <f t="shared" si="3294"/>
        <v>42177</v>
      </c>
      <c r="B42188">
        <f t="shared" ref="B42188:B42251" ca="1" si="3295">_xlfn.GAMMA.INV(RAND(),$B$6,$B$7)</f>
        <v>4.3925609126397574E-3</v>
      </c>
      <c r="C42188">
        <f t="shared" ca="1" si="3292"/>
        <v>15.088327554964296</v>
      </c>
      <c r="D42188" s="48">
        <f t="shared" ref="D42188:D42251" ca="1" si="3296">_xlfn.NORM.INV(RAND(),$B$4,C42188/SQRT($B$2))</f>
        <v>55.047210878162218</v>
      </c>
      <c r="E42188">
        <f t="shared" ca="1" si="3293"/>
        <v>44.747719651059562</v>
      </c>
    </row>
    <row r="42189" spans="1:5" x14ac:dyDescent="0.35">
      <c r="A42189">
        <f t="shared" si="3294"/>
        <v>42178</v>
      </c>
      <c r="B42189">
        <f t="shared" ca="1" si="3295"/>
        <v>4.4591911968035755E-3</v>
      </c>
      <c r="C42189">
        <f t="shared" ref="C42189:C42252" ca="1" si="3297">1/SQRT(B42189)</f>
        <v>14.975176611702551</v>
      </c>
      <c r="D42189" s="48">
        <f t="shared" ca="1" si="3296"/>
        <v>50.077069966695156</v>
      </c>
      <c r="E42189">
        <f t="shared" ref="E42189:E42252" ca="1" si="3298">_xlfn.NORM.INV(RAND(),D42189,C42189)</f>
        <v>71.049529159314858</v>
      </c>
    </row>
    <row r="42190" spans="1:5" x14ac:dyDescent="0.35">
      <c r="A42190">
        <f t="shared" ref="A42190:A42253" si="3299">A42189+1</f>
        <v>42179</v>
      </c>
      <c r="B42190">
        <f t="shared" ca="1" si="3295"/>
        <v>4.4177734858544988E-3</v>
      </c>
      <c r="C42190">
        <f t="shared" ca="1" si="3297"/>
        <v>15.045210826146254</v>
      </c>
      <c r="D42190" s="48">
        <f t="shared" ca="1" si="3296"/>
        <v>52.960549725388269</v>
      </c>
      <c r="E42190">
        <f t="shared" ca="1" si="3298"/>
        <v>60.429955180075339</v>
      </c>
    </row>
    <row r="42191" spans="1:5" x14ac:dyDescent="0.35">
      <c r="A42191">
        <f t="shared" si="3299"/>
        <v>42180</v>
      </c>
      <c r="B42191">
        <f t="shared" ca="1" si="3295"/>
        <v>4.944129701237289E-3</v>
      </c>
      <c r="C42191">
        <f t="shared" ca="1" si="3297"/>
        <v>14.221816552879224</v>
      </c>
      <c r="D42191" s="48">
        <f t="shared" ca="1" si="3296"/>
        <v>51.635160778361005</v>
      </c>
      <c r="E42191">
        <f t="shared" ca="1" si="3298"/>
        <v>60.431312086809719</v>
      </c>
    </row>
    <row r="42192" spans="1:5" x14ac:dyDescent="0.35">
      <c r="A42192">
        <f t="shared" si="3299"/>
        <v>42181</v>
      </c>
      <c r="B42192">
        <f t="shared" ca="1" si="3295"/>
        <v>5.4111778201680972E-3</v>
      </c>
      <c r="C42192">
        <f t="shared" ca="1" si="3297"/>
        <v>13.594213837303071</v>
      </c>
      <c r="D42192" s="48">
        <f t="shared" ca="1" si="3296"/>
        <v>54.204888531790743</v>
      </c>
      <c r="E42192">
        <f t="shared" ca="1" si="3298"/>
        <v>90.686354649165906</v>
      </c>
    </row>
    <row r="42193" spans="1:5" x14ac:dyDescent="0.35">
      <c r="A42193">
        <f t="shared" si="3299"/>
        <v>42182</v>
      </c>
      <c r="B42193">
        <f t="shared" ca="1" si="3295"/>
        <v>2.9671390516281086E-3</v>
      </c>
      <c r="C42193">
        <f t="shared" ca="1" si="3297"/>
        <v>18.358240299608404</v>
      </c>
      <c r="D42193" s="48">
        <f t="shared" ca="1" si="3296"/>
        <v>52.922656590223497</v>
      </c>
      <c r="E42193">
        <f t="shared" ca="1" si="3298"/>
        <v>47.58967606451268</v>
      </c>
    </row>
    <row r="42194" spans="1:5" x14ac:dyDescent="0.35">
      <c r="A42194">
        <f t="shared" si="3299"/>
        <v>42183</v>
      </c>
      <c r="B42194">
        <f t="shared" ca="1" si="3295"/>
        <v>4.0266345739309369E-3</v>
      </c>
      <c r="C42194">
        <f t="shared" ca="1" si="3297"/>
        <v>15.759008540952729</v>
      </c>
      <c r="D42194" s="48">
        <f t="shared" ca="1" si="3296"/>
        <v>51.398067834170433</v>
      </c>
      <c r="E42194">
        <f t="shared" ca="1" si="3298"/>
        <v>72.552601348944904</v>
      </c>
    </row>
    <row r="42195" spans="1:5" x14ac:dyDescent="0.35">
      <c r="A42195">
        <f t="shared" si="3299"/>
        <v>42184</v>
      </c>
      <c r="B42195">
        <f t="shared" ca="1" si="3295"/>
        <v>3.5033751085787883E-3</v>
      </c>
      <c r="C42195">
        <f t="shared" ca="1" si="3297"/>
        <v>16.894941020267506</v>
      </c>
      <c r="D42195" s="48">
        <f t="shared" ca="1" si="3296"/>
        <v>53.420658542192108</v>
      </c>
      <c r="E42195">
        <f t="shared" ca="1" si="3298"/>
        <v>57.113160098492585</v>
      </c>
    </row>
    <row r="42196" spans="1:5" x14ac:dyDescent="0.35">
      <c r="A42196">
        <f t="shared" si="3299"/>
        <v>42185</v>
      </c>
      <c r="B42196">
        <f t="shared" ca="1" si="3295"/>
        <v>5.9734859905677343E-3</v>
      </c>
      <c r="C42196">
        <f t="shared" ca="1" si="3297"/>
        <v>12.93856390680164</v>
      </c>
      <c r="D42196" s="48">
        <f t="shared" ca="1" si="3296"/>
        <v>53.205507145021372</v>
      </c>
      <c r="E42196">
        <f t="shared" ca="1" si="3298"/>
        <v>62.938619022997585</v>
      </c>
    </row>
    <row r="42197" spans="1:5" x14ac:dyDescent="0.35">
      <c r="A42197">
        <f t="shared" si="3299"/>
        <v>42186</v>
      </c>
      <c r="B42197">
        <f t="shared" ca="1" si="3295"/>
        <v>5.2931097636616997E-3</v>
      </c>
      <c r="C42197">
        <f t="shared" ca="1" si="3297"/>
        <v>13.74499385305092</v>
      </c>
      <c r="D42197" s="48">
        <f t="shared" ca="1" si="3296"/>
        <v>49.603990139706532</v>
      </c>
      <c r="E42197">
        <f t="shared" ca="1" si="3298"/>
        <v>50.108208505485997</v>
      </c>
    </row>
    <row r="42198" spans="1:5" x14ac:dyDescent="0.35">
      <c r="A42198">
        <f t="shared" si="3299"/>
        <v>42187</v>
      </c>
      <c r="B42198">
        <f t="shared" ca="1" si="3295"/>
        <v>6.5888702728986717E-3</v>
      </c>
      <c r="C42198">
        <f t="shared" ca="1" si="3297"/>
        <v>12.319540838885617</v>
      </c>
      <c r="D42198" s="48">
        <f t="shared" ca="1" si="3296"/>
        <v>55.492419673410353</v>
      </c>
      <c r="E42198">
        <f t="shared" ca="1" si="3298"/>
        <v>57.172251443680281</v>
      </c>
    </row>
    <row r="42199" spans="1:5" x14ac:dyDescent="0.35">
      <c r="A42199">
        <f t="shared" si="3299"/>
        <v>42188</v>
      </c>
      <c r="B42199">
        <f t="shared" ca="1" si="3295"/>
        <v>5.282542200708281E-3</v>
      </c>
      <c r="C42199">
        <f t="shared" ca="1" si="3297"/>
        <v>13.758735202604562</v>
      </c>
      <c r="D42199" s="48">
        <f t="shared" ca="1" si="3296"/>
        <v>49.768658192200881</v>
      </c>
      <c r="E42199">
        <f t="shared" ca="1" si="3298"/>
        <v>32.613721336225666</v>
      </c>
    </row>
    <row r="42200" spans="1:5" x14ac:dyDescent="0.35">
      <c r="A42200">
        <f t="shared" si="3299"/>
        <v>42189</v>
      </c>
      <c r="B42200">
        <f t="shared" ca="1" si="3295"/>
        <v>3.6400857405997581E-3</v>
      </c>
      <c r="C42200">
        <f t="shared" ca="1" si="3297"/>
        <v>16.574643395671689</v>
      </c>
      <c r="D42200" s="48">
        <f t="shared" ca="1" si="3296"/>
        <v>49.818709415044871</v>
      </c>
      <c r="E42200">
        <f t="shared" ca="1" si="3298"/>
        <v>98.385617889327733</v>
      </c>
    </row>
    <row r="42201" spans="1:5" x14ac:dyDescent="0.35">
      <c r="A42201">
        <f t="shared" si="3299"/>
        <v>42190</v>
      </c>
      <c r="B42201">
        <f t="shared" ca="1" si="3295"/>
        <v>5.2232408647872224E-3</v>
      </c>
      <c r="C42201">
        <f t="shared" ca="1" si="3297"/>
        <v>13.836618706245382</v>
      </c>
      <c r="D42201" s="48">
        <f t="shared" ca="1" si="3296"/>
        <v>52.887911818739283</v>
      </c>
      <c r="E42201">
        <f t="shared" ca="1" si="3298"/>
        <v>29.39873022086865</v>
      </c>
    </row>
    <row r="42202" spans="1:5" x14ac:dyDescent="0.35">
      <c r="A42202">
        <f t="shared" si="3299"/>
        <v>42191</v>
      </c>
      <c r="B42202">
        <f t="shared" ca="1" si="3295"/>
        <v>4.744450155106641E-3</v>
      </c>
      <c r="C42202">
        <f t="shared" ca="1" si="3297"/>
        <v>14.518008817558979</v>
      </c>
      <c r="D42202" s="48">
        <f t="shared" ca="1" si="3296"/>
        <v>53.829904795314839</v>
      </c>
      <c r="E42202">
        <f t="shared" ca="1" si="3298"/>
        <v>61.035330355574516</v>
      </c>
    </row>
    <row r="42203" spans="1:5" x14ac:dyDescent="0.35">
      <c r="A42203">
        <f t="shared" si="3299"/>
        <v>42192</v>
      </c>
      <c r="B42203">
        <f t="shared" ca="1" si="3295"/>
        <v>4.6664062862697775E-3</v>
      </c>
      <c r="C42203">
        <f t="shared" ca="1" si="3297"/>
        <v>14.63890949475315</v>
      </c>
      <c r="D42203" s="48">
        <f t="shared" ca="1" si="3296"/>
        <v>50.357195307139889</v>
      </c>
      <c r="E42203">
        <f t="shared" ca="1" si="3298"/>
        <v>56.023912560719133</v>
      </c>
    </row>
    <row r="42204" spans="1:5" x14ac:dyDescent="0.35">
      <c r="A42204">
        <f t="shared" si="3299"/>
        <v>42193</v>
      </c>
      <c r="B42204">
        <f t="shared" ca="1" si="3295"/>
        <v>4.7246666920012625E-3</v>
      </c>
      <c r="C42204">
        <f t="shared" ca="1" si="3297"/>
        <v>14.54837248921829</v>
      </c>
      <c r="D42204" s="48">
        <f t="shared" ca="1" si="3296"/>
        <v>51.572251092785223</v>
      </c>
      <c r="E42204">
        <f t="shared" ca="1" si="3298"/>
        <v>59.18146904597225</v>
      </c>
    </row>
    <row r="42205" spans="1:5" x14ac:dyDescent="0.35">
      <c r="A42205">
        <f t="shared" si="3299"/>
        <v>42194</v>
      </c>
      <c r="B42205">
        <f t="shared" ca="1" si="3295"/>
        <v>4.3916694854730445E-3</v>
      </c>
      <c r="C42205">
        <f t="shared" ca="1" si="3297"/>
        <v>15.089858802097556</v>
      </c>
      <c r="D42205" s="48">
        <f t="shared" ca="1" si="3296"/>
        <v>53.141236779140598</v>
      </c>
      <c r="E42205">
        <f t="shared" ca="1" si="3298"/>
        <v>77.798882710778116</v>
      </c>
    </row>
    <row r="42206" spans="1:5" x14ac:dyDescent="0.35">
      <c r="A42206">
        <f t="shared" si="3299"/>
        <v>42195</v>
      </c>
      <c r="B42206">
        <f t="shared" ca="1" si="3295"/>
        <v>4.0510379953726658E-3</v>
      </c>
      <c r="C42206">
        <f t="shared" ca="1" si="3297"/>
        <v>15.711470768448445</v>
      </c>
      <c r="D42206" s="48">
        <f t="shared" ca="1" si="3296"/>
        <v>49.25472949295235</v>
      </c>
      <c r="E42206">
        <f t="shared" ca="1" si="3298"/>
        <v>59.614831829774488</v>
      </c>
    </row>
    <row r="42207" spans="1:5" x14ac:dyDescent="0.35">
      <c r="A42207">
        <f t="shared" si="3299"/>
        <v>42196</v>
      </c>
      <c r="B42207">
        <f t="shared" ca="1" si="3295"/>
        <v>4.9701827474334485E-3</v>
      </c>
      <c r="C42207">
        <f t="shared" ca="1" si="3297"/>
        <v>14.184493128795847</v>
      </c>
      <c r="D42207" s="48">
        <f t="shared" ca="1" si="3296"/>
        <v>52.075935627876767</v>
      </c>
      <c r="E42207">
        <f t="shared" ca="1" si="3298"/>
        <v>51.958069536933323</v>
      </c>
    </row>
    <row r="42208" spans="1:5" x14ac:dyDescent="0.35">
      <c r="A42208">
        <f t="shared" si="3299"/>
        <v>42197</v>
      </c>
      <c r="B42208">
        <f t="shared" ca="1" si="3295"/>
        <v>7.2398753489242729E-3</v>
      </c>
      <c r="C42208">
        <f t="shared" ca="1" si="3297"/>
        <v>11.752613540862384</v>
      </c>
      <c r="D42208" s="48">
        <f t="shared" ca="1" si="3296"/>
        <v>52.071372887043005</v>
      </c>
      <c r="E42208">
        <f t="shared" ca="1" si="3298"/>
        <v>54.014265300397327</v>
      </c>
    </row>
    <row r="42209" spans="1:5" x14ac:dyDescent="0.35">
      <c r="A42209">
        <f t="shared" si="3299"/>
        <v>42198</v>
      </c>
      <c r="B42209">
        <f t="shared" ca="1" si="3295"/>
        <v>4.2110051621479603E-3</v>
      </c>
      <c r="C42209">
        <f t="shared" ca="1" si="3297"/>
        <v>15.410158764398686</v>
      </c>
      <c r="D42209" s="48">
        <f t="shared" ca="1" si="3296"/>
        <v>49.778033166951502</v>
      </c>
      <c r="E42209">
        <f t="shared" ca="1" si="3298"/>
        <v>34.589601533540574</v>
      </c>
    </row>
    <row r="42210" spans="1:5" x14ac:dyDescent="0.35">
      <c r="A42210">
        <f t="shared" si="3299"/>
        <v>42199</v>
      </c>
      <c r="B42210">
        <f t="shared" ca="1" si="3295"/>
        <v>5.9832229551932551E-3</v>
      </c>
      <c r="C42210">
        <f t="shared" ca="1" si="3297"/>
        <v>12.928031653785558</v>
      </c>
      <c r="D42210" s="48">
        <f t="shared" ca="1" si="3296"/>
        <v>52.874316605973654</v>
      </c>
      <c r="E42210">
        <f t="shared" ca="1" si="3298"/>
        <v>44.836473660235477</v>
      </c>
    </row>
    <row r="42211" spans="1:5" x14ac:dyDescent="0.35">
      <c r="A42211">
        <f t="shared" si="3299"/>
        <v>42200</v>
      </c>
      <c r="B42211">
        <f t="shared" ca="1" si="3295"/>
        <v>6.2410006521410244E-3</v>
      </c>
      <c r="C42211">
        <f t="shared" ca="1" si="3297"/>
        <v>12.658227186753003</v>
      </c>
      <c r="D42211" s="48">
        <f t="shared" ca="1" si="3296"/>
        <v>53.112361750205864</v>
      </c>
      <c r="E42211">
        <f t="shared" ca="1" si="3298"/>
        <v>53.472438960295079</v>
      </c>
    </row>
    <row r="42212" spans="1:5" x14ac:dyDescent="0.35">
      <c r="A42212">
        <f t="shared" si="3299"/>
        <v>42201</v>
      </c>
      <c r="B42212">
        <f t="shared" ca="1" si="3295"/>
        <v>4.5114249522390055E-3</v>
      </c>
      <c r="C42212">
        <f t="shared" ca="1" si="3297"/>
        <v>14.888232126255094</v>
      </c>
      <c r="D42212" s="48">
        <f t="shared" ca="1" si="3296"/>
        <v>49.504509252030992</v>
      </c>
      <c r="E42212">
        <f t="shared" ca="1" si="3298"/>
        <v>67.115289751250998</v>
      </c>
    </row>
    <row r="42213" spans="1:5" x14ac:dyDescent="0.35">
      <c r="A42213">
        <f t="shared" si="3299"/>
        <v>42202</v>
      </c>
      <c r="B42213">
        <f t="shared" ca="1" si="3295"/>
        <v>4.7468821600129161E-3</v>
      </c>
      <c r="C42213">
        <f t="shared" ca="1" si="3297"/>
        <v>14.51428928218535</v>
      </c>
      <c r="D42213" s="48">
        <f t="shared" ca="1" si="3296"/>
        <v>52.430365186208178</v>
      </c>
      <c r="E42213">
        <f t="shared" ca="1" si="3298"/>
        <v>44.488947806358283</v>
      </c>
    </row>
    <row r="42214" spans="1:5" x14ac:dyDescent="0.35">
      <c r="A42214">
        <f t="shared" si="3299"/>
        <v>42203</v>
      </c>
      <c r="B42214">
        <f t="shared" ca="1" si="3295"/>
        <v>4.1522169382374914E-3</v>
      </c>
      <c r="C42214">
        <f t="shared" ca="1" si="3297"/>
        <v>15.518865963058882</v>
      </c>
      <c r="D42214" s="48">
        <f t="shared" ca="1" si="3296"/>
        <v>53.070282979748697</v>
      </c>
      <c r="E42214">
        <f t="shared" ca="1" si="3298"/>
        <v>80.214392886274041</v>
      </c>
    </row>
    <row r="42215" spans="1:5" x14ac:dyDescent="0.35">
      <c r="A42215">
        <f t="shared" si="3299"/>
        <v>42204</v>
      </c>
      <c r="B42215">
        <f t="shared" ca="1" si="3295"/>
        <v>4.9542203188082355E-3</v>
      </c>
      <c r="C42215">
        <f t="shared" ca="1" si="3297"/>
        <v>14.207325871198918</v>
      </c>
      <c r="D42215" s="48">
        <f t="shared" ca="1" si="3296"/>
        <v>49.929921765976573</v>
      </c>
      <c r="E42215">
        <f t="shared" ca="1" si="3298"/>
        <v>54.836770568031966</v>
      </c>
    </row>
    <row r="42216" spans="1:5" x14ac:dyDescent="0.35">
      <c r="A42216">
        <f t="shared" si="3299"/>
        <v>42205</v>
      </c>
      <c r="B42216">
        <f t="shared" ca="1" si="3295"/>
        <v>3.9906352979298494E-3</v>
      </c>
      <c r="C42216">
        <f t="shared" ca="1" si="3297"/>
        <v>15.829929480912718</v>
      </c>
      <c r="D42216" s="48">
        <f t="shared" ca="1" si="3296"/>
        <v>51.152754266632869</v>
      </c>
      <c r="E42216">
        <f t="shared" ca="1" si="3298"/>
        <v>72.754507743832832</v>
      </c>
    </row>
    <row r="42217" spans="1:5" x14ac:dyDescent="0.35">
      <c r="A42217">
        <f t="shared" si="3299"/>
        <v>42206</v>
      </c>
      <c r="B42217">
        <f t="shared" ca="1" si="3295"/>
        <v>4.1311043891740298E-3</v>
      </c>
      <c r="C42217">
        <f t="shared" ca="1" si="3297"/>
        <v>15.558471022523882</v>
      </c>
      <c r="D42217" s="48">
        <f t="shared" ca="1" si="3296"/>
        <v>54.681791414177795</v>
      </c>
      <c r="E42217">
        <f t="shared" ca="1" si="3298"/>
        <v>62.195775061988712</v>
      </c>
    </row>
    <row r="42218" spans="1:5" x14ac:dyDescent="0.35">
      <c r="A42218">
        <f t="shared" si="3299"/>
        <v>42207</v>
      </c>
      <c r="B42218">
        <f t="shared" ca="1" si="3295"/>
        <v>4.4765445996174415E-3</v>
      </c>
      <c r="C42218">
        <f t="shared" ca="1" si="3297"/>
        <v>14.946122661339725</v>
      </c>
      <c r="D42218" s="48">
        <f t="shared" ca="1" si="3296"/>
        <v>51.401148250878528</v>
      </c>
      <c r="E42218">
        <f t="shared" ca="1" si="3298"/>
        <v>44.024538025502849</v>
      </c>
    </row>
    <row r="42219" spans="1:5" x14ac:dyDescent="0.35">
      <c r="A42219">
        <f t="shared" si="3299"/>
        <v>42208</v>
      </c>
      <c r="B42219">
        <f t="shared" ca="1" si="3295"/>
        <v>6.6727604763875525E-3</v>
      </c>
      <c r="C42219">
        <f t="shared" ca="1" si="3297"/>
        <v>12.241855026744094</v>
      </c>
      <c r="D42219" s="48">
        <f t="shared" ca="1" si="3296"/>
        <v>51.847675694582414</v>
      </c>
      <c r="E42219">
        <f t="shared" ca="1" si="3298"/>
        <v>64.904739961798938</v>
      </c>
    </row>
    <row r="42220" spans="1:5" x14ac:dyDescent="0.35">
      <c r="A42220">
        <f t="shared" si="3299"/>
        <v>42209</v>
      </c>
      <c r="B42220">
        <f t="shared" ca="1" si="3295"/>
        <v>5.9189292386919445E-3</v>
      </c>
      <c r="C42220">
        <f t="shared" ca="1" si="3297"/>
        <v>12.998056667138684</v>
      </c>
      <c r="D42220" s="48">
        <f t="shared" ca="1" si="3296"/>
        <v>51.808215861842768</v>
      </c>
      <c r="E42220">
        <f t="shared" ca="1" si="3298"/>
        <v>63.6496023771073</v>
      </c>
    </row>
    <row r="42221" spans="1:5" x14ac:dyDescent="0.35">
      <c r="A42221">
        <f t="shared" si="3299"/>
        <v>42210</v>
      </c>
      <c r="B42221">
        <f t="shared" ca="1" si="3295"/>
        <v>4.7294321755339298E-3</v>
      </c>
      <c r="C42221">
        <f t="shared" ca="1" si="3297"/>
        <v>14.541041006242732</v>
      </c>
      <c r="D42221" s="48">
        <f t="shared" ca="1" si="3296"/>
        <v>51.501316468214874</v>
      </c>
      <c r="E42221">
        <f t="shared" ca="1" si="3298"/>
        <v>35.752134072863051</v>
      </c>
    </row>
    <row r="42222" spans="1:5" x14ac:dyDescent="0.35">
      <c r="A42222">
        <f t="shared" si="3299"/>
        <v>42211</v>
      </c>
      <c r="B42222">
        <f t="shared" ca="1" si="3295"/>
        <v>6.2904257927961964E-3</v>
      </c>
      <c r="C42222">
        <f t="shared" ca="1" si="3297"/>
        <v>12.608399999693695</v>
      </c>
      <c r="D42222" s="48">
        <f t="shared" ca="1" si="3296"/>
        <v>51.795794975613653</v>
      </c>
      <c r="E42222">
        <f t="shared" ca="1" si="3298"/>
        <v>42.842595688521286</v>
      </c>
    </row>
    <row r="42223" spans="1:5" x14ac:dyDescent="0.35">
      <c r="A42223">
        <f t="shared" si="3299"/>
        <v>42212</v>
      </c>
      <c r="B42223">
        <f t="shared" ca="1" si="3295"/>
        <v>4.234379008791673E-3</v>
      </c>
      <c r="C42223">
        <f t="shared" ca="1" si="3297"/>
        <v>15.367567733471967</v>
      </c>
      <c r="D42223" s="48">
        <f t="shared" ca="1" si="3296"/>
        <v>52.842882048710493</v>
      </c>
      <c r="E42223">
        <f t="shared" ca="1" si="3298"/>
        <v>57.622704489541277</v>
      </c>
    </row>
    <row r="42224" spans="1:5" x14ac:dyDescent="0.35">
      <c r="A42224">
        <f t="shared" si="3299"/>
        <v>42213</v>
      </c>
      <c r="B42224">
        <f t="shared" ca="1" si="3295"/>
        <v>4.2220017342544216E-3</v>
      </c>
      <c r="C42224">
        <f t="shared" ca="1" si="3297"/>
        <v>15.390077127858726</v>
      </c>
      <c r="D42224" s="48">
        <f t="shared" ca="1" si="3296"/>
        <v>54.593860909269644</v>
      </c>
      <c r="E42224">
        <f t="shared" ca="1" si="3298"/>
        <v>65.1834843438387</v>
      </c>
    </row>
    <row r="42225" spans="1:5" x14ac:dyDescent="0.35">
      <c r="A42225">
        <f t="shared" si="3299"/>
        <v>42214</v>
      </c>
      <c r="B42225">
        <f t="shared" ca="1" si="3295"/>
        <v>5.7186302475101319E-3</v>
      </c>
      <c r="C42225">
        <f t="shared" ca="1" si="3297"/>
        <v>13.223730553485559</v>
      </c>
      <c r="D42225" s="48">
        <f t="shared" ca="1" si="3296"/>
        <v>52.444731924788165</v>
      </c>
      <c r="E42225">
        <f t="shared" ca="1" si="3298"/>
        <v>57.685562186113053</v>
      </c>
    </row>
    <row r="42226" spans="1:5" x14ac:dyDescent="0.35">
      <c r="A42226">
        <f t="shared" si="3299"/>
        <v>42215</v>
      </c>
      <c r="B42226">
        <f t="shared" ca="1" si="3295"/>
        <v>5.8429743911618199E-3</v>
      </c>
      <c r="C42226">
        <f t="shared" ca="1" si="3297"/>
        <v>13.082267000882812</v>
      </c>
      <c r="D42226" s="48">
        <f t="shared" ca="1" si="3296"/>
        <v>49.979891656464133</v>
      </c>
      <c r="E42226">
        <f t="shared" ca="1" si="3298"/>
        <v>80.263913128542697</v>
      </c>
    </row>
    <row r="42227" spans="1:5" x14ac:dyDescent="0.35">
      <c r="A42227">
        <f t="shared" si="3299"/>
        <v>42216</v>
      </c>
      <c r="B42227">
        <f t="shared" ca="1" si="3295"/>
        <v>4.2733333823854339E-3</v>
      </c>
      <c r="C42227">
        <f t="shared" ca="1" si="3297"/>
        <v>15.29736440333116</v>
      </c>
      <c r="D42227" s="48">
        <f t="shared" ca="1" si="3296"/>
        <v>50.318491899377264</v>
      </c>
      <c r="E42227">
        <f t="shared" ca="1" si="3298"/>
        <v>56.542101394484007</v>
      </c>
    </row>
    <row r="42228" spans="1:5" x14ac:dyDescent="0.35">
      <c r="A42228">
        <f t="shared" si="3299"/>
        <v>42217</v>
      </c>
      <c r="B42228">
        <f t="shared" ca="1" si="3295"/>
        <v>4.9971374367469073E-3</v>
      </c>
      <c r="C42228">
        <f t="shared" ca="1" si="3297"/>
        <v>14.146185638603177</v>
      </c>
      <c r="D42228" s="48">
        <f t="shared" ca="1" si="3296"/>
        <v>51.996257474909299</v>
      </c>
      <c r="E42228">
        <f t="shared" ca="1" si="3298"/>
        <v>34.141321158371838</v>
      </c>
    </row>
    <row r="42229" spans="1:5" x14ac:dyDescent="0.35">
      <c r="A42229">
        <f t="shared" si="3299"/>
        <v>42218</v>
      </c>
      <c r="B42229">
        <f t="shared" ca="1" si="3295"/>
        <v>3.7542288571483003E-3</v>
      </c>
      <c r="C42229">
        <f t="shared" ca="1" si="3297"/>
        <v>16.320731805688418</v>
      </c>
      <c r="D42229" s="48">
        <f t="shared" ca="1" si="3296"/>
        <v>52.065234382249628</v>
      </c>
      <c r="E42229">
        <f t="shared" ca="1" si="3298"/>
        <v>60.110786422788024</v>
      </c>
    </row>
    <row r="42230" spans="1:5" x14ac:dyDescent="0.35">
      <c r="A42230">
        <f t="shared" si="3299"/>
        <v>42219</v>
      </c>
      <c r="B42230">
        <f t="shared" ca="1" si="3295"/>
        <v>4.8403869169405594E-3</v>
      </c>
      <c r="C42230">
        <f t="shared" ca="1" si="3297"/>
        <v>14.373414859591573</v>
      </c>
      <c r="D42230" s="48">
        <f t="shared" ca="1" si="3296"/>
        <v>50.808758430375377</v>
      </c>
      <c r="E42230">
        <f t="shared" ca="1" si="3298"/>
        <v>63.802284133988927</v>
      </c>
    </row>
    <row r="42231" spans="1:5" x14ac:dyDescent="0.35">
      <c r="A42231">
        <f t="shared" si="3299"/>
        <v>42220</v>
      </c>
      <c r="B42231">
        <f t="shared" ca="1" si="3295"/>
        <v>4.7445302739984188E-3</v>
      </c>
      <c r="C42231">
        <f t="shared" ca="1" si="3297"/>
        <v>14.51788623728015</v>
      </c>
      <c r="D42231" s="48">
        <f t="shared" ca="1" si="3296"/>
        <v>55.865657501927103</v>
      </c>
      <c r="E42231">
        <f t="shared" ca="1" si="3298"/>
        <v>34.123466516016293</v>
      </c>
    </row>
    <row r="42232" spans="1:5" x14ac:dyDescent="0.35">
      <c r="A42232">
        <f t="shared" si="3299"/>
        <v>42221</v>
      </c>
      <c r="B42232">
        <f t="shared" ca="1" si="3295"/>
        <v>4.3826077194207853E-3</v>
      </c>
      <c r="C42232">
        <f t="shared" ca="1" si="3297"/>
        <v>15.105451135294947</v>
      </c>
      <c r="D42232" s="48">
        <f t="shared" ca="1" si="3296"/>
        <v>52.91232306394204</v>
      </c>
      <c r="E42232">
        <f t="shared" ca="1" si="3298"/>
        <v>64.308698368693882</v>
      </c>
    </row>
    <row r="42233" spans="1:5" x14ac:dyDescent="0.35">
      <c r="A42233">
        <f t="shared" si="3299"/>
        <v>42222</v>
      </c>
      <c r="B42233">
        <f t="shared" ca="1" si="3295"/>
        <v>4.5918663949722277E-3</v>
      </c>
      <c r="C42233">
        <f t="shared" ca="1" si="3297"/>
        <v>14.757248086417825</v>
      </c>
      <c r="D42233" s="48">
        <f t="shared" ca="1" si="3296"/>
        <v>49.677009675380354</v>
      </c>
      <c r="E42233">
        <f t="shared" ca="1" si="3298"/>
        <v>45.729186518212202</v>
      </c>
    </row>
    <row r="42234" spans="1:5" x14ac:dyDescent="0.35">
      <c r="A42234">
        <f t="shared" si="3299"/>
        <v>42223</v>
      </c>
      <c r="B42234">
        <f t="shared" ca="1" si="3295"/>
        <v>3.5433436866000902E-3</v>
      </c>
      <c r="C42234">
        <f t="shared" ca="1" si="3297"/>
        <v>16.799384128177078</v>
      </c>
      <c r="D42234" s="48">
        <f t="shared" ca="1" si="3296"/>
        <v>50.734198807755185</v>
      </c>
      <c r="E42234">
        <f t="shared" ca="1" si="3298"/>
        <v>74.608639575758971</v>
      </c>
    </row>
    <row r="42235" spans="1:5" x14ac:dyDescent="0.35">
      <c r="A42235">
        <f t="shared" si="3299"/>
        <v>42224</v>
      </c>
      <c r="B42235">
        <f t="shared" ca="1" si="3295"/>
        <v>5.8781074431611463E-3</v>
      </c>
      <c r="C42235">
        <f t="shared" ca="1" si="3297"/>
        <v>13.04311249318037</v>
      </c>
      <c r="D42235" s="48">
        <f t="shared" ca="1" si="3296"/>
        <v>51.886861308854513</v>
      </c>
      <c r="E42235">
        <f t="shared" ca="1" si="3298"/>
        <v>45.859667935529728</v>
      </c>
    </row>
    <row r="42236" spans="1:5" x14ac:dyDescent="0.35">
      <c r="A42236">
        <f t="shared" si="3299"/>
        <v>42225</v>
      </c>
      <c r="B42236">
        <f t="shared" ca="1" si="3295"/>
        <v>3.4602996415612521E-3</v>
      </c>
      <c r="C42236">
        <f t="shared" ca="1" si="3297"/>
        <v>16.999773935014161</v>
      </c>
      <c r="D42236" s="48">
        <f t="shared" ca="1" si="3296"/>
        <v>52.486912360245888</v>
      </c>
      <c r="E42236">
        <f t="shared" ca="1" si="3298"/>
        <v>58.881620030869527</v>
      </c>
    </row>
    <row r="42237" spans="1:5" x14ac:dyDescent="0.35">
      <c r="A42237">
        <f t="shared" si="3299"/>
        <v>42226</v>
      </c>
      <c r="B42237">
        <f t="shared" ca="1" si="3295"/>
        <v>3.1448369748748694E-3</v>
      </c>
      <c r="C42237">
        <f t="shared" ca="1" si="3297"/>
        <v>17.832035969801087</v>
      </c>
      <c r="D42237" s="48">
        <f t="shared" ca="1" si="3296"/>
        <v>51.700066959952878</v>
      </c>
      <c r="E42237">
        <f t="shared" ca="1" si="3298"/>
        <v>37.850025807735015</v>
      </c>
    </row>
    <row r="42238" spans="1:5" x14ac:dyDescent="0.35">
      <c r="A42238">
        <f t="shared" si="3299"/>
        <v>42227</v>
      </c>
      <c r="B42238">
        <f t="shared" ca="1" si="3295"/>
        <v>4.245920120466754E-3</v>
      </c>
      <c r="C42238">
        <f t="shared" ca="1" si="3297"/>
        <v>15.346667728636362</v>
      </c>
      <c r="D42238" s="48">
        <f t="shared" ca="1" si="3296"/>
        <v>48.874764967713318</v>
      </c>
      <c r="E42238">
        <f t="shared" ca="1" si="3298"/>
        <v>38.067596609542001</v>
      </c>
    </row>
    <row r="42239" spans="1:5" x14ac:dyDescent="0.35">
      <c r="A42239">
        <f t="shared" si="3299"/>
        <v>42228</v>
      </c>
      <c r="B42239">
        <f t="shared" ca="1" si="3295"/>
        <v>4.3500133458799538E-3</v>
      </c>
      <c r="C42239">
        <f t="shared" ca="1" si="3297"/>
        <v>15.16193761304427</v>
      </c>
      <c r="D42239" s="48">
        <f t="shared" ca="1" si="3296"/>
        <v>50.495535754399505</v>
      </c>
      <c r="E42239">
        <f t="shared" ca="1" si="3298"/>
        <v>37.996243800758521</v>
      </c>
    </row>
    <row r="42240" spans="1:5" x14ac:dyDescent="0.35">
      <c r="A42240">
        <f t="shared" si="3299"/>
        <v>42229</v>
      </c>
      <c r="B42240">
        <f t="shared" ca="1" si="3295"/>
        <v>5.8834260591059655E-3</v>
      </c>
      <c r="C42240">
        <f t="shared" ca="1" si="3297"/>
        <v>13.037215674695592</v>
      </c>
      <c r="D42240" s="48">
        <f t="shared" ca="1" si="3296"/>
        <v>53.441110552621858</v>
      </c>
      <c r="E42240">
        <f t="shared" ca="1" si="3298"/>
        <v>59.238622376405544</v>
      </c>
    </row>
    <row r="42241" spans="1:5" x14ac:dyDescent="0.35">
      <c r="A42241">
        <f t="shared" si="3299"/>
        <v>42230</v>
      </c>
      <c r="B42241">
        <f t="shared" ca="1" si="3295"/>
        <v>4.4065259270837463E-3</v>
      </c>
      <c r="C42241">
        <f t="shared" ca="1" si="3297"/>
        <v>15.064399870940743</v>
      </c>
      <c r="D42241" s="48">
        <f t="shared" ca="1" si="3296"/>
        <v>55.876653074217536</v>
      </c>
      <c r="E42241">
        <f t="shared" ca="1" si="3298"/>
        <v>47.631295351213154</v>
      </c>
    </row>
    <row r="42242" spans="1:5" x14ac:dyDescent="0.35">
      <c r="A42242">
        <f t="shared" si="3299"/>
        <v>42231</v>
      </c>
      <c r="B42242">
        <f t="shared" ca="1" si="3295"/>
        <v>4.387974821970439E-3</v>
      </c>
      <c r="C42242">
        <f t="shared" ca="1" si="3297"/>
        <v>15.096210276527733</v>
      </c>
      <c r="D42242" s="48">
        <f t="shared" ca="1" si="3296"/>
        <v>53.019542424485238</v>
      </c>
      <c r="E42242">
        <f t="shared" ca="1" si="3298"/>
        <v>42.855064183148777</v>
      </c>
    </row>
    <row r="42243" spans="1:5" x14ac:dyDescent="0.35">
      <c r="A42243">
        <f t="shared" si="3299"/>
        <v>42232</v>
      </c>
      <c r="B42243">
        <f t="shared" ca="1" si="3295"/>
        <v>4.6112699929176503E-3</v>
      </c>
      <c r="C42243">
        <f t="shared" ca="1" si="3297"/>
        <v>14.726167107817927</v>
      </c>
      <c r="D42243" s="48">
        <f t="shared" ca="1" si="3296"/>
        <v>51.256212882478046</v>
      </c>
      <c r="E42243">
        <f t="shared" ca="1" si="3298"/>
        <v>33.14326432501268</v>
      </c>
    </row>
    <row r="42244" spans="1:5" x14ac:dyDescent="0.35">
      <c r="A42244">
        <f t="shared" si="3299"/>
        <v>42233</v>
      </c>
      <c r="B42244">
        <f t="shared" ca="1" si="3295"/>
        <v>6.0305491742499578E-3</v>
      </c>
      <c r="C42244">
        <f t="shared" ca="1" si="3297"/>
        <v>12.877203780996389</v>
      </c>
      <c r="D42244" s="48">
        <f t="shared" ca="1" si="3296"/>
        <v>51.117684559338898</v>
      </c>
      <c r="E42244">
        <f t="shared" ca="1" si="3298"/>
        <v>57.96504631666776</v>
      </c>
    </row>
    <row r="42245" spans="1:5" x14ac:dyDescent="0.35">
      <c r="A42245">
        <f t="shared" si="3299"/>
        <v>42234</v>
      </c>
      <c r="B42245">
        <f t="shared" ca="1" si="3295"/>
        <v>3.9122688763598762E-3</v>
      </c>
      <c r="C42245">
        <f t="shared" ca="1" si="3297"/>
        <v>15.987687567934605</v>
      </c>
      <c r="D42245" s="48">
        <f t="shared" ca="1" si="3296"/>
        <v>51.576762551850067</v>
      </c>
      <c r="E42245">
        <f t="shared" ca="1" si="3298"/>
        <v>39.028482489784267</v>
      </c>
    </row>
    <row r="42246" spans="1:5" x14ac:dyDescent="0.35">
      <c r="A42246">
        <f t="shared" si="3299"/>
        <v>42235</v>
      </c>
      <c r="B42246">
        <f t="shared" ca="1" si="3295"/>
        <v>5.3167530416486936E-3</v>
      </c>
      <c r="C42246">
        <f t="shared" ca="1" si="3297"/>
        <v>13.714398224334802</v>
      </c>
      <c r="D42246" s="48">
        <f t="shared" ca="1" si="3296"/>
        <v>54.569114774714748</v>
      </c>
      <c r="E42246">
        <f t="shared" ca="1" si="3298"/>
        <v>51.603311321204167</v>
      </c>
    </row>
    <row r="42247" spans="1:5" x14ac:dyDescent="0.35">
      <c r="A42247">
        <f t="shared" si="3299"/>
        <v>42236</v>
      </c>
      <c r="B42247">
        <f t="shared" ca="1" si="3295"/>
        <v>4.3027519510733083E-3</v>
      </c>
      <c r="C42247">
        <f t="shared" ca="1" si="3297"/>
        <v>15.244979506814801</v>
      </c>
      <c r="D42247" s="48">
        <f t="shared" ca="1" si="3296"/>
        <v>54.842975176750578</v>
      </c>
      <c r="E42247">
        <f t="shared" ca="1" si="3298"/>
        <v>72.420205850147624</v>
      </c>
    </row>
    <row r="42248" spans="1:5" x14ac:dyDescent="0.35">
      <c r="A42248">
        <f t="shared" si="3299"/>
        <v>42237</v>
      </c>
      <c r="B42248">
        <f t="shared" ca="1" si="3295"/>
        <v>6.4161344612753864E-3</v>
      </c>
      <c r="C42248">
        <f t="shared" ca="1" si="3297"/>
        <v>12.484273419067559</v>
      </c>
      <c r="D42248" s="48">
        <f t="shared" ca="1" si="3296"/>
        <v>52.410069137182177</v>
      </c>
      <c r="E42248">
        <f t="shared" ca="1" si="3298"/>
        <v>41.574058567121867</v>
      </c>
    </row>
    <row r="42249" spans="1:5" x14ac:dyDescent="0.35">
      <c r="A42249">
        <f t="shared" si="3299"/>
        <v>42238</v>
      </c>
      <c r="B42249">
        <f t="shared" ca="1" si="3295"/>
        <v>4.5555760715254197E-3</v>
      </c>
      <c r="C42249">
        <f t="shared" ca="1" si="3297"/>
        <v>14.815910588013404</v>
      </c>
      <c r="D42249" s="48">
        <f t="shared" ca="1" si="3296"/>
        <v>51.968022844601116</v>
      </c>
      <c r="E42249">
        <f t="shared" ca="1" si="3298"/>
        <v>55.627115342532122</v>
      </c>
    </row>
    <row r="42250" spans="1:5" x14ac:dyDescent="0.35">
      <c r="A42250">
        <f t="shared" si="3299"/>
        <v>42239</v>
      </c>
      <c r="B42250">
        <f t="shared" ca="1" si="3295"/>
        <v>3.3623563737754398E-3</v>
      </c>
      <c r="C42250">
        <f t="shared" ca="1" si="3297"/>
        <v>17.245592861453595</v>
      </c>
      <c r="D42250" s="48">
        <f t="shared" ca="1" si="3296"/>
        <v>53.295324590946471</v>
      </c>
      <c r="E42250">
        <f t="shared" ca="1" si="3298"/>
        <v>43.36576778986398</v>
      </c>
    </row>
    <row r="42251" spans="1:5" x14ac:dyDescent="0.35">
      <c r="A42251">
        <f t="shared" si="3299"/>
        <v>42240</v>
      </c>
      <c r="B42251">
        <f t="shared" ca="1" si="3295"/>
        <v>5.1073463345965141E-3</v>
      </c>
      <c r="C42251">
        <f t="shared" ca="1" si="3297"/>
        <v>13.992726501125391</v>
      </c>
      <c r="D42251" s="48">
        <f t="shared" ca="1" si="3296"/>
        <v>50.776117496861424</v>
      </c>
      <c r="E42251">
        <f t="shared" ca="1" si="3298"/>
        <v>24.840903463823434</v>
      </c>
    </row>
    <row r="42252" spans="1:5" x14ac:dyDescent="0.35">
      <c r="A42252">
        <f t="shared" si="3299"/>
        <v>42241</v>
      </c>
      <c r="B42252">
        <f t="shared" ref="B42252:B42315" ca="1" si="3300">_xlfn.GAMMA.INV(RAND(),$B$6,$B$7)</f>
        <v>6.4255832845110028E-3</v>
      </c>
      <c r="C42252">
        <f t="shared" ca="1" si="3297"/>
        <v>12.475090977168362</v>
      </c>
      <c r="D42252" s="48">
        <f t="shared" ref="D42252:D42315" ca="1" si="3301">_xlfn.NORM.INV(RAND(),$B$4,C42252/SQRT($B$2))</f>
        <v>49.78804798620299</v>
      </c>
      <c r="E42252">
        <f t="shared" ca="1" si="3298"/>
        <v>50.797053509126656</v>
      </c>
    </row>
    <row r="42253" spans="1:5" x14ac:dyDescent="0.35">
      <c r="A42253">
        <f t="shared" si="3299"/>
        <v>42242</v>
      </c>
      <c r="B42253">
        <f t="shared" ca="1" si="3300"/>
        <v>5.3263534781202498E-3</v>
      </c>
      <c r="C42253">
        <f t="shared" ref="C42253:C42316" ca="1" si="3302">1/SQRT(B42253)</f>
        <v>13.702032954905933</v>
      </c>
      <c r="D42253" s="48">
        <f t="shared" ca="1" si="3301"/>
        <v>50.492434528576737</v>
      </c>
      <c r="E42253">
        <f t="shared" ref="E42253:E42316" ca="1" si="3303">_xlfn.NORM.INV(RAND(),D42253,C42253)</f>
        <v>54.550796951565353</v>
      </c>
    </row>
    <row r="42254" spans="1:5" x14ac:dyDescent="0.35">
      <c r="A42254">
        <f t="shared" ref="A42254:A42317" si="3304">A42253+1</f>
        <v>42243</v>
      </c>
      <c r="B42254">
        <f t="shared" ca="1" si="3300"/>
        <v>4.9279590468555038E-3</v>
      </c>
      <c r="C42254">
        <f t="shared" ca="1" si="3302"/>
        <v>14.245131248214726</v>
      </c>
      <c r="D42254" s="48">
        <f t="shared" ca="1" si="3301"/>
        <v>54.881525657611725</v>
      </c>
      <c r="E42254">
        <f t="shared" ca="1" si="3303"/>
        <v>77.102040720887473</v>
      </c>
    </row>
    <row r="42255" spans="1:5" x14ac:dyDescent="0.35">
      <c r="A42255">
        <f t="shared" si="3304"/>
        <v>42244</v>
      </c>
      <c r="B42255">
        <f t="shared" ca="1" si="3300"/>
        <v>5.9296501585207389E-3</v>
      </c>
      <c r="C42255">
        <f t="shared" ca="1" si="3302"/>
        <v>12.98630098475398</v>
      </c>
      <c r="D42255" s="48">
        <f t="shared" ca="1" si="3301"/>
        <v>53.957356393903979</v>
      </c>
      <c r="E42255">
        <f t="shared" ca="1" si="3303"/>
        <v>78.310982995244842</v>
      </c>
    </row>
    <row r="42256" spans="1:5" x14ac:dyDescent="0.35">
      <c r="A42256">
        <f t="shared" si="3304"/>
        <v>42245</v>
      </c>
      <c r="B42256">
        <f t="shared" ca="1" si="3300"/>
        <v>3.8219015966147272E-3</v>
      </c>
      <c r="C42256">
        <f t="shared" ca="1" si="3302"/>
        <v>16.175594436432071</v>
      </c>
      <c r="D42256" s="48">
        <f t="shared" ca="1" si="3301"/>
        <v>51.583803847498515</v>
      </c>
      <c r="E42256">
        <f t="shared" ca="1" si="3303"/>
        <v>55.129002894098008</v>
      </c>
    </row>
    <row r="42257" spans="1:5" x14ac:dyDescent="0.35">
      <c r="A42257">
        <f t="shared" si="3304"/>
        <v>42246</v>
      </c>
      <c r="B42257">
        <f t="shared" ca="1" si="3300"/>
        <v>4.6546386221003886E-3</v>
      </c>
      <c r="C42257">
        <f t="shared" ca="1" si="3302"/>
        <v>14.657402555475885</v>
      </c>
      <c r="D42257" s="48">
        <f t="shared" ca="1" si="3301"/>
        <v>52.473066124025578</v>
      </c>
      <c r="E42257">
        <f t="shared" ca="1" si="3303"/>
        <v>28.680472790945803</v>
      </c>
    </row>
    <row r="42258" spans="1:5" x14ac:dyDescent="0.35">
      <c r="A42258">
        <f t="shared" si="3304"/>
        <v>42247</v>
      </c>
      <c r="B42258">
        <f t="shared" ca="1" si="3300"/>
        <v>4.3712677907649178E-3</v>
      </c>
      <c r="C42258">
        <f t="shared" ca="1" si="3302"/>
        <v>15.125031700612075</v>
      </c>
      <c r="D42258" s="48">
        <f t="shared" ca="1" si="3301"/>
        <v>52.761410236981192</v>
      </c>
      <c r="E42258">
        <f t="shared" ca="1" si="3303"/>
        <v>48.132477420480747</v>
      </c>
    </row>
    <row r="42259" spans="1:5" x14ac:dyDescent="0.35">
      <c r="A42259">
        <f t="shared" si="3304"/>
        <v>42248</v>
      </c>
      <c r="B42259">
        <f t="shared" ca="1" si="3300"/>
        <v>4.7393453798312878E-3</v>
      </c>
      <c r="C42259">
        <f t="shared" ca="1" si="3302"/>
        <v>14.525825427330219</v>
      </c>
      <c r="D42259" s="48">
        <f t="shared" ca="1" si="3301"/>
        <v>52.521464591425087</v>
      </c>
      <c r="E42259">
        <f t="shared" ca="1" si="3303"/>
        <v>60.726576738876773</v>
      </c>
    </row>
    <row r="42260" spans="1:5" x14ac:dyDescent="0.35">
      <c r="A42260">
        <f t="shared" si="3304"/>
        <v>42249</v>
      </c>
      <c r="B42260">
        <f t="shared" ca="1" si="3300"/>
        <v>3.7896078622108175E-3</v>
      </c>
      <c r="C42260">
        <f t="shared" ca="1" si="3302"/>
        <v>16.244369652896182</v>
      </c>
      <c r="D42260" s="48">
        <f t="shared" ca="1" si="3301"/>
        <v>51.932142831943608</v>
      </c>
      <c r="E42260">
        <f t="shared" ca="1" si="3303"/>
        <v>50.237140282309724</v>
      </c>
    </row>
    <row r="42261" spans="1:5" x14ac:dyDescent="0.35">
      <c r="A42261">
        <f t="shared" si="3304"/>
        <v>42250</v>
      </c>
      <c r="B42261">
        <f t="shared" ca="1" si="3300"/>
        <v>5.3879912008632808E-3</v>
      </c>
      <c r="C42261">
        <f t="shared" ca="1" si="3302"/>
        <v>13.623433027331039</v>
      </c>
      <c r="D42261" s="48">
        <f t="shared" ca="1" si="3301"/>
        <v>52.117906167165771</v>
      </c>
      <c r="E42261">
        <f t="shared" ca="1" si="3303"/>
        <v>39.075815970738738</v>
      </c>
    </row>
    <row r="42262" spans="1:5" x14ac:dyDescent="0.35">
      <c r="A42262">
        <f t="shared" si="3304"/>
        <v>42251</v>
      </c>
      <c r="B42262">
        <f t="shared" ca="1" si="3300"/>
        <v>4.95866511708405E-3</v>
      </c>
      <c r="C42262">
        <f t="shared" ca="1" si="3302"/>
        <v>14.200956933839869</v>
      </c>
      <c r="D42262" s="48">
        <f t="shared" ca="1" si="3301"/>
        <v>51.127864540036697</v>
      </c>
      <c r="E42262">
        <f t="shared" ca="1" si="3303"/>
        <v>49.125742383773726</v>
      </c>
    </row>
    <row r="42263" spans="1:5" x14ac:dyDescent="0.35">
      <c r="A42263">
        <f t="shared" si="3304"/>
        <v>42252</v>
      </c>
      <c r="B42263">
        <f t="shared" ca="1" si="3300"/>
        <v>4.8202828958378999E-3</v>
      </c>
      <c r="C42263">
        <f t="shared" ca="1" si="3302"/>
        <v>14.403357372573799</v>
      </c>
      <c r="D42263" s="48">
        <f t="shared" ca="1" si="3301"/>
        <v>48.172274502113808</v>
      </c>
      <c r="E42263">
        <f t="shared" ca="1" si="3303"/>
        <v>59.726386365234852</v>
      </c>
    </row>
    <row r="42264" spans="1:5" x14ac:dyDescent="0.35">
      <c r="A42264">
        <f t="shared" si="3304"/>
        <v>42253</v>
      </c>
      <c r="B42264">
        <f t="shared" ca="1" si="3300"/>
        <v>5.5408077393876414E-3</v>
      </c>
      <c r="C42264">
        <f t="shared" ca="1" si="3302"/>
        <v>13.43425104234875</v>
      </c>
      <c r="D42264" s="48">
        <f t="shared" ca="1" si="3301"/>
        <v>52.869521536177906</v>
      </c>
      <c r="E42264">
        <f t="shared" ca="1" si="3303"/>
        <v>38.936274481737904</v>
      </c>
    </row>
    <row r="42265" spans="1:5" x14ac:dyDescent="0.35">
      <c r="A42265">
        <f t="shared" si="3304"/>
        <v>42254</v>
      </c>
      <c r="B42265">
        <f t="shared" ca="1" si="3300"/>
        <v>5.2253216563299182E-3</v>
      </c>
      <c r="C42265">
        <f t="shared" ca="1" si="3302"/>
        <v>13.833863470501223</v>
      </c>
      <c r="D42265" s="48">
        <f t="shared" ca="1" si="3301"/>
        <v>50.767916291944083</v>
      </c>
      <c r="E42265">
        <f t="shared" ca="1" si="3303"/>
        <v>43.166083974892985</v>
      </c>
    </row>
    <row r="42266" spans="1:5" x14ac:dyDescent="0.35">
      <c r="A42266">
        <f t="shared" si="3304"/>
        <v>42255</v>
      </c>
      <c r="B42266">
        <f t="shared" ca="1" si="3300"/>
        <v>4.2273398761462928E-3</v>
      </c>
      <c r="C42266">
        <f t="shared" ca="1" si="3302"/>
        <v>15.380357023764205</v>
      </c>
      <c r="D42266" s="48">
        <f t="shared" ca="1" si="3301"/>
        <v>50.201948681246641</v>
      </c>
      <c r="E42266">
        <f t="shared" ca="1" si="3303"/>
        <v>77.769297526265376</v>
      </c>
    </row>
    <row r="42267" spans="1:5" x14ac:dyDescent="0.35">
      <c r="A42267">
        <f t="shared" si="3304"/>
        <v>42256</v>
      </c>
      <c r="B42267">
        <f t="shared" ca="1" si="3300"/>
        <v>6.037655589372113E-3</v>
      </c>
      <c r="C42267">
        <f t="shared" ca="1" si="3302"/>
        <v>12.869623214534631</v>
      </c>
      <c r="D42267" s="48">
        <f t="shared" ca="1" si="3301"/>
        <v>49.71291746385721</v>
      </c>
      <c r="E42267">
        <f t="shared" ca="1" si="3303"/>
        <v>55.393715626013375</v>
      </c>
    </row>
    <row r="42268" spans="1:5" x14ac:dyDescent="0.35">
      <c r="A42268">
        <f t="shared" si="3304"/>
        <v>42257</v>
      </c>
      <c r="B42268">
        <f t="shared" ca="1" si="3300"/>
        <v>4.3643919976260673E-3</v>
      </c>
      <c r="C42268">
        <f t="shared" ca="1" si="3302"/>
        <v>15.136941224510302</v>
      </c>
      <c r="D42268" s="48">
        <f t="shared" ca="1" si="3301"/>
        <v>51.487519642045172</v>
      </c>
      <c r="E42268">
        <f t="shared" ca="1" si="3303"/>
        <v>61.924866584346717</v>
      </c>
    </row>
    <row r="42269" spans="1:5" x14ac:dyDescent="0.35">
      <c r="A42269">
        <f t="shared" si="3304"/>
        <v>42258</v>
      </c>
      <c r="B42269">
        <f t="shared" ca="1" si="3300"/>
        <v>4.2930139806645071E-3</v>
      </c>
      <c r="C42269">
        <f t="shared" ca="1" si="3302"/>
        <v>15.262260031526431</v>
      </c>
      <c r="D42269" s="48">
        <f t="shared" ca="1" si="3301"/>
        <v>51.001670167318487</v>
      </c>
      <c r="E42269">
        <f t="shared" ca="1" si="3303"/>
        <v>55.740098670946828</v>
      </c>
    </row>
    <row r="42270" spans="1:5" x14ac:dyDescent="0.35">
      <c r="A42270">
        <f t="shared" si="3304"/>
        <v>42259</v>
      </c>
      <c r="B42270">
        <f t="shared" ca="1" si="3300"/>
        <v>5.0397916753346685E-3</v>
      </c>
      <c r="C42270">
        <f t="shared" ca="1" si="3302"/>
        <v>14.086195369707486</v>
      </c>
      <c r="D42270" s="48">
        <f t="shared" ca="1" si="3301"/>
        <v>49.737019526883032</v>
      </c>
      <c r="E42270">
        <f t="shared" ca="1" si="3303"/>
        <v>55.341407449516701</v>
      </c>
    </row>
    <row r="42271" spans="1:5" x14ac:dyDescent="0.35">
      <c r="A42271">
        <f t="shared" si="3304"/>
        <v>42260</v>
      </c>
      <c r="B42271">
        <f t="shared" ca="1" si="3300"/>
        <v>5.6190248633479732E-3</v>
      </c>
      <c r="C42271">
        <f t="shared" ca="1" si="3302"/>
        <v>13.340420623609907</v>
      </c>
      <c r="D42271" s="48">
        <f t="shared" ca="1" si="3301"/>
        <v>50.708862209124071</v>
      </c>
      <c r="E42271">
        <f t="shared" ca="1" si="3303"/>
        <v>43.62290109707709</v>
      </c>
    </row>
    <row r="42272" spans="1:5" x14ac:dyDescent="0.35">
      <c r="A42272">
        <f t="shared" si="3304"/>
        <v>42261</v>
      </c>
      <c r="B42272">
        <f t="shared" ca="1" si="3300"/>
        <v>4.7033476585777055E-3</v>
      </c>
      <c r="C42272">
        <f t="shared" ca="1" si="3302"/>
        <v>14.581307176479514</v>
      </c>
      <c r="D42272" s="48">
        <f t="shared" ca="1" si="3301"/>
        <v>52.464760161703659</v>
      </c>
      <c r="E42272">
        <f t="shared" ca="1" si="3303"/>
        <v>52.752389679896773</v>
      </c>
    </row>
    <row r="42273" spans="1:5" x14ac:dyDescent="0.35">
      <c r="A42273">
        <f t="shared" si="3304"/>
        <v>42262</v>
      </c>
      <c r="B42273">
        <f t="shared" ca="1" si="3300"/>
        <v>4.4411622212806971E-3</v>
      </c>
      <c r="C42273">
        <f t="shared" ca="1" si="3302"/>
        <v>15.005541821254921</v>
      </c>
      <c r="D42273" s="48">
        <f t="shared" ca="1" si="3301"/>
        <v>50.92928109676307</v>
      </c>
      <c r="E42273">
        <f t="shared" ca="1" si="3303"/>
        <v>65.689454648274122</v>
      </c>
    </row>
    <row r="42274" spans="1:5" x14ac:dyDescent="0.35">
      <c r="A42274">
        <f t="shared" si="3304"/>
        <v>42263</v>
      </c>
      <c r="B42274">
        <f t="shared" ca="1" si="3300"/>
        <v>3.4105009821550213E-3</v>
      </c>
      <c r="C42274">
        <f t="shared" ca="1" si="3302"/>
        <v>17.123435827643135</v>
      </c>
      <c r="D42274" s="48">
        <f t="shared" ca="1" si="3301"/>
        <v>51.383513387773007</v>
      </c>
      <c r="E42274">
        <f t="shared" ca="1" si="3303"/>
        <v>57.320361483786805</v>
      </c>
    </row>
    <row r="42275" spans="1:5" x14ac:dyDescent="0.35">
      <c r="A42275">
        <f t="shared" si="3304"/>
        <v>42264</v>
      </c>
      <c r="B42275">
        <f t="shared" ca="1" si="3300"/>
        <v>4.4692567466528103E-3</v>
      </c>
      <c r="C42275">
        <f t="shared" ca="1" si="3302"/>
        <v>14.95830374441778</v>
      </c>
      <c r="D42275" s="48">
        <f t="shared" ca="1" si="3301"/>
        <v>53.5587762862923</v>
      </c>
      <c r="E42275">
        <f t="shared" ca="1" si="3303"/>
        <v>25.269322551716364</v>
      </c>
    </row>
    <row r="42276" spans="1:5" x14ac:dyDescent="0.35">
      <c r="A42276">
        <f t="shared" si="3304"/>
        <v>42265</v>
      </c>
      <c r="B42276">
        <f t="shared" ca="1" si="3300"/>
        <v>5.7500482954365344E-3</v>
      </c>
      <c r="C42276">
        <f t="shared" ca="1" si="3302"/>
        <v>13.187554085537998</v>
      </c>
      <c r="D42276" s="48">
        <f t="shared" ca="1" si="3301"/>
        <v>52.905759891345518</v>
      </c>
      <c r="E42276">
        <f t="shared" ca="1" si="3303"/>
        <v>69.641507584208625</v>
      </c>
    </row>
    <row r="42277" spans="1:5" x14ac:dyDescent="0.35">
      <c r="A42277">
        <f t="shared" si="3304"/>
        <v>42266</v>
      </c>
      <c r="B42277">
        <f t="shared" ca="1" si="3300"/>
        <v>5.7742229469435347E-3</v>
      </c>
      <c r="C42277">
        <f t="shared" ca="1" si="3302"/>
        <v>13.159919293093226</v>
      </c>
      <c r="D42277" s="48">
        <f t="shared" ca="1" si="3301"/>
        <v>54.662055377175555</v>
      </c>
      <c r="E42277">
        <f t="shared" ca="1" si="3303"/>
        <v>70.21261490080164</v>
      </c>
    </row>
    <row r="42278" spans="1:5" x14ac:dyDescent="0.35">
      <c r="A42278">
        <f t="shared" si="3304"/>
        <v>42267</v>
      </c>
      <c r="B42278">
        <f t="shared" ca="1" si="3300"/>
        <v>5.4943024662217274E-3</v>
      </c>
      <c r="C42278">
        <f t="shared" ca="1" si="3302"/>
        <v>13.490986819257559</v>
      </c>
      <c r="D42278" s="48">
        <f t="shared" ca="1" si="3301"/>
        <v>52.677678780607984</v>
      </c>
      <c r="E42278">
        <f t="shared" ca="1" si="3303"/>
        <v>48.44755927548119</v>
      </c>
    </row>
    <row r="42279" spans="1:5" x14ac:dyDescent="0.35">
      <c r="A42279">
        <f t="shared" si="3304"/>
        <v>42268</v>
      </c>
      <c r="B42279">
        <f t="shared" ca="1" si="3300"/>
        <v>5.0787563228849308E-3</v>
      </c>
      <c r="C42279">
        <f t="shared" ca="1" si="3302"/>
        <v>14.032056089066161</v>
      </c>
      <c r="D42279" s="48">
        <f t="shared" ca="1" si="3301"/>
        <v>49.436409700794584</v>
      </c>
      <c r="E42279">
        <f t="shared" ca="1" si="3303"/>
        <v>71.470721990582618</v>
      </c>
    </row>
    <row r="42280" spans="1:5" x14ac:dyDescent="0.35">
      <c r="A42280">
        <f t="shared" si="3304"/>
        <v>42269</v>
      </c>
      <c r="B42280">
        <f t="shared" ca="1" si="3300"/>
        <v>4.5901018387853225E-3</v>
      </c>
      <c r="C42280">
        <f t="shared" ca="1" si="3302"/>
        <v>14.760084351515305</v>
      </c>
      <c r="D42280" s="48">
        <f t="shared" ca="1" si="3301"/>
        <v>54.446340894382011</v>
      </c>
      <c r="E42280">
        <f t="shared" ca="1" si="3303"/>
        <v>69.183786380531117</v>
      </c>
    </row>
    <row r="42281" spans="1:5" x14ac:dyDescent="0.35">
      <c r="A42281">
        <f t="shared" si="3304"/>
        <v>42270</v>
      </c>
      <c r="B42281">
        <f t="shared" ca="1" si="3300"/>
        <v>4.1780832643755856E-3</v>
      </c>
      <c r="C42281">
        <f t="shared" ca="1" si="3302"/>
        <v>15.470753079626789</v>
      </c>
      <c r="D42281" s="48">
        <f t="shared" ca="1" si="3301"/>
        <v>50.740062773810429</v>
      </c>
      <c r="E42281">
        <f t="shared" ca="1" si="3303"/>
        <v>44.424610306826565</v>
      </c>
    </row>
    <row r="42282" spans="1:5" x14ac:dyDescent="0.35">
      <c r="A42282">
        <f t="shared" si="3304"/>
        <v>42271</v>
      </c>
      <c r="B42282">
        <f t="shared" ca="1" si="3300"/>
        <v>5.1584928896452843E-3</v>
      </c>
      <c r="C42282">
        <f t="shared" ca="1" si="3302"/>
        <v>13.923184619834421</v>
      </c>
      <c r="D42282" s="48">
        <f t="shared" ca="1" si="3301"/>
        <v>51.679697668574448</v>
      </c>
      <c r="E42282">
        <f t="shared" ca="1" si="3303"/>
        <v>68.452686771531404</v>
      </c>
    </row>
    <row r="42283" spans="1:5" x14ac:dyDescent="0.35">
      <c r="A42283">
        <f t="shared" si="3304"/>
        <v>42272</v>
      </c>
      <c r="B42283">
        <f t="shared" ca="1" si="3300"/>
        <v>4.9249362784207591E-3</v>
      </c>
      <c r="C42283">
        <f t="shared" ca="1" si="3302"/>
        <v>14.249502180700647</v>
      </c>
      <c r="D42283" s="48">
        <f t="shared" ca="1" si="3301"/>
        <v>52.531732850394754</v>
      </c>
      <c r="E42283">
        <f t="shared" ca="1" si="3303"/>
        <v>40.988753301784762</v>
      </c>
    </row>
    <row r="42284" spans="1:5" x14ac:dyDescent="0.35">
      <c r="A42284">
        <f t="shared" si="3304"/>
        <v>42273</v>
      </c>
      <c r="B42284">
        <f t="shared" ca="1" si="3300"/>
        <v>4.7754480081570036E-3</v>
      </c>
      <c r="C42284">
        <f t="shared" ca="1" si="3302"/>
        <v>14.470813269165246</v>
      </c>
      <c r="D42284" s="48">
        <f t="shared" ca="1" si="3301"/>
        <v>49.638614771946287</v>
      </c>
      <c r="E42284">
        <f t="shared" ca="1" si="3303"/>
        <v>70.05886471413875</v>
      </c>
    </row>
    <row r="42285" spans="1:5" x14ac:dyDescent="0.35">
      <c r="A42285">
        <f t="shared" si="3304"/>
        <v>42274</v>
      </c>
      <c r="B42285">
        <f t="shared" ca="1" si="3300"/>
        <v>5.8739057066553128E-3</v>
      </c>
      <c r="C42285">
        <f t="shared" ca="1" si="3302"/>
        <v>13.047776674695154</v>
      </c>
      <c r="D42285" s="48">
        <f t="shared" ca="1" si="3301"/>
        <v>51.697383536886747</v>
      </c>
      <c r="E42285">
        <f t="shared" ca="1" si="3303"/>
        <v>35.151848216638399</v>
      </c>
    </row>
    <row r="42286" spans="1:5" x14ac:dyDescent="0.35">
      <c r="A42286">
        <f t="shared" si="3304"/>
        <v>42275</v>
      </c>
      <c r="B42286">
        <f t="shared" ca="1" si="3300"/>
        <v>4.6309009569946097E-3</v>
      </c>
      <c r="C42286">
        <f t="shared" ca="1" si="3302"/>
        <v>14.694920933244198</v>
      </c>
      <c r="D42286" s="48">
        <f t="shared" ca="1" si="3301"/>
        <v>54.415964510433078</v>
      </c>
      <c r="E42286">
        <f t="shared" ca="1" si="3303"/>
        <v>40.939858815274469</v>
      </c>
    </row>
    <row r="42287" spans="1:5" x14ac:dyDescent="0.35">
      <c r="A42287">
        <f t="shared" si="3304"/>
        <v>42276</v>
      </c>
      <c r="B42287">
        <f t="shared" ca="1" si="3300"/>
        <v>4.4108904263133438E-3</v>
      </c>
      <c r="C42287">
        <f t="shared" ca="1" si="3302"/>
        <v>15.05694504577048</v>
      </c>
      <c r="D42287" s="48">
        <f t="shared" ca="1" si="3301"/>
        <v>54.610227104278124</v>
      </c>
      <c r="E42287">
        <f t="shared" ca="1" si="3303"/>
        <v>51.029663485720718</v>
      </c>
    </row>
    <row r="42288" spans="1:5" x14ac:dyDescent="0.35">
      <c r="A42288">
        <f t="shared" si="3304"/>
        <v>42277</v>
      </c>
      <c r="B42288">
        <f t="shared" ca="1" si="3300"/>
        <v>5.0037515762276705E-3</v>
      </c>
      <c r="C42288">
        <f t="shared" ca="1" si="3302"/>
        <v>14.136833077498956</v>
      </c>
      <c r="D42288" s="48">
        <f t="shared" ca="1" si="3301"/>
        <v>52.193159162453924</v>
      </c>
      <c r="E42288">
        <f t="shared" ca="1" si="3303"/>
        <v>58.399213667239877</v>
      </c>
    </row>
    <row r="42289" spans="1:5" x14ac:dyDescent="0.35">
      <c r="A42289">
        <f t="shared" si="3304"/>
        <v>42278</v>
      </c>
      <c r="B42289">
        <f t="shared" ca="1" si="3300"/>
        <v>4.6284272536141939E-3</v>
      </c>
      <c r="C42289">
        <f t="shared" ca="1" si="3302"/>
        <v>14.698847323125973</v>
      </c>
      <c r="D42289" s="48">
        <f t="shared" ca="1" si="3301"/>
        <v>51.851797413554124</v>
      </c>
      <c r="E42289">
        <f t="shared" ca="1" si="3303"/>
        <v>48.951560184524283</v>
      </c>
    </row>
    <row r="42290" spans="1:5" x14ac:dyDescent="0.35">
      <c r="A42290">
        <f t="shared" si="3304"/>
        <v>42279</v>
      </c>
      <c r="B42290">
        <f t="shared" ca="1" si="3300"/>
        <v>4.0157851315542918E-3</v>
      </c>
      <c r="C42290">
        <f t="shared" ca="1" si="3302"/>
        <v>15.780282230093219</v>
      </c>
      <c r="D42290" s="48">
        <f t="shared" ca="1" si="3301"/>
        <v>50.75576123743344</v>
      </c>
      <c r="E42290">
        <f t="shared" ca="1" si="3303"/>
        <v>32.430344463715578</v>
      </c>
    </row>
    <row r="42291" spans="1:5" x14ac:dyDescent="0.35">
      <c r="A42291">
        <f t="shared" si="3304"/>
        <v>42280</v>
      </c>
      <c r="B42291">
        <f t="shared" ca="1" si="3300"/>
        <v>5.1606388188584927E-3</v>
      </c>
      <c r="C42291">
        <f t="shared" ca="1" si="3302"/>
        <v>13.920289505843373</v>
      </c>
      <c r="D42291" s="48">
        <f t="shared" ca="1" si="3301"/>
        <v>51.757685200610517</v>
      </c>
      <c r="E42291">
        <f t="shared" ca="1" si="3303"/>
        <v>60.429774639564485</v>
      </c>
    </row>
    <row r="42292" spans="1:5" x14ac:dyDescent="0.35">
      <c r="A42292">
        <f t="shared" si="3304"/>
        <v>42281</v>
      </c>
      <c r="B42292">
        <f t="shared" ca="1" si="3300"/>
        <v>4.5825567771976992E-3</v>
      </c>
      <c r="C42292">
        <f t="shared" ca="1" si="3302"/>
        <v>14.772230403203743</v>
      </c>
      <c r="D42292" s="48">
        <f t="shared" ca="1" si="3301"/>
        <v>52.136502692377213</v>
      </c>
      <c r="E42292">
        <f t="shared" ca="1" si="3303"/>
        <v>75.843052213439194</v>
      </c>
    </row>
    <row r="42293" spans="1:5" x14ac:dyDescent="0.35">
      <c r="A42293">
        <f t="shared" si="3304"/>
        <v>42282</v>
      </c>
      <c r="B42293">
        <f t="shared" ca="1" si="3300"/>
        <v>5.2147921429725151E-3</v>
      </c>
      <c r="C42293">
        <f t="shared" ca="1" si="3302"/>
        <v>13.847822837489966</v>
      </c>
      <c r="D42293" s="48">
        <f t="shared" ca="1" si="3301"/>
        <v>50.289029741799517</v>
      </c>
      <c r="E42293">
        <f t="shared" ca="1" si="3303"/>
        <v>38.02735926014887</v>
      </c>
    </row>
    <row r="42294" spans="1:5" x14ac:dyDescent="0.35">
      <c r="A42294">
        <f t="shared" si="3304"/>
        <v>42283</v>
      </c>
      <c r="B42294">
        <f t="shared" ca="1" si="3300"/>
        <v>5.1394687676352049E-3</v>
      </c>
      <c r="C42294">
        <f t="shared" ca="1" si="3302"/>
        <v>13.948929663992693</v>
      </c>
      <c r="D42294" s="48">
        <f t="shared" ca="1" si="3301"/>
        <v>52.543981768868065</v>
      </c>
      <c r="E42294">
        <f t="shared" ca="1" si="3303"/>
        <v>28.038932119670722</v>
      </c>
    </row>
    <row r="42295" spans="1:5" x14ac:dyDescent="0.35">
      <c r="A42295">
        <f t="shared" si="3304"/>
        <v>42284</v>
      </c>
      <c r="B42295">
        <f t="shared" ca="1" si="3300"/>
        <v>3.590004591243626E-3</v>
      </c>
      <c r="C42295">
        <f t="shared" ca="1" si="3302"/>
        <v>16.689852479722511</v>
      </c>
      <c r="D42295" s="48">
        <f t="shared" ca="1" si="3301"/>
        <v>52.378122485718578</v>
      </c>
      <c r="E42295">
        <f t="shared" ca="1" si="3303"/>
        <v>42.55632855534693</v>
      </c>
    </row>
    <row r="42296" spans="1:5" x14ac:dyDescent="0.35">
      <c r="A42296">
        <f t="shared" si="3304"/>
        <v>42285</v>
      </c>
      <c r="B42296">
        <f t="shared" ca="1" si="3300"/>
        <v>4.8314550548443792E-3</v>
      </c>
      <c r="C42296">
        <f t="shared" ca="1" si="3302"/>
        <v>14.386694718182031</v>
      </c>
      <c r="D42296" s="48">
        <f t="shared" ca="1" si="3301"/>
        <v>50.428067906614707</v>
      </c>
      <c r="E42296">
        <f t="shared" ca="1" si="3303"/>
        <v>59.140827917052547</v>
      </c>
    </row>
    <row r="42297" spans="1:5" x14ac:dyDescent="0.35">
      <c r="A42297">
        <f t="shared" si="3304"/>
        <v>42286</v>
      </c>
      <c r="B42297">
        <f t="shared" ca="1" si="3300"/>
        <v>5.0019764636834337E-3</v>
      </c>
      <c r="C42297">
        <f t="shared" ca="1" si="3302"/>
        <v>14.139341310385843</v>
      </c>
      <c r="D42297" s="48">
        <f t="shared" ca="1" si="3301"/>
        <v>51.293245725837167</v>
      </c>
      <c r="E42297">
        <f t="shared" ca="1" si="3303"/>
        <v>39.323239359307756</v>
      </c>
    </row>
    <row r="42298" spans="1:5" x14ac:dyDescent="0.35">
      <c r="A42298">
        <f t="shared" si="3304"/>
        <v>42287</v>
      </c>
      <c r="B42298">
        <f t="shared" ca="1" si="3300"/>
        <v>5.6619921041546851E-3</v>
      </c>
      <c r="C42298">
        <f t="shared" ca="1" si="3302"/>
        <v>13.289705904697595</v>
      </c>
      <c r="D42298" s="48">
        <f t="shared" ca="1" si="3301"/>
        <v>51.760614511764182</v>
      </c>
      <c r="E42298">
        <f t="shared" ca="1" si="3303"/>
        <v>40.812078703749592</v>
      </c>
    </row>
    <row r="42299" spans="1:5" x14ac:dyDescent="0.35">
      <c r="A42299">
        <f t="shared" si="3304"/>
        <v>42288</v>
      </c>
      <c r="B42299">
        <f t="shared" ca="1" si="3300"/>
        <v>3.7269777805686373E-3</v>
      </c>
      <c r="C42299">
        <f t="shared" ca="1" si="3302"/>
        <v>16.380290447821217</v>
      </c>
      <c r="D42299" s="48">
        <f t="shared" ca="1" si="3301"/>
        <v>47.399860991271652</v>
      </c>
      <c r="E42299">
        <f t="shared" ca="1" si="3303"/>
        <v>49.292995864307613</v>
      </c>
    </row>
    <row r="42300" spans="1:5" x14ac:dyDescent="0.35">
      <c r="A42300">
        <f t="shared" si="3304"/>
        <v>42289</v>
      </c>
      <c r="B42300">
        <f t="shared" ca="1" si="3300"/>
        <v>4.8041003417809225E-3</v>
      </c>
      <c r="C42300">
        <f t="shared" ca="1" si="3302"/>
        <v>14.427595745859236</v>
      </c>
      <c r="D42300" s="48">
        <f t="shared" ca="1" si="3301"/>
        <v>53.334661261486829</v>
      </c>
      <c r="E42300">
        <f t="shared" ca="1" si="3303"/>
        <v>72.705677256619666</v>
      </c>
    </row>
    <row r="42301" spans="1:5" x14ac:dyDescent="0.35">
      <c r="A42301">
        <f t="shared" si="3304"/>
        <v>42290</v>
      </c>
      <c r="B42301">
        <f t="shared" ca="1" si="3300"/>
        <v>3.6190084974778345E-3</v>
      </c>
      <c r="C42301">
        <f t="shared" ca="1" si="3302"/>
        <v>16.622839001027526</v>
      </c>
      <c r="D42301" s="48">
        <f t="shared" ca="1" si="3301"/>
        <v>51.589845909868593</v>
      </c>
      <c r="E42301">
        <f t="shared" ca="1" si="3303"/>
        <v>44.739951292073798</v>
      </c>
    </row>
    <row r="42302" spans="1:5" x14ac:dyDescent="0.35">
      <c r="A42302">
        <f t="shared" si="3304"/>
        <v>42291</v>
      </c>
      <c r="B42302">
        <f t="shared" ca="1" si="3300"/>
        <v>3.8255634533587031E-3</v>
      </c>
      <c r="C42302">
        <f t="shared" ca="1" si="3302"/>
        <v>16.167850885504382</v>
      </c>
      <c r="D42302" s="48">
        <f t="shared" ca="1" si="3301"/>
        <v>52.658860305237106</v>
      </c>
      <c r="E42302">
        <f t="shared" ca="1" si="3303"/>
        <v>59.093163829439547</v>
      </c>
    </row>
    <row r="42303" spans="1:5" x14ac:dyDescent="0.35">
      <c r="A42303">
        <f t="shared" si="3304"/>
        <v>42292</v>
      </c>
      <c r="B42303">
        <f t="shared" ca="1" si="3300"/>
        <v>4.712605091365861E-3</v>
      </c>
      <c r="C42303">
        <f t="shared" ca="1" si="3302"/>
        <v>14.566978389638095</v>
      </c>
      <c r="D42303" s="48">
        <f t="shared" ca="1" si="3301"/>
        <v>53.2427867539771</v>
      </c>
      <c r="E42303">
        <f t="shared" ca="1" si="3303"/>
        <v>64.728214335540713</v>
      </c>
    </row>
    <row r="42304" spans="1:5" x14ac:dyDescent="0.35">
      <c r="A42304">
        <f t="shared" si="3304"/>
        <v>42293</v>
      </c>
      <c r="B42304">
        <f t="shared" ca="1" si="3300"/>
        <v>4.9882422686863895E-3</v>
      </c>
      <c r="C42304">
        <f t="shared" ca="1" si="3302"/>
        <v>14.158792950436897</v>
      </c>
      <c r="D42304" s="48">
        <f t="shared" ca="1" si="3301"/>
        <v>49.082125773787219</v>
      </c>
      <c r="E42304">
        <f t="shared" ca="1" si="3303"/>
        <v>46.820753697221015</v>
      </c>
    </row>
    <row r="42305" spans="1:5" x14ac:dyDescent="0.35">
      <c r="A42305">
        <f t="shared" si="3304"/>
        <v>42294</v>
      </c>
      <c r="B42305">
        <f t="shared" ca="1" si="3300"/>
        <v>5.1395643480510126E-3</v>
      </c>
      <c r="C42305">
        <f t="shared" ca="1" si="3302"/>
        <v>13.948799959351822</v>
      </c>
      <c r="D42305" s="48">
        <f t="shared" ca="1" si="3301"/>
        <v>52.869006424595931</v>
      </c>
      <c r="E42305">
        <f t="shared" ca="1" si="3303"/>
        <v>42.211561376940715</v>
      </c>
    </row>
    <row r="42306" spans="1:5" x14ac:dyDescent="0.35">
      <c r="A42306">
        <f t="shared" si="3304"/>
        <v>42295</v>
      </c>
      <c r="B42306">
        <f t="shared" ca="1" si="3300"/>
        <v>5.2305033276170256E-3</v>
      </c>
      <c r="C42306">
        <f t="shared" ca="1" si="3302"/>
        <v>13.827009417385382</v>
      </c>
      <c r="D42306" s="48">
        <f t="shared" ca="1" si="3301"/>
        <v>51.835544536553684</v>
      </c>
      <c r="E42306">
        <f t="shared" ca="1" si="3303"/>
        <v>73.109193202306187</v>
      </c>
    </row>
    <row r="42307" spans="1:5" x14ac:dyDescent="0.35">
      <c r="A42307">
        <f t="shared" si="3304"/>
        <v>42296</v>
      </c>
      <c r="B42307">
        <f t="shared" ca="1" si="3300"/>
        <v>4.2287219883291568E-3</v>
      </c>
      <c r="C42307">
        <f t="shared" ca="1" si="3302"/>
        <v>15.377843366434851</v>
      </c>
      <c r="D42307" s="48">
        <f t="shared" ca="1" si="3301"/>
        <v>53.077175417216196</v>
      </c>
      <c r="E42307">
        <f t="shared" ca="1" si="3303"/>
        <v>64.293966900383296</v>
      </c>
    </row>
    <row r="42308" spans="1:5" x14ac:dyDescent="0.35">
      <c r="A42308">
        <f t="shared" si="3304"/>
        <v>42297</v>
      </c>
      <c r="B42308">
        <f t="shared" ca="1" si="3300"/>
        <v>5.1826064912246722E-3</v>
      </c>
      <c r="C42308">
        <f t="shared" ca="1" si="3302"/>
        <v>13.890755998397365</v>
      </c>
      <c r="D42308" s="48">
        <f t="shared" ca="1" si="3301"/>
        <v>52.379353719936702</v>
      </c>
      <c r="E42308">
        <f t="shared" ca="1" si="3303"/>
        <v>47.493195121102978</v>
      </c>
    </row>
    <row r="42309" spans="1:5" x14ac:dyDescent="0.35">
      <c r="A42309">
        <f t="shared" si="3304"/>
        <v>42298</v>
      </c>
      <c r="B42309">
        <f t="shared" ca="1" si="3300"/>
        <v>3.9174746617793976E-3</v>
      </c>
      <c r="C42309">
        <f t="shared" ca="1" si="3302"/>
        <v>15.977061316815265</v>
      </c>
      <c r="D42309" s="48">
        <f t="shared" ca="1" si="3301"/>
        <v>52.582786806257928</v>
      </c>
      <c r="E42309">
        <f t="shared" ca="1" si="3303"/>
        <v>53.15490666944514</v>
      </c>
    </row>
    <row r="42310" spans="1:5" x14ac:dyDescent="0.35">
      <c r="A42310">
        <f t="shared" si="3304"/>
        <v>42299</v>
      </c>
      <c r="B42310">
        <f t="shared" ca="1" si="3300"/>
        <v>5.3615979020800461E-3</v>
      </c>
      <c r="C42310">
        <f t="shared" ca="1" si="3302"/>
        <v>13.65692359527301</v>
      </c>
      <c r="D42310" s="48">
        <f t="shared" ca="1" si="3301"/>
        <v>50.695856460365754</v>
      </c>
      <c r="E42310">
        <f t="shared" ca="1" si="3303"/>
        <v>67.723215631634474</v>
      </c>
    </row>
    <row r="42311" spans="1:5" x14ac:dyDescent="0.35">
      <c r="A42311">
        <f t="shared" si="3304"/>
        <v>42300</v>
      </c>
      <c r="B42311">
        <f t="shared" ca="1" si="3300"/>
        <v>4.7542179928106209E-3</v>
      </c>
      <c r="C42311">
        <f t="shared" ca="1" si="3302"/>
        <v>14.503087071417177</v>
      </c>
      <c r="D42311" s="48">
        <f t="shared" ca="1" si="3301"/>
        <v>49.2863076707998</v>
      </c>
      <c r="E42311">
        <f t="shared" ca="1" si="3303"/>
        <v>66.910411763473007</v>
      </c>
    </row>
    <row r="42312" spans="1:5" x14ac:dyDescent="0.35">
      <c r="A42312">
        <f t="shared" si="3304"/>
        <v>42301</v>
      </c>
      <c r="B42312">
        <f t="shared" ca="1" si="3300"/>
        <v>3.0003596749581963E-3</v>
      </c>
      <c r="C42312">
        <f t="shared" ca="1" si="3302"/>
        <v>18.256324225863516</v>
      </c>
      <c r="D42312" s="48">
        <f t="shared" ca="1" si="3301"/>
        <v>49.428809653604013</v>
      </c>
      <c r="E42312">
        <f t="shared" ca="1" si="3303"/>
        <v>28.751912954413363</v>
      </c>
    </row>
    <row r="42313" spans="1:5" x14ac:dyDescent="0.35">
      <c r="A42313">
        <f t="shared" si="3304"/>
        <v>42302</v>
      </c>
      <c r="B42313">
        <f t="shared" ca="1" si="3300"/>
        <v>4.4607902809191196E-3</v>
      </c>
      <c r="C42313">
        <f t="shared" ca="1" si="3302"/>
        <v>14.972492254000402</v>
      </c>
      <c r="D42313" s="48">
        <f t="shared" ca="1" si="3301"/>
        <v>51.445751984232587</v>
      </c>
      <c r="E42313">
        <f t="shared" ca="1" si="3303"/>
        <v>63.287336623250646</v>
      </c>
    </row>
    <row r="42314" spans="1:5" x14ac:dyDescent="0.35">
      <c r="A42314">
        <f t="shared" si="3304"/>
        <v>42303</v>
      </c>
      <c r="B42314">
        <f t="shared" ca="1" si="3300"/>
        <v>4.2141721675068725E-3</v>
      </c>
      <c r="C42314">
        <f t="shared" ca="1" si="3302"/>
        <v>15.404367208416112</v>
      </c>
      <c r="D42314" s="48">
        <f t="shared" ca="1" si="3301"/>
        <v>51.089331023690903</v>
      </c>
      <c r="E42314">
        <f t="shared" ca="1" si="3303"/>
        <v>24.953788708742959</v>
      </c>
    </row>
    <row r="42315" spans="1:5" x14ac:dyDescent="0.35">
      <c r="A42315">
        <f t="shared" si="3304"/>
        <v>42304</v>
      </c>
      <c r="B42315">
        <f t="shared" ca="1" si="3300"/>
        <v>5.99089275425324E-3</v>
      </c>
      <c r="C42315">
        <f t="shared" ca="1" si="3302"/>
        <v>12.919753491816975</v>
      </c>
      <c r="D42315" s="48">
        <f t="shared" ca="1" si="3301"/>
        <v>53.256509033604715</v>
      </c>
      <c r="E42315">
        <f t="shared" ca="1" si="3303"/>
        <v>58.355811190062454</v>
      </c>
    </row>
    <row r="42316" spans="1:5" x14ac:dyDescent="0.35">
      <c r="A42316">
        <f t="shared" si="3304"/>
        <v>42305</v>
      </c>
      <c r="B42316">
        <f t="shared" ref="B42316:B42379" ca="1" si="3305">_xlfn.GAMMA.INV(RAND(),$B$6,$B$7)</f>
        <v>8.0562173787381078E-3</v>
      </c>
      <c r="C42316">
        <f t="shared" ca="1" si="3302"/>
        <v>11.141262631657188</v>
      </c>
      <c r="D42316" s="48">
        <f t="shared" ref="D42316:D42379" ca="1" si="3306">_xlfn.NORM.INV(RAND(),$B$4,C42316/SQRT($B$2))</f>
        <v>52.512744316233771</v>
      </c>
      <c r="E42316">
        <f t="shared" ca="1" si="3303"/>
        <v>40.497602092285057</v>
      </c>
    </row>
    <row r="42317" spans="1:5" x14ac:dyDescent="0.35">
      <c r="A42317">
        <f t="shared" si="3304"/>
        <v>42306</v>
      </c>
      <c r="B42317">
        <f t="shared" ca="1" si="3305"/>
        <v>3.6310472224859941E-3</v>
      </c>
      <c r="C42317">
        <f t="shared" ref="C42317:C42380" ca="1" si="3307">1/SQRT(B42317)</f>
        <v>16.595259638473525</v>
      </c>
      <c r="D42317" s="48">
        <f t="shared" ca="1" si="3306"/>
        <v>47.873062872650564</v>
      </c>
      <c r="E42317">
        <f t="shared" ref="E42317:E42380" ca="1" si="3308">_xlfn.NORM.INV(RAND(),D42317,C42317)</f>
        <v>55.927732451259303</v>
      </c>
    </row>
    <row r="42318" spans="1:5" x14ac:dyDescent="0.35">
      <c r="A42318">
        <f t="shared" ref="A42318:A42381" si="3309">A42317+1</f>
        <v>42307</v>
      </c>
      <c r="B42318">
        <f t="shared" ca="1" si="3305"/>
        <v>5.1558608815851156E-3</v>
      </c>
      <c r="C42318">
        <f t="shared" ca="1" si="3307"/>
        <v>13.926737979723764</v>
      </c>
      <c r="D42318" s="48">
        <f t="shared" ca="1" si="3306"/>
        <v>53.487642282174363</v>
      </c>
      <c r="E42318">
        <f t="shared" ca="1" si="3308"/>
        <v>66.198960808671046</v>
      </c>
    </row>
    <row r="42319" spans="1:5" x14ac:dyDescent="0.35">
      <c r="A42319">
        <f t="shared" si="3309"/>
        <v>42308</v>
      </c>
      <c r="B42319">
        <f t="shared" ca="1" si="3305"/>
        <v>4.1879276950145868E-3</v>
      </c>
      <c r="C42319">
        <f t="shared" ca="1" si="3307"/>
        <v>15.452559073637586</v>
      </c>
      <c r="D42319" s="48">
        <f t="shared" ca="1" si="3306"/>
        <v>51.59981830439758</v>
      </c>
      <c r="E42319">
        <f t="shared" ca="1" si="3308"/>
        <v>41.786470874988929</v>
      </c>
    </row>
    <row r="42320" spans="1:5" x14ac:dyDescent="0.35">
      <c r="A42320">
        <f t="shared" si="3309"/>
        <v>42309</v>
      </c>
      <c r="B42320">
        <f t="shared" ca="1" si="3305"/>
        <v>5.5594599006492757E-3</v>
      </c>
      <c r="C42320">
        <f t="shared" ca="1" si="3307"/>
        <v>13.411695942684316</v>
      </c>
      <c r="D42320" s="48">
        <f t="shared" ca="1" si="3306"/>
        <v>51.615280700915569</v>
      </c>
      <c r="E42320">
        <f t="shared" ca="1" si="3308"/>
        <v>32.568844191897739</v>
      </c>
    </row>
    <row r="42321" spans="1:5" x14ac:dyDescent="0.35">
      <c r="A42321">
        <f t="shared" si="3309"/>
        <v>42310</v>
      </c>
      <c r="B42321">
        <f t="shared" ca="1" si="3305"/>
        <v>4.1129846594106963E-3</v>
      </c>
      <c r="C42321">
        <f t="shared" ca="1" si="3307"/>
        <v>15.592704736213742</v>
      </c>
      <c r="D42321" s="48">
        <f t="shared" ca="1" si="3306"/>
        <v>52.593944492096313</v>
      </c>
      <c r="E42321">
        <f t="shared" ca="1" si="3308"/>
        <v>51.795753820216795</v>
      </c>
    </row>
    <row r="42322" spans="1:5" x14ac:dyDescent="0.35">
      <c r="A42322">
        <f t="shared" si="3309"/>
        <v>42311</v>
      </c>
      <c r="B42322">
        <f t="shared" ca="1" si="3305"/>
        <v>5.2842368697071642E-3</v>
      </c>
      <c r="C42322">
        <f t="shared" ca="1" si="3307"/>
        <v>13.756528793968581</v>
      </c>
      <c r="D42322" s="48">
        <f t="shared" ca="1" si="3306"/>
        <v>52.08348315128768</v>
      </c>
      <c r="E42322">
        <f t="shared" ca="1" si="3308"/>
        <v>81.209222131105662</v>
      </c>
    </row>
    <row r="42323" spans="1:5" x14ac:dyDescent="0.35">
      <c r="A42323">
        <f t="shared" si="3309"/>
        <v>42312</v>
      </c>
      <c r="B42323">
        <f t="shared" ca="1" si="3305"/>
        <v>4.2188398351521725E-3</v>
      </c>
      <c r="C42323">
        <f t="shared" ca="1" si="3307"/>
        <v>15.395843257731176</v>
      </c>
      <c r="D42323" s="48">
        <f t="shared" ca="1" si="3306"/>
        <v>54.247423671245578</v>
      </c>
      <c r="E42323">
        <f t="shared" ca="1" si="3308"/>
        <v>72.550877120843552</v>
      </c>
    </row>
    <row r="42324" spans="1:5" x14ac:dyDescent="0.35">
      <c r="A42324">
        <f t="shared" si="3309"/>
        <v>42313</v>
      </c>
      <c r="B42324">
        <f t="shared" ca="1" si="3305"/>
        <v>3.8184699241104987E-3</v>
      </c>
      <c r="C42324">
        <f t="shared" ca="1" si="3307"/>
        <v>16.182861336232264</v>
      </c>
      <c r="D42324" s="48">
        <f t="shared" ca="1" si="3306"/>
        <v>49.644910498515323</v>
      </c>
      <c r="E42324">
        <f t="shared" ca="1" si="3308"/>
        <v>64.157149468705271</v>
      </c>
    </row>
    <row r="42325" spans="1:5" x14ac:dyDescent="0.35">
      <c r="A42325">
        <f t="shared" si="3309"/>
        <v>42314</v>
      </c>
      <c r="B42325">
        <f t="shared" ca="1" si="3305"/>
        <v>3.338223679710743E-3</v>
      </c>
      <c r="C42325">
        <f t="shared" ca="1" si="3307"/>
        <v>17.307816546238666</v>
      </c>
      <c r="D42325" s="48">
        <f t="shared" ca="1" si="3306"/>
        <v>51.680111505173592</v>
      </c>
      <c r="E42325">
        <f t="shared" ca="1" si="3308"/>
        <v>37.889754786734898</v>
      </c>
    </row>
    <row r="42326" spans="1:5" x14ac:dyDescent="0.35">
      <c r="A42326">
        <f t="shared" si="3309"/>
        <v>42315</v>
      </c>
      <c r="B42326">
        <f t="shared" ca="1" si="3305"/>
        <v>4.327053927005998E-3</v>
      </c>
      <c r="C42326">
        <f t="shared" ca="1" si="3307"/>
        <v>15.202109140267268</v>
      </c>
      <c r="D42326" s="48">
        <f t="shared" ca="1" si="3306"/>
        <v>52.911602740164959</v>
      </c>
      <c r="E42326">
        <f t="shared" ca="1" si="3308"/>
        <v>49.110548883501473</v>
      </c>
    </row>
    <row r="42327" spans="1:5" x14ac:dyDescent="0.35">
      <c r="A42327">
        <f t="shared" si="3309"/>
        <v>42316</v>
      </c>
      <c r="B42327">
        <f t="shared" ca="1" si="3305"/>
        <v>4.567438028222506E-3</v>
      </c>
      <c r="C42327">
        <f t="shared" ca="1" si="3307"/>
        <v>14.796659101390434</v>
      </c>
      <c r="D42327" s="48">
        <f t="shared" ca="1" si="3306"/>
        <v>52.172975679569475</v>
      </c>
      <c r="E42327">
        <f t="shared" ca="1" si="3308"/>
        <v>47.039904913896542</v>
      </c>
    </row>
    <row r="42328" spans="1:5" x14ac:dyDescent="0.35">
      <c r="A42328">
        <f t="shared" si="3309"/>
        <v>42317</v>
      </c>
      <c r="B42328">
        <f t="shared" ca="1" si="3305"/>
        <v>4.8185703641727548E-3</v>
      </c>
      <c r="C42328">
        <f t="shared" ca="1" si="3307"/>
        <v>14.405916639379393</v>
      </c>
      <c r="D42328" s="48">
        <f t="shared" ca="1" si="3306"/>
        <v>50.102384641732471</v>
      </c>
      <c r="E42328">
        <f t="shared" ca="1" si="3308"/>
        <v>39.778816285058703</v>
      </c>
    </row>
    <row r="42329" spans="1:5" x14ac:dyDescent="0.35">
      <c r="A42329">
        <f t="shared" si="3309"/>
        <v>42318</v>
      </c>
      <c r="B42329">
        <f t="shared" ca="1" si="3305"/>
        <v>5.0145985354668144E-3</v>
      </c>
      <c r="C42329">
        <f t="shared" ca="1" si="3307"/>
        <v>14.121535276158966</v>
      </c>
      <c r="D42329" s="48">
        <f t="shared" ca="1" si="3306"/>
        <v>49.737022073746132</v>
      </c>
      <c r="E42329">
        <f t="shared" ca="1" si="3308"/>
        <v>50.357307334586075</v>
      </c>
    </row>
    <row r="42330" spans="1:5" x14ac:dyDescent="0.35">
      <c r="A42330">
        <f t="shared" si="3309"/>
        <v>42319</v>
      </c>
      <c r="B42330">
        <f t="shared" ca="1" si="3305"/>
        <v>5.1965309754866641E-3</v>
      </c>
      <c r="C42330">
        <f t="shared" ca="1" si="3307"/>
        <v>13.872132866934814</v>
      </c>
      <c r="D42330" s="48">
        <f t="shared" ca="1" si="3306"/>
        <v>53.170391693729165</v>
      </c>
      <c r="E42330">
        <f t="shared" ca="1" si="3308"/>
        <v>63.857404375192687</v>
      </c>
    </row>
    <row r="42331" spans="1:5" x14ac:dyDescent="0.35">
      <c r="A42331">
        <f t="shared" si="3309"/>
        <v>42320</v>
      </c>
      <c r="B42331">
        <f t="shared" ca="1" si="3305"/>
        <v>4.9438989228338618E-3</v>
      </c>
      <c r="C42331">
        <f t="shared" ca="1" si="3307"/>
        <v>14.222148482179206</v>
      </c>
      <c r="D42331" s="48">
        <f t="shared" ca="1" si="3306"/>
        <v>51.135276451482447</v>
      </c>
      <c r="E42331">
        <f t="shared" ca="1" si="3308"/>
        <v>29.16366204709616</v>
      </c>
    </row>
    <row r="42332" spans="1:5" x14ac:dyDescent="0.35">
      <c r="A42332">
        <f t="shared" si="3309"/>
        <v>42321</v>
      </c>
      <c r="B42332">
        <f t="shared" ca="1" si="3305"/>
        <v>4.3584661027182359E-3</v>
      </c>
      <c r="C42332">
        <f t="shared" ca="1" si="3307"/>
        <v>15.147228037792207</v>
      </c>
      <c r="D42332" s="48">
        <f t="shared" ca="1" si="3306"/>
        <v>52.971526506633396</v>
      </c>
      <c r="E42332">
        <f t="shared" ca="1" si="3308"/>
        <v>39.951544867033952</v>
      </c>
    </row>
    <row r="42333" spans="1:5" x14ac:dyDescent="0.35">
      <c r="A42333">
        <f t="shared" si="3309"/>
        <v>42322</v>
      </c>
      <c r="B42333">
        <f t="shared" ca="1" si="3305"/>
        <v>4.3869178674004914E-3</v>
      </c>
      <c r="C42333">
        <f t="shared" ca="1" si="3307"/>
        <v>15.098028756831589</v>
      </c>
      <c r="D42333" s="48">
        <f t="shared" ca="1" si="3306"/>
        <v>51.514682511675545</v>
      </c>
      <c r="E42333">
        <f t="shared" ca="1" si="3308"/>
        <v>42.30988601714192</v>
      </c>
    </row>
    <row r="42334" spans="1:5" x14ac:dyDescent="0.35">
      <c r="A42334">
        <f t="shared" si="3309"/>
        <v>42323</v>
      </c>
      <c r="B42334">
        <f t="shared" ca="1" si="3305"/>
        <v>7.0166122527009706E-3</v>
      </c>
      <c r="C42334">
        <f t="shared" ca="1" si="3307"/>
        <v>11.938128829732507</v>
      </c>
      <c r="D42334" s="48">
        <f t="shared" ca="1" si="3306"/>
        <v>54.675809407118834</v>
      </c>
      <c r="E42334">
        <f t="shared" ca="1" si="3308"/>
        <v>71.790857435146648</v>
      </c>
    </row>
    <row r="42335" spans="1:5" x14ac:dyDescent="0.35">
      <c r="A42335">
        <f t="shared" si="3309"/>
        <v>42324</v>
      </c>
      <c r="B42335">
        <f t="shared" ca="1" si="3305"/>
        <v>4.0222059724165831E-3</v>
      </c>
      <c r="C42335">
        <f t="shared" ca="1" si="3307"/>
        <v>15.767681787633091</v>
      </c>
      <c r="D42335" s="48">
        <f t="shared" ca="1" si="3306"/>
        <v>52.675996733514118</v>
      </c>
      <c r="E42335">
        <f t="shared" ca="1" si="3308"/>
        <v>37.4293305256626</v>
      </c>
    </row>
    <row r="42336" spans="1:5" x14ac:dyDescent="0.35">
      <c r="A42336">
        <f t="shared" si="3309"/>
        <v>42325</v>
      </c>
      <c r="B42336">
        <f t="shared" ca="1" si="3305"/>
        <v>4.3999933545556457E-3</v>
      </c>
      <c r="C42336">
        <f t="shared" ca="1" si="3307"/>
        <v>15.075578613428707</v>
      </c>
      <c r="D42336" s="48">
        <f t="shared" ca="1" si="3306"/>
        <v>51.106776485008737</v>
      </c>
      <c r="E42336">
        <f t="shared" ca="1" si="3308"/>
        <v>54.664853176422824</v>
      </c>
    </row>
    <row r="42337" spans="1:5" x14ac:dyDescent="0.35">
      <c r="A42337">
        <f t="shared" si="3309"/>
        <v>42326</v>
      </c>
      <c r="B42337">
        <f t="shared" ca="1" si="3305"/>
        <v>5.6442456601285031E-3</v>
      </c>
      <c r="C42337">
        <f t="shared" ca="1" si="3307"/>
        <v>13.310582027306223</v>
      </c>
      <c r="D42337" s="48">
        <f t="shared" ca="1" si="3306"/>
        <v>51.559995553918945</v>
      </c>
      <c r="E42337">
        <f t="shared" ca="1" si="3308"/>
        <v>58.637408873247061</v>
      </c>
    </row>
    <row r="42338" spans="1:5" x14ac:dyDescent="0.35">
      <c r="A42338">
        <f t="shared" si="3309"/>
        <v>42327</v>
      </c>
      <c r="B42338">
        <f t="shared" ca="1" si="3305"/>
        <v>5.5031379823033298E-3</v>
      </c>
      <c r="C42338">
        <f t="shared" ca="1" si="3307"/>
        <v>13.480152299489383</v>
      </c>
      <c r="D42338" s="48">
        <f t="shared" ca="1" si="3306"/>
        <v>50.159686506878408</v>
      </c>
      <c r="E42338">
        <f t="shared" ca="1" si="3308"/>
        <v>34.164334446448201</v>
      </c>
    </row>
    <row r="42339" spans="1:5" x14ac:dyDescent="0.35">
      <c r="A42339">
        <f t="shared" si="3309"/>
        <v>42328</v>
      </c>
      <c r="B42339">
        <f t="shared" ca="1" si="3305"/>
        <v>4.4431148599911484E-3</v>
      </c>
      <c r="C42339">
        <f t="shared" ca="1" si="3307"/>
        <v>15.002244177297664</v>
      </c>
      <c r="D42339" s="48">
        <f t="shared" ca="1" si="3306"/>
        <v>52.985698484041876</v>
      </c>
      <c r="E42339">
        <f t="shared" ca="1" si="3308"/>
        <v>22.919793640248344</v>
      </c>
    </row>
    <row r="42340" spans="1:5" x14ac:dyDescent="0.35">
      <c r="A42340">
        <f t="shared" si="3309"/>
        <v>42329</v>
      </c>
      <c r="B42340">
        <f t="shared" ca="1" si="3305"/>
        <v>4.9250229826062752E-3</v>
      </c>
      <c r="C42340">
        <f t="shared" ca="1" si="3307"/>
        <v>14.249376750126753</v>
      </c>
      <c r="D42340" s="48">
        <f t="shared" ca="1" si="3306"/>
        <v>53.929549897885003</v>
      </c>
      <c r="E42340">
        <f t="shared" ca="1" si="3308"/>
        <v>43.790070663287658</v>
      </c>
    </row>
    <row r="42341" spans="1:5" x14ac:dyDescent="0.35">
      <c r="A42341">
        <f t="shared" si="3309"/>
        <v>42330</v>
      </c>
      <c r="B42341">
        <f t="shared" ca="1" si="3305"/>
        <v>4.545798872720842E-3</v>
      </c>
      <c r="C42341">
        <f t="shared" ca="1" si="3307"/>
        <v>14.831835214249651</v>
      </c>
      <c r="D42341" s="48">
        <f t="shared" ca="1" si="3306"/>
        <v>49.838637518811652</v>
      </c>
      <c r="E42341">
        <f t="shared" ca="1" si="3308"/>
        <v>61.519643921093483</v>
      </c>
    </row>
    <row r="42342" spans="1:5" x14ac:dyDescent="0.35">
      <c r="A42342">
        <f t="shared" si="3309"/>
        <v>42331</v>
      </c>
      <c r="B42342">
        <f t="shared" ca="1" si="3305"/>
        <v>4.7417127338220382E-3</v>
      </c>
      <c r="C42342">
        <f t="shared" ca="1" si="3307"/>
        <v>14.522198882881186</v>
      </c>
      <c r="D42342" s="48">
        <f t="shared" ca="1" si="3306"/>
        <v>52.880634947848073</v>
      </c>
      <c r="E42342">
        <f t="shared" ca="1" si="3308"/>
        <v>57.17296908745201</v>
      </c>
    </row>
    <row r="42343" spans="1:5" x14ac:dyDescent="0.35">
      <c r="A42343">
        <f t="shared" si="3309"/>
        <v>42332</v>
      </c>
      <c r="B42343">
        <f t="shared" ca="1" si="3305"/>
        <v>4.3474013872703806E-3</v>
      </c>
      <c r="C42343">
        <f t="shared" ca="1" si="3307"/>
        <v>15.166491644680747</v>
      </c>
      <c r="D42343" s="48">
        <f t="shared" ca="1" si="3306"/>
        <v>50.787068806203862</v>
      </c>
      <c r="E42343">
        <f t="shared" ca="1" si="3308"/>
        <v>43.895964786585573</v>
      </c>
    </row>
    <row r="42344" spans="1:5" x14ac:dyDescent="0.35">
      <c r="A42344">
        <f t="shared" si="3309"/>
        <v>42333</v>
      </c>
      <c r="B42344">
        <f t="shared" ca="1" si="3305"/>
        <v>4.7752609586147092E-3</v>
      </c>
      <c r="C42344">
        <f t="shared" ca="1" si="3307"/>
        <v>14.471096681162653</v>
      </c>
      <c r="D42344" s="48">
        <f t="shared" ca="1" si="3306"/>
        <v>52.026649055217945</v>
      </c>
      <c r="E42344">
        <f t="shared" ca="1" si="3308"/>
        <v>49.979020962992166</v>
      </c>
    </row>
    <row r="42345" spans="1:5" x14ac:dyDescent="0.35">
      <c r="A42345">
        <f t="shared" si="3309"/>
        <v>42334</v>
      </c>
      <c r="B42345">
        <f t="shared" ca="1" si="3305"/>
        <v>4.3968691054488704E-3</v>
      </c>
      <c r="C42345">
        <f t="shared" ca="1" si="3307"/>
        <v>15.080933730673852</v>
      </c>
      <c r="D42345" s="48">
        <f t="shared" ca="1" si="3306"/>
        <v>51.533068608514462</v>
      </c>
      <c r="E42345">
        <f t="shared" ca="1" si="3308"/>
        <v>60.474434263797235</v>
      </c>
    </row>
    <row r="42346" spans="1:5" x14ac:dyDescent="0.35">
      <c r="A42346">
        <f t="shared" si="3309"/>
        <v>42335</v>
      </c>
      <c r="B42346">
        <f t="shared" ca="1" si="3305"/>
        <v>5.742765992490185E-3</v>
      </c>
      <c r="C42346">
        <f t="shared" ca="1" si="3307"/>
        <v>13.19591289190938</v>
      </c>
      <c r="D42346" s="48">
        <f t="shared" ca="1" si="3306"/>
        <v>54.299916648321897</v>
      </c>
      <c r="E42346">
        <f t="shared" ca="1" si="3308"/>
        <v>53.490494797405944</v>
      </c>
    </row>
    <row r="42347" spans="1:5" x14ac:dyDescent="0.35">
      <c r="A42347">
        <f t="shared" si="3309"/>
        <v>42336</v>
      </c>
      <c r="B42347">
        <f t="shared" ca="1" si="3305"/>
        <v>5.403204883408062E-3</v>
      </c>
      <c r="C42347">
        <f t="shared" ca="1" si="3307"/>
        <v>13.604239910316737</v>
      </c>
      <c r="D42347" s="48">
        <f t="shared" ca="1" si="3306"/>
        <v>52.020348937332862</v>
      </c>
      <c r="E42347">
        <f t="shared" ca="1" si="3308"/>
        <v>69.521761925459359</v>
      </c>
    </row>
    <row r="42348" spans="1:5" x14ac:dyDescent="0.35">
      <c r="A42348">
        <f t="shared" si="3309"/>
        <v>42337</v>
      </c>
      <c r="B42348">
        <f t="shared" ca="1" si="3305"/>
        <v>6.6623909664685907E-3</v>
      </c>
      <c r="C42348">
        <f t="shared" ca="1" si="3307"/>
        <v>12.251378085525527</v>
      </c>
      <c r="D42348" s="48">
        <f t="shared" ca="1" si="3306"/>
        <v>50.00688007092824</v>
      </c>
      <c r="E42348">
        <f t="shared" ca="1" si="3308"/>
        <v>47.085850136041216</v>
      </c>
    </row>
    <row r="42349" spans="1:5" x14ac:dyDescent="0.35">
      <c r="A42349">
        <f t="shared" si="3309"/>
        <v>42338</v>
      </c>
      <c r="B42349">
        <f t="shared" ca="1" si="3305"/>
        <v>5.3897741604103273E-3</v>
      </c>
      <c r="C42349">
        <f t="shared" ca="1" si="3307"/>
        <v>13.621179496997529</v>
      </c>
      <c r="D42349" s="48">
        <f t="shared" ca="1" si="3306"/>
        <v>50.888980123738349</v>
      </c>
      <c r="E42349">
        <f t="shared" ca="1" si="3308"/>
        <v>58.948820469167551</v>
      </c>
    </row>
    <row r="42350" spans="1:5" x14ac:dyDescent="0.35">
      <c r="A42350">
        <f t="shared" si="3309"/>
        <v>42339</v>
      </c>
      <c r="B42350">
        <f t="shared" ca="1" si="3305"/>
        <v>4.4492828202867913E-3</v>
      </c>
      <c r="C42350">
        <f t="shared" ca="1" si="3307"/>
        <v>14.991841901053466</v>
      </c>
      <c r="D42350" s="48">
        <f t="shared" ca="1" si="3306"/>
        <v>47.991688950303853</v>
      </c>
      <c r="E42350">
        <f t="shared" ca="1" si="3308"/>
        <v>80.577353085358226</v>
      </c>
    </row>
    <row r="42351" spans="1:5" x14ac:dyDescent="0.35">
      <c r="A42351">
        <f t="shared" si="3309"/>
        <v>42340</v>
      </c>
      <c r="B42351">
        <f t="shared" ca="1" si="3305"/>
        <v>5.3948504092316439E-3</v>
      </c>
      <c r="C42351">
        <f t="shared" ca="1" si="3307"/>
        <v>13.614769609415729</v>
      </c>
      <c r="D42351" s="48">
        <f t="shared" ca="1" si="3306"/>
        <v>51.43783522927216</v>
      </c>
      <c r="E42351">
        <f t="shared" ca="1" si="3308"/>
        <v>77.490607147555863</v>
      </c>
    </row>
    <row r="42352" spans="1:5" x14ac:dyDescent="0.35">
      <c r="A42352">
        <f t="shared" si="3309"/>
        <v>42341</v>
      </c>
      <c r="B42352">
        <f t="shared" ca="1" si="3305"/>
        <v>6.4333150945795909E-3</v>
      </c>
      <c r="C42352">
        <f t="shared" ca="1" si="3307"/>
        <v>12.467592196921078</v>
      </c>
      <c r="D42352" s="48">
        <f t="shared" ca="1" si="3306"/>
        <v>51.961268642522484</v>
      </c>
      <c r="E42352">
        <f t="shared" ca="1" si="3308"/>
        <v>35.302640790955095</v>
      </c>
    </row>
    <row r="42353" spans="1:5" x14ac:dyDescent="0.35">
      <c r="A42353">
        <f t="shared" si="3309"/>
        <v>42342</v>
      </c>
      <c r="B42353">
        <f t="shared" ca="1" si="3305"/>
        <v>3.6790198634820085E-3</v>
      </c>
      <c r="C42353">
        <f t="shared" ca="1" si="3307"/>
        <v>16.48670752785943</v>
      </c>
      <c r="D42353" s="48">
        <f t="shared" ca="1" si="3306"/>
        <v>51.276189026968986</v>
      </c>
      <c r="E42353">
        <f t="shared" ca="1" si="3308"/>
        <v>33.259574624630559</v>
      </c>
    </row>
    <row r="42354" spans="1:5" x14ac:dyDescent="0.35">
      <c r="A42354">
        <f t="shared" si="3309"/>
        <v>42343</v>
      </c>
      <c r="B42354">
        <f t="shared" ca="1" si="3305"/>
        <v>6.5526590852889362E-3</v>
      </c>
      <c r="C42354">
        <f t="shared" ca="1" si="3307"/>
        <v>12.353533953833693</v>
      </c>
      <c r="D42354" s="48">
        <f t="shared" ca="1" si="3306"/>
        <v>48.66640246443788</v>
      </c>
      <c r="E42354">
        <f t="shared" ca="1" si="3308"/>
        <v>50.125406983578031</v>
      </c>
    </row>
    <row r="42355" spans="1:5" x14ac:dyDescent="0.35">
      <c r="A42355">
        <f t="shared" si="3309"/>
        <v>42344</v>
      </c>
      <c r="B42355">
        <f t="shared" ca="1" si="3305"/>
        <v>4.5243137478214162E-3</v>
      </c>
      <c r="C42355">
        <f t="shared" ca="1" si="3307"/>
        <v>14.867010317768978</v>
      </c>
      <c r="D42355" s="48">
        <f t="shared" ca="1" si="3306"/>
        <v>51.360753951776672</v>
      </c>
      <c r="E42355">
        <f t="shared" ca="1" si="3308"/>
        <v>32.394579434835876</v>
      </c>
    </row>
    <row r="42356" spans="1:5" x14ac:dyDescent="0.35">
      <c r="A42356">
        <f t="shared" si="3309"/>
        <v>42345</v>
      </c>
      <c r="B42356">
        <f t="shared" ca="1" si="3305"/>
        <v>4.2041719127077735E-3</v>
      </c>
      <c r="C42356">
        <f t="shared" ca="1" si="3307"/>
        <v>15.422677128032483</v>
      </c>
      <c r="D42356" s="48">
        <f t="shared" ca="1" si="3306"/>
        <v>53.649383333803854</v>
      </c>
      <c r="E42356">
        <f t="shared" ca="1" si="3308"/>
        <v>18.577755206110645</v>
      </c>
    </row>
    <row r="42357" spans="1:5" x14ac:dyDescent="0.35">
      <c r="A42357">
        <f t="shared" si="3309"/>
        <v>42346</v>
      </c>
      <c r="B42357">
        <f t="shared" ca="1" si="3305"/>
        <v>3.5462019549579752E-3</v>
      </c>
      <c r="C42357">
        <f t="shared" ca="1" si="3307"/>
        <v>16.792612541539842</v>
      </c>
      <c r="D42357" s="48">
        <f t="shared" ca="1" si="3306"/>
        <v>50.5996672268978</v>
      </c>
      <c r="E42357">
        <f t="shared" ca="1" si="3308"/>
        <v>42.938683023418065</v>
      </c>
    </row>
    <row r="42358" spans="1:5" x14ac:dyDescent="0.35">
      <c r="A42358">
        <f t="shared" si="3309"/>
        <v>42347</v>
      </c>
      <c r="B42358">
        <f t="shared" ca="1" si="3305"/>
        <v>3.9136107960137823E-3</v>
      </c>
      <c r="C42358">
        <f t="shared" ca="1" si="3307"/>
        <v>15.984946361324717</v>
      </c>
      <c r="D42358" s="48">
        <f t="shared" ca="1" si="3306"/>
        <v>49.506739388442739</v>
      </c>
      <c r="E42358">
        <f t="shared" ca="1" si="3308"/>
        <v>61.492042735732987</v>
      </c>
    </row>
    <row r="42359" spans="1:5" x14ac:dyDescent="0.35">
      <c r="A42359">
        <f t="shared" si="3309"/>
        <v>42348</v>
      </c>
      <c r="B42359">
        <f t="shared" ca="1" si="3305"/>
        <v>4.2070008531340589E-3</v>
      </c>
      <c r="C42359">
        <f t="shared" ca="1" si="3307"/>
        <v>15.417490871436449</v>
      </c>
      <c r="D42359" s="48">
        <f t="shared" ca="1" si="3306"/>
        <v>50.359356048054529</v>
      </c>
      <c r="E42359">
        <f t="shared" ca="1" si="3308"/>
        <v>34.384664476364435</v>
      </c>
    </row>
    <row r="42360" spans="1:5" x14ac:dyDescent="0.35">
      <c r="A42360">
        <f t="shared" si="3309"/>
        <v>42349</v>
      </c>
      <c r="B42360">
        <f t="shared" ca="1" si="3305"/>
        <v>6.0173397469742828E-3</v>
      </c>
      <c r="C42360">
        <f t="shared" ca="1" si="3307"/>
        <v>12.891330225906652</v>
      </c>
      <c r="D42360" s="48">
        <f t="shared" ca="1" si="3306"/>
        <v>50.184948257378494</v>
      </c>
      <c r="E42360">
        <f t="shared" ca="1" si="3308"/>
        <v>45.087567650172467</v>
      </c>
    </row>
    <row r="42361" spans="1:5" x14ac:dyDescent="0.35">
      <c r="A42361">
        <f t="shared" si="3309"/>
        <v>42350</v>
      </c>
      <c r="B42361">
        <f t="shared" ca="1" si="3305"/>
        <v>5.0432158964431682E-3</v>
      </c>
      <c r="C42361">
        <f t="shared" ca="1" si="3307"/>
        <v>14.081412465429205</v>
      </c>
      <c r="D42361" s="48">
        <f t="shared" ca="1" si="3306"/>
        <v>52.826487735101118</v>
      </c>
      <c r="E42361">
        <f t="shared" ca="1" si="3308"/>
        <v>27.197030338130347</v>
      </c>
    </row>
    <row r="42362" spans="1:5" x14ac:dyDescent="0.35">
      <c r="A42362">
        <f t="shared" si="3309"/>
        <v>42351</v>
      </c>
      <c r="B42362">
        <f t="shared" ca="1" si="3305"/>
        <v>5.3782708978857381E-3</v>
      </c>
      <c r="C42362">
        <f t="shared" ca="1" si="3307"/>
        <v>13.635738480121201</v>
      </c>
      <c r="D42362" s="48">
        <f t="shared" ca="1" si="3306"/>
        <v>51.51839318159567</v>
      </c>
      <c r="E42362">
        <f t="shared" ca="1" si="3308"/>
        <v>34.19471855244565</v>
      </c>
    </row>
    <row r="42363" spans="1:5" x14ac:dyDescent="0.35">
      <c r="A42363">
        <f t="shared" si="3309"/>
        <v>42352</v>
      </c>
      <c r="B42363">
        <f t="shared" ca="1" si="3305"/>
        <v>4.9617575895823723E-3</v>
      </c>
      <c r="C42363">
        <f t="shared" ca="1" si="3307"/>
        <v>14.196530789181773</v>
      </c>
      <c r="D42363" s="48">
        <f t="shared" ca="1" si="3306"/>
        <v>50.193140422388652</v>
      </c>
      <c r="E42363">
        <f t="shared" ca="1" si="3308"/>
        <v>65.919013142589407</v>
      </c>
    </row>
    <row r="42364" spans="1:5" x14ac:dyDescent="0.35">
      <c r="A42364">
        <f t="shared" si="3309"/>
        <v>42353</v>
      </c>
      <c r="B42364">
        <f t="shared" ca="1" si="3305"/>
        <v>6.0970621948711716E-3</v>
      </c>
      <c r="C42364">
        <f t="shared" ca="1" si="3307"/>
        <v>12.80677228282752</v>
      </c>
      <c r="D42364" s="48">
        <f t="shared" ca="1" si="3306"/>
        <v>51.751942284038357</v>
      </c>
      <c r="E42364">
        <f t="shared" ca="1" si="3308"/>
        <v>37.223206856099672</v>
      </c>
    </row>
    <row r="42365" spans="1:5" x14ac:dyDescent="0.35">
      <c r="A42365">
        <f t="shared" si="3309"/>
        <v>42354</v>
      </c>
      <c r="B42365">
        <f t="shared" ca="1" si="3305"/>
        <v>4.2941660527765976E-3</v>
      </c>
      <c r="C42365">
        <f t="shared" ca="1" si="3307"/>
        <v>15.260212555551728</v>
      </c>
      <c r="D42365" s="48">
        <f t="shared" ca="1" si="3306"/>
        <v>46.790612484130634</v>
      </c>
      <c r="E42365">
        <f t="shared" ca="1" si="3308"/>
        <v>87.692471604731324</v>
      </c>
    </row>
    <row r="42366" spans="1:5" x14ac:dyDescent="0.35">
      <c r="A42366">
        <f t="shared" si="3309"/>
        <v>42355</v>
      </c>
      <c r="B42366">
        <f t="shared" ca="1" si="3305"/>
        <v>4.8428217475571678E-3</v>
      </c>
      <c r="C42366">
        <f t="shared" ca="1" si="3307"/>
        <v>14.369801136813367</v>
      </c>
      <c r="D42366" s="48">
        <f t="shared" ca="1" si="3306"/>
        <v>48.136853519390506</v>
      </c>
      <c r="E42366">
        <f t="shared" ca="1" si="3308"/>
        <v>24.197248987468864</v>
      </c>
    </row>
    <row r="42367" spans="1:5" x14ac:dyDescent="0.35">
      <c r="A42367">
        <f t="shared" si="3309"/>
        <v>42356</v>
      </c>
      <c r="B42367">
        <f t="shared" ca="1" si="3305"/>
        <v>4.5539602385048106E-3</v>
      </c>
      <c r="C42367">
        <f t="shared" ca="1" si="3307"/>
        <v>14.818538840466715</v>
      </c>
      <c r="D42367" s="48">
        <f t="shared" ca="1" si="3306"/>
        <v>53.868666183687793</v>
      </c>
      <c r="E42367">
        <f t="shared" ca="1" si="3308"/>
        <v>63.13010065331305</v>
      </c>
    </row>
    <row r="42368" spans="1:5" x14ac:dyDescent="0.35">
      <c r="A42368">
        <f t="shared" si="3309"/>
        <v>42357</v>
      </c>
      <c r="B42368">
        <f t="shared" ca="1" si="3305"/>
        <v>4.6540941040155263E-3</v>
      </c>
      <c r="C42368">
        <f t="shared" ca="1" si="3307"/>
        <v>14.658259971243361</v>
      </c>
      <c r="D42368" s="48">
        <f t="shared" ca="1" si="3306"/>
        <v>51.145599079679549</v>
      </c>
      <c r="E42368">
        <f t="shared" ca="1" si="3308"/>
        <v>69.731752840920535</v>
      </c>
    </row>
    <row r="42369" spans="1:5" x14ac:dyDescent="0.35">
      <c r="A42369">
        <f t="shared" si="3309"/>
        <v>42358</v>
      </c>
      <c r="B42369">
        <f t="shared" ca="1" si="3305"/>
        <v>6.1119760621557604E-3</v>
      </c>
      <c r="C42369">
        <f t="shared" ca="1" si="3307"/>
        <v>12.791137800891741</v>
      </c>
      <c r="D42369" s="48">
        <f t="shared" ca="1" si="3306"/>
        <v>50.915239889883779</v>
      </c>
      <c r="E42369">
        <f t="shared" ca="1" si="3308"/>
        <v>44.188521011223031</v>
      </c>
    </row>
    <row r="42370" spans="1:5" x14ac:dyDescent="0.35">
      <c r="A42370">
        <f t="shared" si="3309"/>
        <v>42359</v>
      </c>
      <c r="B42370">
        <f t="shared" ca="1" si="3305"/>
        <v>5.1584198645122058E-3</v>
      </c>
      <c r="C42370">
        <f t="shared" ca="1" si="3307"/>
        <v>13.923283171216248</v>
      </c>
      <c r="D42370" s="48">
        <f t="shared" ca="1" si="3306"/>
        <v>49.510180669430675</v>
      </c>
      <c r="E42370">
        <f t="shared" ca="1" si="3308"/>
        <v>58.011928807494492</v>
      </c>
    </row>
    <row r="42371" spans="1:5" x14ac:dyDescent="0.35">
      <c r="A42371">
        <f t="shared" si="3309"/>
        <v>42360</v>
      </c>
      <c r="B42371">
        <f t="shared" ca="1" si="3305"/>
        <v>5.4606582120047134E-3</v>
      </c>
      <c r="C42371">
        <f t="shared" ca="1" si="3307"/>
        <v>13.532483392005188</v>
      </c>
      <c r="D42371" s="48">
        <f t="shared" ca="1" si="3306"/>
        <v>54.093230848069389</v>
      </c>
      <c r="E42371">
        <f t="shared" ca="1" si="3308"/>
        <v>66.168810576671333</v>
      </c>
    </row>
    <row r="42372" spans="1:5" x14ac:dyDescent="0.35">
      <c r="A42372">
        <f t="shared" si="3309"/>
        <v>42361</v>
      </c>
      <c r="B42372">
        <f t="shared" ca="1" si="3305"/>
        <v>4.5721531360919439E-3</v>
      </c>
      <c r="C42372">
        <f t="shared" ca="1" si="3307"/>
        <v>14.789027484701084</v>
      </c>
      <c r="D42372" s="48">
        <f t="shared" ca="1" si="3306"/>
        <v>54.232646343598347</v>
      </c>
      <c r="E42372">
        <f t="shared" ca="1" si="3308"/>
        <v>63.837549738717726</v>
      </c>
    </row>
    <row r="42373" spans="1:5" x14ac:dyDescent="0.35">
      <c r="A42373">
        <f t="shared" si="3309"/>
        <v>42362</v>
      </c>
      <c r="B42373">
        <f t="shared" ca="1" si="3305"/>
        <v>5.8123402869823563E-3</v>
      </c>
      <c r="C42373">
        <f t="shared" ca="1" si="3307"/>
        <v>13.116696923992018</v>
      </c>
      <c r="D42373" s="48">
        <f t="shared" ca="1" si="3306"/>
        <v>51.689868615246517</v>
      </c>
      <c r="E42373">
        <f t="shared" ca="1" si="3308"/>
        <v>53.962311502189614</v>
      </c>
    </row>
    <row r="42374" spans="1:5" x14ac:dyDescent="0.35">
      <c r="A42374">
        <f t="shared" si="3309"/>
        <v>42363</v>
      </c>
      <c r="B42374">
        <f t="shared" ca="1" si="3305"/>
        <v>4.3542381392616333E-3</v>
      </c>
      <c r="C42374">
        <f t="shared" ca="1" si="3307"/>
        <v>15.154580229603582</v>
      </c>
      <c r="D42374" s="48">
        <f t="shared" ca="1" si="3306"/>
        <v>52.677181488849449</v>
      </c>
      <c r="E42374">
        <f t="shared" ca="1" si="3308"/>
        <v>45.498109559678724</v>
      </c>
    </row>
    <row r="42375" spans="1:5" x14ac:dyDescent="0.35">
      <c r="A42375">
        <f t="shared" si="3309"/>
        <v>42364</v>
      </c>
      <c r="B42375">
        <f t="shared" ca="1" si="3305"/>
        <v>4.2031630366622377E-3</v>
      </c>
      <c r="C42375">
        <f t="shared" ca="1" si="3307"/>
        <v>15.4245279527336</v>
      </c>
      <c r="D42375" s="48">
        <f t="shared" ca="1" si="3306"/>
        <v>52.830030129427072</v>
      </c>
      <c r="E42375">
        <f t="shared" ca="1" si="3308"/>
        <v>15.469471126815449</v>
      </c>
    </row>
    <row r="42376" spans="1:5" x14ac:dyDescent="0.35">
      <c r="A42376">
        <f t="shared" si="3309"/>
        <v>42365</v>
      </c>
      <c r="B42376">
        <f t="shared" ca="1" si="3305"/>
        <v>5.3246796397511823E-3</v>
      </c>
      <c r="C42376">
        <f t="shared" ca="1" si="3307"/>
        <v>13.704186435293327</v>
      </c>
      <c r="D42376" s="48">
        <f t="shared" ca="1" si="3306"/>
        <v>51.994672872620825</v>
      </c>
      <c r="E42376">
        <f t="shared" ca="1" si="3308"/>
        <v>45.483329345665041</v>
      </c>
    </row>
    <row r="42377" spans="1:5" x14ac:dyDescent="0.35">
      <c r="A42377">
        <f t="shared" si="3309"/>
        <v>42366</v>
      </c>
      <c r="B42377">
        <f t="shared" ca="1" si="3305"/>
        <v>5.8826802111775637E-3</v>
      </c>
      <c r="C42377">
        <f t="shared" ca="1" si="3307"/>
        <v>13.038042123844715</v>
      </c>
      <c r="D42377" s="48">
        <f t="shared" ca="1" si="3306"/>
        <v>50.461789065270303</v>
      </c>
      <c r="E42377">
        <f t="shared" ca="1" si="3308"/>
        <v>29.580394191127301</v>
      </c>
    </row>
    <row r="42378" spans="1:5" x14ac:dyDescent="0.35">
      <c r="A42378">
        <f t="shared" si="3309"/>
        <v>42367</v>
      </c>
      <c r="B42378">
        <f t="shared" ca="1" si="3305"/>
        <v>5.6594125083677723E-3</v>
      </c>
      <c r="C42378">
        <f t="shared" ca="1" si="3307"/>
        <v>13.292734325377726</v>
      </c>
      <c r="D42378" s="48">
        <f t="shared" ca="1" si="3306"/>
        <v>51.65804064678494</v>
      </c>
      <c r="E42378">
        <f t="shared" ca="1" si="3308"/>
        <v>48.203029267333541</v>
      </c>
    </row>
    <row r="42379" spans="1:5" x14ac:dyDescent="0.35">
      <c r="A42379">
        <f t="shared" si="3309"/>
        <v>42368</v>
      </c>
      <c r="B42379">
        <f t="shared" ca="1" si="3305"/>
        <v>5.2056942768048111E-3</v>
      </c>
      <c r="C42379">
        <f t="shared" ca="1" si="3307"/>
        <v>13.859918307827558</v>
      </c>
      <c r="D42379" s="48">
        <f t="shared" ca="1" si="3306"/>
        <v>50.673190984558353</v>
      </c>
      <c r="E42379">
        <f t="shared" ca="1" si="3308"/>
        <v>64.037881078877973</v>
      </c>
    </row>
    <row r="42380" spans="1:5" x14ac:dyDescent="0.35">
      <c r="A42380">
        <f t="shared" si="3309"/>
        <v>42369</v>
      </c>
      <c r="B42380">
        <f t="shared" ref="B42380:B42443" ca="1" si="3310">_xlfn.GAMMA.INV(RAND(),$B$6,$B$7)</f>
        <v>4.5487566851168263E-3</v>
      </c>
      <c r="C42380">
        <f t="shared" ca="1" si="3307"/>
        <v>14.827012256796573</v>
      </c>
      <c r="D42380" s="48">
        <f t="shared" ref="D42380:D42443" ca="1" si="3311">_xlfn.NORM.INV(RAND(),$B$4,C42380/SQRT($B$2))</f>
        <v>51.390879060450459</v>
      </c>
      <c r="E42380">
        <f t="shared" ca="1" si="3308"/>
        <v>24.224125680923045</v>
      </c>
    </row>
    <row r="42381" spans="1:5" x14ac:dyDescent="0.35">
      <c r="A42381">
        <f t="shared" si="3309"/>
        <v>42370</v>
      </c>
      <c r="B42381">
        <f t="shared" ca="1" si="3310"/>
        <v>5.3165973156840355E-3</v>
      </c>
      <c r="C42381">
        <f t="shared" ref="C42381:C42444" ca="1" si="3312">1/SQRT(B42381)</f>
        <v>13.71459907387519</v>
      </c>
      <c r="D42381" s="48">
        <f t="shared" ca="1" si="3311"/>
        <v>51.063001862042853</v>
      </c>
      <c r="E42381">
        <f t="shared" ref="E42381:E42444" ca="1" si="3313">_xlfn.NORM.INV(RAND(),D42381,C42381)</f>
        <v>53.51855323340579</v>
      </c>
    </row>
    <row r="42382" spans="1:5" x14ac:dyDescent="0.35">
      <c r="A42382">
        <f t="shared" ref="A42382:A42445" si="3314">A42381+1</f>
        <v>42371</v>
      </c>
      <c r="B42382">
        <f t="shared" ca="1" si="3310"/>
        <v>4.8297702077709243E-3</v>
      </c>
      <c r="C42382">
        <f t="shared" ca="1" si="3312"/>
        <v>14.389203871398909</v>
      </c>
      <c r="D42382" s="48">
        <f t="shared" ca="1" si="3311"/>
        <v>50.719910137538093</v>
      </c>
      <c r="E42382">
        <f t="shared" ca="1" si="3313"/>
        <v>34.605582287568083</v>
      </c>
    </row>
    <row r="42383" spans="1:5" x14ac:dyDescent="0.35">
      <c r="A42383">
        <f t="shared" si="3314"/>
        <v>42372</v>
      </c>
      <c r="B42383">
        <f t="shared" ca="1" si="3310"/>
        <v>4.5701749676920964E-3</v>
      </c>
      <c r="C42383">
        <f t="shared" ca="1" si="3312"/>
        <v>14.79222780219445</v>
      </c>
      <c r="D42383" s="48">
        <f t="shared" ca="1" si="3311"/>
        <v>52.476696188230896</v>
      </c>
      <c r="E42383">
        <f t="shared" ca="1" si="3313"/>
        <v>61.32040287842959</v>
      </c>
    </row>
    <row r="42384" spans="1:5" x14ac:dyDescent="0.35">
      <c r="A42384">
        <f t="shared" si="3314"/>
        <v>42373</v>
      </c>
      <c r="B42384">
        <f t="shared" ca="1" si="3310"/>
        <v>5.4741677437226141E-3</v>
      </c>
      <c r="C42384">
        <f t="shared" ca="1" si="3312"/>
        <v>13.515774875386207</v>
      </c>
      <c r="D42384" s="48">
        <f t="shared" ca="1" si="3311"/>
        <v>51.546270894930672</v>
      </c>
      <c r="E42384">
        <f t="shared" ca="1" si="3313"/>
        <v>62.855797634262821</v>
      </c>
    </row>
    <row r="42385" spans="1:5" x14ac:dyDescent="0.35">
      <c r="A42385">
        <f t="shared" si="3314"/>
        <v>42374</v>
      </c>
      <c r="B42385">
        <f t="shared" ca="1" si="3310"/>
        <v>4.3115456908295212E-3</v>
      </c>
      <c r="C42385">
        <f t="shared" ca="1" si="3312"/>
        <v>15.229424898504156</v>
      </c>
      <c r="D42385" s="48">
        <f t="shared" ca="1" si="3311"/>
        <v>53.522230137464149</v>
      </c>
      <c r="E42385">
        <f t="shared" ca="1" si="3313"/>
        <v>46.959200009011099</v>
      </c>
    </row>
    <row r="42386" spans="1:5" x14ac:dyDescent="0.35">
      <c r="A42386">
        <f t="shared" si="3314"/>
        <v>42375</v>
      </c>
      <c r="B42386">
        <f t="shared" ca="1" si="3310"/>
        <v>4.5843565106196736E-3</v>
      </c>
      <c r="C42386">
        <f t="shared" ca="1" si="3312"/>
        <v>14.76933046659053</v>
      </c>
      <c r="D42386" s="48">
        <f t="shared" ca="1" si="3311"/>
        <v>50.537165515713873</v>
      </c>
      <c r="E42386">
        <f t="shared" ca="1" si="3313"/>
        <v>76.913084448512222</v>
      </c>
    </row>
    <row r="42387" spans="1:5" x14ac:dyDescent="0.35">
      <c r="A42387">
        <f t="shared" si="3314"/>
        <v>42376</v>
      </c>
      <c r="B42387">
        <f t="shared" ca="1" si="3310"/>
        <v>4.4279235191736462E-3</v>
      </c>
      <c r="C42387">
        <f t="shared" ca="1" si="3312"/>
        <v>15.027957027150837</v>
      </c>
      <c r="D42387" s="48">
        <f t="shared" ca="1" si="3311"/>
        <v>51.382293585282817</v>
      </c>
      <c r="E42387">
        <f t="shared" ca="1" si="3313"/>
        <v>54.764387533616983</v>
      </c>
    </row>
    <row r="42388" spans="1:5" x14ac:dyDescent="0.35">
      <c r="A42388">
        <f t="shared" si="3314"/>
        <v>42377</v>
      </c>
      <c r="B42388">
        <f t="shared" ca="1" si="3310"/>
        <v>5.2254573926253387E-3</v>
      </c>
      <c r="C42388">
        <f t="shared" ca="1" si="3312"/>
        <v>13.833683795361608</v>
      </c>
      <c r="D42388" s="48">
        <f t="shared" ca="1" si="3311"/>
        <v>53.598568581651925</v>
      </c>
      <c r="E42388">
        <f t="shared" ca="1" si="3313"/>
        <v>68.80112670171394</v>
      </c>
    </row>
    <row r="42389" spans="1:5" x14ac:dyDescent="0.35">
      <c r="A42389">
        <f t="shared" si="3314"/>
        <v>42378</v>
      </c>
      <c r="B42389">
        <f t="shared" ca="1" si="3310"/>
        <v>4.4313823941571238E-3</v>
      </c>
      <c r="C42389">
        <f t="shared" ca="1" si="3312"/>
        <v>15.022090915061622</v>
      </c>
      <c r="D42389" s="48">
        <f t="shared" ca="1" si="3311"/>
        <v>47.80849775310714</v>
      </c>
      <c r="E42389">
        <f t="shared" ca="1" si="3313"/>
        <v>71.70217628482763</v>
      </c>
    </row>
    <row r="42390" spans="1:5" x14ac:dyDescent="0.35">
      <c r="A42390">
        <f t="shared" si="3314"/>
        <v>42379</v>
      </c>
      <c r="B42390">
        <f t="shared" ca="1" si="3310"/>
        <v>4.7085900846509056E-3</v>
      </c>
      <c r="C42390">
        <f t="shared" ca="1" si="3312"/>
        <v>14.573187685040173</v>
      </c>
      <c r="D42390" s="48">
        <f t="shared" ca="1" si="3311"/>
        <v>52.803113761659311</v>
      </c>
      <c r="E42390">
        <f t="shared" ca="1" si="3313"/>
        <v>45.542195365841401</v>
      </c>
    </row>
    <row r="42391" spans="1:5" x14ac:dyDescent="0.35">
      <c r="A42391">
        <f t="shared" si="3314"/>
        <v>42380</v>
      </c>
      <c r="B42391">
        <f t="shared" ca="1" si="3310"/>
        <v>6.0898388519683641E-3</v>
      </c>
      <c r="C42391">
        <f t="shared" ca="1" si="3312"/>
        <v>12.814365282792785</v>
      </c>
      <c r="D42391" s="48">
        <f t="shared" ca="1" si="3311"/>
        <v>54.310202845430773</v>
      </c>
      <c r="E42391">
        <f t="shared" ca="1" si="3313"/>
        <v>36.493433003906148</v>
      </c>
    </row>
    <row r="42392" spans="1:5" x14ac:dyDescent="0.35">
      <c r="A42392">
        <f t="shared" si="3314"/>
        <v>42381</v>
      </c>
      <c r="B42392">
        <f t="shared" ca="1" si="3310"/>
        <v>3.3409225904642409E-3</v>
      </c>
      <c r="C42392">
        <f t="shared" ca="1" si="3312"/>
        <v>17.300824212732042</v>
      </c>
      <c r="D42392" s="48">
        <f t="shared" ca="1" si="3311"/>
        <v>51.039116293353196</v>
      </c>
      <c r="E42392">
        <f t="shared" ca="1" si="3313"/>
        <v>68.001153537388703</v>
      </c>
    </row>
    <row r="42393" spans="1:5" x14ac:dyDescent="0.35">
      <c r="A42393">
        <f t="shared" si="3314"/>
        <v>42382</v>
      </c>
      <c r="B42393">
        <f t="shared" ca="1" si="3310"/>
        <v>4.0932559062315478E-3</v>
      </c>
      <c r="C42393">
        <f t="shared" ca="1" si="3312"/>
        <v>15.63023657480643</v>
      </c>
      <c r="D42393" s="48">
        <f t="shared" ca="1" si="3311"/>
        <v>53.790355947864327</v>
      </c>
      <c r="E42393">
        <f t="shared" ca="1" si="3313"/>
        <v>50.578159520042377</v>
      </c>
    </row>
    <row r="42394" spans="1:5" x14ac:dyDescent="0.35">
      <c r="A42394">
        <f t="shared" si="3314"/>
        <v>42383</v>
      </c>
      <c r="B42394">
        <f t="shared" ca="1" si="3310"/>
        <v>4.0049551900690579E-3</v>
      </c>
      <c r="C42394">
        <f t="shared" ca="1" si="3312"/>
        <v>15.801603836345965</v>
      </c>
      <c r="D42394" s="48">
        <f t="shared" ca="1" si="3311"/>
        <v>49.766426472527897</v>
      </c>
      <c r="E42394">
        <f t="shared" ca="1" si="3313"/>
        <v>80.414677605945343</v>
      </c>
    </row>
    <row r="42395" spans="1:5" x14ac:dyDescent="0.35">
      <c r="A42395">
        <f t="shared" si="3314"/>
        <v>42384</v>
      </c>
      <c r="B42395">
        <f t="shared" ca="1" si="3310"/>
        <v>7.4279595192898399E-3</v>
      </c>
      <c r="C42395">
        <f t="shared" ca="1" si="3312"/>
        <v>11.602864910081673</v>
      </c>
      <c r="D42395" s="48">
        <f t="shared" ca="1" si="3311"/>
        <v>50.974152561693053</v>
      </c>
      <c r="E42395">
        <f t="shared" ca="1" si="3313"/>
        <v>66.167710717198958</v>
      </c>
    </row>
    <row r="42396" spans="1:5" x14ac:dyDescent="0.35">
      <c r="A42396">
        <f t="shared" si="3314"/>
        <v>42385</v>
      </c>
      <c r="B42396">
        <f t="shared" ca="1" si="3310"/>
        <v>3.2255421523917161E-3</v>
      </c>
      <c r="C42396">
        <f t="shared" ca="1" si="3312"/>
        <v>17.60753819352238</v>
      </c>
      <c r="D42396" s="48">
        <f t="shared" ca="1" si="3311"/>
        <v>55.827140173022883</v>
      </c>
      <c r="E42396">
        <f t="shared" ca="1" si="3313"/>
        <v>45.802850397825672</v>
      </c>
    </row>
    <row r="42397" spans="1:5" x14ac:dyDescent="0.35">
      <c r="A42397">
        <f t="shared" si="3314"/>
        <v>42386</v>
      </c>
      <c r="B42397">
        <f t="shared" ca="1" si="3310"/>
        <v>5.5074300555841352E-3</v>
      </c>
      <c r="C42397">
        <f t="shared" ca="1" si="3312"/>
        <v>13.474898571542594</v>
      </c>
      <c r="D42397" s="48">
        <f t="shared" ca="1" si="3311"/>
        <v>48.944713847641182</v>
      </c>
      <c r="E42397">
        <f t="shared" ca="1" si="3313"/>
        <v>47.188854465948403</v>
      </c>
    </row>
    <row r="42398" spans="1:5" x14ac:dyDescent="0.35">
      <c r="A42398">
        <f t="shared" si="3314"/>
        <v>42387</v>
      </c>
      <c r="B42398">
        <f t="shared" ca="1" si="3310"/>
        <v>3.592277980146219E-3</v>
      </c>
      <c r="C42398">
        <f t="shared" ca="1" si="3312"/>
        <v>16.684570520677749</v>
      </c>
      <c r="D42398" s="48">
        <f t="shared" ca="1" si="3311"/>
        <v>55.666901038161193</v>
      </c>
      <c r="E42398">
        <f t="shared" ca="1" si="3313"/>
        <v>62.84819299263151</v>
      </c>
    </row>
    <row r="42399" spans="1:5" x14ac:dyDescent="0.35">
      <c r="A42399">
        <f t="shared" si="3314"/>
        <v>42388</v>
      </c>
      <c r="B42399">
        <f t="shared" ca="1" si="3310"/>
        <v>4.56606319051553E-3</v>
      </c>
      <c r="C42399">
        <f t="shared" ca="1" si="3312"/>
        <v>14.798886564407947</v>
      </c>
      <c r="D42399" s="48">
        <f t="shared" ca="1" si="3311"/>
        <v>51.931384834245414</v>
      </c>
      <c r="E42399">
        <f t="shared" ca="1" si="3313"/>
        <v>62.013030485501758</v>
      </c>
    </row>
    <row r="42400" spans="1:5" x14ac:dyDescent="0.35">
      <c r="A42400">
        <f t="shared" si="3314"/>
        <v>42389</v>
      </c>
      <c r="B42400">
        <f t="shared" ca="1" si="3310"/>
        <v>3.1267803940627707E-3</v>
      </c>
      <c r="C42400">
        <f t="shared" ca="1" si="3312"/>
        <v>17.883450211213017</v>
      </c>
      <c r="D42400" s="48">
        <f t="shared" ca="1" si="3311"/>
        <v>55.945405851936506</v>
      </c>
      <c r="E42400">
        <f t="shared" ca="1" si="3313"/>
        <v>39.294639283153181</v>
      </c>
    </row>
    <row r="42401" spans="1:5" x14ac:dyDescent="0.35">
      <c r="A42401">
        <f t="shared" si="3314"/>
        <v>42390</v>
      </c>
      <c r="B42401">
        <f t="shared" ca="1" si="3310"/>
        <v>5.0196803907652894E-3</v>
      </c>
      <c r="C42401">
        <f t="shared" ca="1" si="3312"/>
        <v>14.114385242133149</v>
      </c>
      <c r="D42401" s="48">
        <f t="shared" ca="1" si="3311"/>
        <v>49.433112246606008</v>
      </c>
      <c r="E42401">
        <f t="shared" ca="1" si="3313"/>
        <v>43.378166976963598</v>
      </c>
    </row>
    <row r="42402" spans="1:5" x14ac:dyDescent="0.35">
      <c r="A42402">
        <f t="shared" si="3314"/>
        <v>42391</v>
      </c>
      <c r="B42402">
        <f t="shared" ca="1" si="3310"/>
        <v>4.1930830675729345E-3</v>
      </c>
      <c r="C42402">
        <f t="shared" ca="1" si="3312"/>
        <v>15.443056733795427</v>
      </c>
      <c r="D42402" s="48">
        <f t="shared" ca="1" si="3311"/>
        <v>53.571246637431855</v>
      </c>
      <c r="E42402">
        <f t="shared" ca="1" si="3313"/>
        <v>54.487257258157193</v>
      </c>
    </row>
    <row r="42403" spans="1:5" x14ac:dyDescent="0.35">
      <c r="A42403">
        <f t="shared" si="3314"/>
        <v>42392</v>
      </c>
      <c r="B42403">
        <f t="shared" ca="1" si="3310"/>
        <v>6.0328097172024798E-3</v>
      </c>
      <c r="C42403">
        <f t="shared" ca="1" si="3312"/>
        <v>12.874790958363144</v>
      </c>
      <c r="D42403" s="48">
        <f t="shared" ca="1" si="3311"/>
        <v>50.397104929683401</v>
      </c>
      <c r="E42403">
        <f t="shared" ca="1" si="3313"/>
        <v>41.601107788346226</v>
      </c>
    </row>
    <row r="42404" spans="1:5" x14ac:dyDescent="0.35">
      <c r="A42404">
        <f t="shared" si="3314"/>
        <v>42393</v>
      </c>
      <c r="B42404">
        <f t="shared" ca="1" si="3310"/>
        <v>3.8573428974186196E-3</v>
      </c>
      <c r="C42404">
        <f t="shared" ca="1" si="3312"/>
        <v>16.101112203096399</v>
      </c>
      <c r="D42404" s="48">
        <f t="shared" ca="1" si="3311"/>
        <v>52.010431837494927</v>
      </c>
      <c r="E42404">
        <f t="shared" ca="1" si="3313"/>
        <v>70.625111576751678</v>
      </c>
    </row>
    <row r="42405" spans="1:5" x14ac:dyDescent="0.35">
      <c r="A42405">
        <f t="shared" si="3314"/>
        <v>42394</v>
      </c>
      <c r="B42405">
        <f t="shared" ca="1" si="3310"/>
        <v>4.3482002127334151E-3</v>
      </c>
      <c r="C42405">
        <f t="shared" ca="1" si="3312"/>
        <v>15.165098431901852</v>
      </c>
      <c r="D42405" s="48">
        <f t="shared" ca="1" si="3311"/>
        <v>52.614383568816947</v>
      </c>
      <c r="E42405">
        <f t="shared" ca="1" si="3313"/>
        <v>61.955840023729507</v>
      </c>
    </row>
    <row r="42406" spans="1:5" x14ac:dyDescent="0.35">
      <c r="A42406">
        <f t="shared" si="3314"/>
        <v>42395</v>
      </c>
      <c r="B42406">
        <f t="shared" ca="1" si="3310"/>
        <v>4.887426857287748E-3</v>
      </c>
      <c r="C42406">
        <f t="shared" ca="1" si="3312"/>
        <v>14.30407782957122</v>
      </c>
      <c r="D42406" s="48">
        <f t="shared" ca="1" si="3311"/>
        <v>51.751963983367105</v>
      </c>
      <c r="E42406">
        <f t="shared" ca="1" si="3313"/>
        <v>47.256878965537098</v>
      </c>
    </row>
    <row r="42407" spans="1:5" x14ac:dyDescent="0.35">
      <c r="A42407">
        <f t="shared" si="3314"/>
        <v>42396</v>
      </c>
      <c r="B42407">
        <f t="shared" ca="1" si="3310"/>
        <v>4.6244797918046105E-3</v>
      </c>
      <c r="C42407">
        <f t="shared" ca="1" si="3312"/>
        <v>14.70511946228436</v>
      </c>
      <c r="D42407" s="48">
        <f t="shared" ca="1" si="3311"/>
        <v>52.686471389420682</v>
      </c>
      <c r="E42407">
        <f t="shared" ca="1" si="3313"/>
        <v>63.062703253761981</v>
      </c>
    </row>
    <row r="42408" spans="1:5" x14ac:dyDescent="0.35">
      <c r="A42408">
        <f t="shared" si="3314"/>
        <v>42397</v>
      </c>
      <c r="B42408">
        <f t="shared" ca="1" si="3310"/>
        <v>3.7727156901913067E-3</v>
      </c>
      <c r="C42408">
        <f t="shared" ca="1" si="3312"/>
        <v>16.280695768909503</v>
      </c>
      <c r="D42408" s="48">
        <f t="shared" ca="1" si="3311"/>
        <v>50.772060448022707</v>
      </c>
      <c r="E42408">
        <f t="shared" ca="1" si="3313"/>
        <v>40.6721220582182</v>
      </c>
    </row>
    <row r="42409" spans="1:5" x14ac:dyDescent="0.35">
      <c r="A42409">
        <f t="shared" si="3314"/>
        <v>42398</v>
      </c>
      <c r="B42409">
        <f t="shared" ca="1" si="3310"/>
        <v>5.9804749000250497E-3</v>
      </c>
      <c r="C42409">
        <f t="shared" ca="1" si="3312"/>
        <v>12.931001557056986</v>
      </c>
      <c r="D42409" s="48">
        <f t="shared" ca="1" si="3311"/>
        <v>51.982072397487158</v>
      </c>
      <c r="E42409">
        <f t="shared" ca="1" si="3313"/>
        <v>59.719634568184226</v>
      </c>
    </row>
    <row r="42410" spans="1:5" x14ac:dyDescent="0.35">
      <c r="A42410">
        <f t="shared" si="3314"/>
        <v>42399</v>
      </c>
      <c r="B42410">
        <f t="shared" ca="1" si="3310"/>
        <v>4.1731970535596862E-3</v>
      </c>
      <c r="C42410">
        <f t="shared" ca="1" si="3312"/>
        <v>15.479807438404514</v>
      </c>
      <c r="D42410" s="48">
        <f t="shared" ca="1" si="3311"/>
        <v>52.908863480537455</v>
      </c>
      <c r="E42410">
        <f t="shared" ca="1" si="3313"/>
        <v>58.227973541583509</v>
      </c>
    </row>
    <row r="42411" spans="1:5" x14ac:dyDescent="0.35">
      <c r="A42411">
        <f t="shared" si="3314"/>
        <v>42400</v>
      </c>
      <c r="B42411">
        <f t="shared" ca="1" si="3310"/>
        <v>3.9318633754826162E-3</v>
      </c>
      <c r="C42411">
        <f t="shared" ca="1" si="3312"/>
        <v>15.94780037286162</v>
      </c>
      <c r="D42411" s="48">
        <f t="shared" ca="1" si="3311"/>
        <v>53.829548918012755</v>
      </c>
      <c r="E42411">
        <f t="shared" ca="1" si="3313"/>
        <v>60.554277051336911</v>
      </c>
    </row>
    <row r="42412" spans="1:5" x14ac:dyDescent="0.35">
      <c r="A42412">
        <f t="shared" si="3314"/>
        <v>42401</v>
      </c>
      <c r="B42412">
        <f t="shared" ca="1" si="3310"/>
        <v>4.7755358353669041E-3</v>
      </c>
      <c r="C42412">
        <f t="shared" ca="1" si="3312"/>
        <v>14.470680201689495</v>
      </c>
      <c r="D42412" s="48">
        <f t="shared" ca="1" si="3311"/>
        <v>51.225676320027262</v>
      </c>
      <c r="E42412">
        <f t="shared" ca="1" si="3313"/>
        <v>47.176833256231838</v>
      </c>
    </row>
    <row r="42413" spans="1:5" x14ac:dyDescent="0.35">
      <c r="A42413">
        <f t="shared" si="3314"/>
        <v>42402</v>
      </c>
      <c r="B42413">
        <f t="shared" ca="1" si="3310"/>
        <v>4.4377153211756721E-3</v>
      </c>
      <c r="C42413">
        <f t="shared" ca="1" si="3312"/>
        <v>15.011368306307496</v>
      </c>
      <c r="D42413" s="48">
        <f t="shared" ca="1" si="3311"/>
        <v>50.332024069382214</v>
      </c>
      <c r="E42413">
        <f t="shared" ca="1" si="3313"/>
        <v>64.261142276760012</v>
      </c>
    </row>
    <row r="42414" spans="1:5" x14ac:dyDescent="0.35">
      <c r="A42414">
        <f t="shared" si="3314"/>
        <v>42403</v>
      </c>
      <c r="B42414">
        <f t="shared" ca="1" si="3310"/>
        <v>4.6487836190641394E-3</v>
      </c>
      <c r="C42414">
        <f t="shared" ca="1" si="3312"/>
        <v>14.666629929649888</v>
      </c>
      <c r="D42414" s="48">
        <f t="shared" ca="1" si="3311"/>
        <v>51.679685824803173</v>
      </c>
      <c r="E42414">
        <f t="shared" ca="1" si="3313"/>
        <v>38.974829404834288</v>
      </c>
    </row>
    <row r="42415" spans="1:5" x14ac:dyDescent="0.35">
      <c r="A42415">
        <f t="shared" si="3314"/>
        <v>42404</v>
      </c>
      <c r="B42415">
        <f t="shared" ca="1" si="3310"/>
        <v>3.7677510416055594E-3</v>
      </c>
      <c r="C42415">
        <f t="shared" ca="1" si="3312"/>
        <v>16.291418521520409</v>
      </c>
      <c r="D42415" s="48">
        <f t="shared" ca="1" si="3311"/>
        <v>50.759736534508448</v>
      </c>
      <c r="E42415">
        <f t="shared" ca="1" si="3313"/>
        <v>69.090703199409944</v>
      </c>
    </row>
    <row r="42416" spans="1:5" x14ac:dyDescent="0.35">
      <c r="A42416">
        <f t="shared" si="3314"/>
        <v>42405</v>
      </c>
      <c r="B42416">
        <f t="shared" ca="1" si="3310"/>
        <v>6.2175418485609325E-3</v>
      </c>
      <c r="C42416">
        <f t="shared" ca="1" si="3312"/>
        <v>12.682084468640429</v>
      </c>
      <c r="D42416" s="48">
        <f t="shared" ca="1" si="3311"/>
        <v>52.013266856786018</v>
      </c>
      <c r="E42416">
        <f t="shared" ca="1" si="3313"/>
        <v>55.373697380824446</v>
      </c>
    </row>
    <row r="42417" spans="1:5" x14ac:dyDescent="0.35">
      <c r="A42417">
        <f t="shared" si="3314"/>
        <v>42406</v>
      </c>
      <c r="B42417">
        <f t="shared" ca="1" si="3310"/>
        <v>5.6186571330773399E-3</v>
      </c>
      <c r="C42417">
        <f t="shared" ca="1" si="3312"/>
        <v>13.340857168864936</v>
      </c>
      <c r="D42417" s="48">
        <f t="shared" ca="1" si="3311"/>
        <v>51.4908035728172</v>
      </c>
      <c r="E42417">
        <f t="shared" ca="1" si="3313"/>
        <v>60.755837376053712</v>
      </c>
    </row>
    <row r="42418" spans="1:5" x14ac:dyDescent="0.35">
      <c r="A42418">
        <f t="shared" si="3314"/>
        <v>42407</v>
      </c>
      <c r="B42418">
        <f t="shared" ca="1" si="3310"/>
        <v>6.3377692023421882E-3</v>
      </c>
      <c r="C42418">
        <f t="shared" ca="1" si="3312"/>
        <v>12.56121907749263</v>
      </c>
      <c r="D42418" s="48">
        <f t="shared" ca="1" si="3311"/>
        <v>52.522757451314611</v>
      </c>
      <c r="E42418">
        <f t="shared" ca="1" si="3313"/>
        <v>70.071021050462235</v>
      </c>
    </row>
    <row r="42419" spans="1:5" x14ac:dyDescent="0.35">
      <c r="A42419">
        <f t="shared" si="3314"/>
        <v>42408</v>
      </c>
      <c r="B42419">
        <f t="shared" ca="1" si="3310"/>
        <v>4.564117219557514E-3</v>
      </c>
      <c r="C42419">
        <f t="shared" ca="1" si="3312"/>
        <v>14.802041077439913</v>
      </c>
      <c r="D42419" s="48">
        <f t="shared" ca="1" si="3311"/>
        <v>52.2863161274555</v>
      </c>
      <c r="E42419">
        <f t="shared" ca="1" si="3313"/>
        <v>56.148636580929171</v>
      </c>
    </row>
    <row r="42420" spans="1:5" x14ac:dyDescent="0.35">
      <c r="A42420">
        <f t="shared" si="3314"/>
        <v>42409</v>
      </c>
      <c r="B42420">
        <f t="shared" ca="1" si="3310"/>
        <v>5.2742166235126313E-3</v>
      </c>
      <c r="C42420">
        <f t="shared" ca="1" si="3312"/>
        <v>13.769590297358084</v>
      </c>
      <c r="D42420" s="48">
        <f t="shared" ca="1" si="3311"/>
        <v>52.751498445875825</v>
      </c>
      <c r="E42420">
        <f t="shared" ca="1" si="3313"/>
        <v>59.412296781446109</v>
      </c>
    </row>
    <row r="42421" spans="1:5" x14ac:dyDescent="0.35">
      <c r="A42421">
        <f t="shared" si="3314"/>
        <v>42410</v>
      </c>
      <c r="B42421">
        <f t="shared" ca="1" si="3310"/>
        <v>7.3128817427855512E-3</v>
      </c>
      <c r="C42421">
        <f t="shared" ca="1" si="3312"/>
        <v>11.693801695637356</v>
      </c>
      <c r="D42421" s="48">
        <f t="shared" ca="1" si="3311"/>
        <v>53.402169388448854</v>
      </c>
      <c r="E42421">
        <f t="shared" ca="1" si="3313"/>
        <v>37.806276300003198</v>
      </c>
    </row>
    <row r="42422" spans="1:5" x14ac:dyDescent="0.35">
      <c r="A42422">
        <f t="shared" si="3314"/>
        <v>42411</v>
      </c>
      <c r="B42422">
        <f t="shared" ca="1" si="3310"/>
        <v>4.4571168013408241E-3</v>
      </c>
      <c r="C42422">
        <f t="shared" ca="1" si="3312"/>
        <v>14.978661019471318</v>
      </c>
      <c r="D42422" s="48">
        <f t="shared" ca="1" si="3311"/>
        <v>52.03374720869553</v>
      </c>
      <c r="E42422">
        <f t="shared" ca="1" si="3313"/>
        <v>89.761104058994221</v>
      </c>
    </row>
    <row r="42423" spans="1:5" x14ac:dyDescent="0.35">
      <c r="A42423">
        <f t="shared" si="3314"/>
        <v>42412</v>
      </c>
      <c r="B42423">
        <f t="shared" ca="1" si="3310"/>
        <v>4.5598317464388902E-3</v>
      </c>
      <c r="C42423">
        <f t="shared" ca="1" si="3312"/>
        <v>14.808995155507571</v>
      </c>
      <c r="D42423" s="48">
        <f t="shared" ca="1" si="3311"/>
        <v>50.605336885053774</v>
      </c>
      <c r="E42423">
        <f t="shared" ca="1" si="3313"/>
        <v>37.336581704789339</v>
      </c>
    </row>
    <row r="42424" spans="1:5" x14ac:dyDescent="0.35">
      <c r="A42424">
        <f t="shared" si="3314"/>
        <v>42413</v>
      </c>
      <c r="B42424">
        <f t="shared" ca="1" si="3310"/>
        <v>4.2053221822313403E-3</v>
      </c>
      <c r="C42424">
        <f t="shared" ca="1" si="3312"/>
        <v>15.42056772380873</v>
      </c>
      <c r="D42424" s="48">
        <f t="shared" ca="1" si="3311"/>
        <v>49.695846893459212</v>
      </c>
      <c r="E42424">
        <f t="shared" ca="1" si="3313"/>
        <v>55.356073249445942</v>
      </c>
    </row>
    <row r="42425" spans="1:5" x14ac:dyDescent="0.35">
      <c r="A42425">
        <f t="shared" si="3314"/>
        <v>42414</v>
      </c>
      <c r="B42425">
        <f t="shared" ca="1" si="3310"/>
        <v>3.9729580824228164E-3</v>
      </c>
      <c r="C42425">
        <f t="shared" ca="1" si="3312"/>
        <v>15.865107110893703</v>
      </c>
      <c r="D42425" s="48">
        <f t="shared" ca="1" si="3311"/>
        <v>50.059871372284903</v>
      </c>
      <c r="E42425">
        <f t="shared" ca="1" si="3313"/>
        <v>69.143371282407031</v>
      </c>
    </row>
    <row r="42426" spans="1:5" x14ac:dyDescent="0.35">
      <c r="A42426">
        <f t="shared" si="3314"/>
        <v>42415</v>
      </c>
      <c r="B42426">
        <f t="shared" ca="1" si="3310"/>
        <v>5.6417144291606124E-3</v>
      </c>
      <c r="C42426">
        <f t="shared" ca="1" si="3312"/>
        <v>13.313567678174319</v>
      </c>
      <c r="D42426" s="48">
        <f t="shared" ca="1" si="3311"/>
        <v>54.765557226720553</v>
      </c>
      <c r="E42426">
        <f t="shared" ca="1" si="3313"/>
        <v>52.800011230320457</v>
      </c>
    </row>
    <row r="42427" spans="1:5" x14ac:dyDescent="0.35">
      <c r="A42427">
        <f t="shared" si="3314"/>
        <v>42416</v>
      </c>
      <c r="B42427">
        <f t="shared" ca="1" si="3310"/>
        <v>3.0562276265799857E-3</v>
      </c>
      <c r="C42427">
        <f t="shared" ca="1" si="3312"/>
        <v>18.088691475519422</v>
      </c>
      <c r="D42427" s="48">
        <f t="shared" ca="1" si="3311"/>
        <v>52.882294532673825</v>
      </c>
      <c r="E42427">
        <f t="shared" ca="1" si="3313"/>
        <v>43.602234893121121</v>
      </c>
    </row>
    <row r="42428" spans="1:5" x14ac:dyDescent="0.35">
      <c r="A42428">
        <f t="shared" si="3314"/>
        <v>42417</v>
      </c>
      <c r="B42428">
        <f t="shared" ca="1" si="3310"/>
        <v>4.4223601637475591E-3</v>
      </c>
      <c r="C42428">
        <f t="shared" ca="1" si="3312"/>
        <v>15.037406685877398</v>
      </c>
      <c r="D42428" s="48">
        <f t="shared" ca="1" si="3311"/>
        <v>55.307573278629924</v>
      </c>
      <c r="E42428">
        <f t="shared" ca="1" si="3313"/>
        <v>59.561702245870208</v>
      </c>
    </row>
    <row r="42429" spans="1:5" x14ac:dyDescent="0.35">
      <c r="A42429">
        <f t="shared" si="3314"/>
        <v>42418</v>
      </c>
      <c r="B42429">
        <f t="shared" ca="1" si="3310"/>
        <v>4.5404366573129455E-3</v>
      </c>
      <c r="C42429">
        <f t="shared" ca="1" si="3312"/>
        <v>14.84059076285345</v>
      </c>
      <c r="D42429" s="48">
        <f t="shared" ca="1" si="3311"/>
        <v>55.282306951933663</v>
      </c>
      <c r="E42429">
        <f t="shared" ca="1" si="3313"/>
        <v>38.256085057494502</v>
      </c>
    </row>
    <row r="42430" spans="1:5" x14ac:dyDescent="0.35">
      <c r="A42430">
        <f t="shared" si="3314"/>
        <v>42419</v>
      </c>
      <c r="B42430">
        <f t="shared" ca="1" si="3310"/>
        <v>4.2194525449174751E-3</v>
      </c>
      <c r="C42430">
        <f t="shared" ca="1" si="3312"/>
        <v>15.394725396363691</v>
      </c>
      <c r="D42430" s="48">
        <f t="shared" ca="1" si="3311"/>
        <v>51.240191606601996</v>
      </c>
      <c r="E42430">
        <f t="shared" ca="1" si="3313"/>
        <v>82.481030721759311</v>
      </c>
    </row>
    <row r="42431" spans="1:5" x14ac:dyDescent="0.35">
      <c r="A42431">
        <f t="shared" si="3314"/>
        <v>42420</v>
      </c>
      <c r="B42431">
        <f t="shared" ca="1" si="3310"/>
        <v>5.0886338505630865E-3</v>
      </c>
      <c r="C42431">
        <f t="shared" ca="1" si="3312"/>
        <v>14.018430688634975</v>
      </c>
      <c r="D42431" s="48">
        <f t="shared" ca="1" si="3311"/>
        <v>51.411676271603618</v>
      </c>
      <c r="E42431">
        <f t="shared" ca="1" si="3313"/>
        <v>53.08895758045692</v>
      </c>
    </row>
    <row r="42432" spans="1:5" x14ac:dyDescent="0.35">
      <c r="A42432">
        <f t="shared" si="3314"/>
        <v>42421</v>
      </c>
      <c r="B42432">
        <f t="shared" ca="1" si="3310"/>
        <v>5.0782656599142467E-3</v>
      </c>
      <c r="C42432">
        <f t="shared" ca="1" si="3312"/>
        <v>14.03273396262446</v>
      </c>
      <c r="D42432" s="48">
        <f t="shared" ca="1" si="3311"/>
        <v>52.564960556299361</v>
      </c>
      <c r="E42432">
        <f t="shared" ca="1" si="3313"/>
        <v>45.338906856803376</v>
      </c>
    </row>
    <row r="42433" spans="1:5" x14ac:dyDescent="0.35">
      <c r="A42433">
        <f t="shared" si="3314"/>
        <v>42422</v>
      </c>
      <c r="B42433">
        <f t="shared" ca="1" si="3310"/>
        <v>4.1372335133979957E-3</v>
      </c>
      <c r="C42433">
        <f t="shared" ca="1" si="3312"/>
        <v>15.546942165702546</v>
      </c>
      <c r="D42433" s="48">
        <f t="shared" ca="1" si="3311"/>
        <v>51.539884894730804</v>
      </c>
      <c r="E42433">
        <f t="shared" ca="1" si="3313"/>
        <v>54.963816593963365</v>
      </c>
    </row>
    <row r="42434" spans="1:5" x14ac:dyDescent="0.35">
      <c r="A42434">
        <f t="shared" si="3314"/>
        <v>42423</v>
      </c>
      <c r="B42434">
        <f t="shared" ca="1" si="3310"/>
        <v>4.6825245228577358E-3</v>
      </c>
      <c r="C42434">
        <f t="shared" ca="1" si="3312"/>
        <v>14.613692669294947</v>
      </c>
      <c r="D42434" s="48">
        <f t="shared" ca="1" si="3311"/>
        <v>49.325263873701431</v>
      </c>
      <c r="E42434">
        <f t="shared" ca="1" si="3313"/>
        <v>86.31695780795809</v>
      </c>
    </row>
    <row r="42435" spans="1:5" x14ac:dyDescent="0.35">
      <c r="A42435">
        <f t="shared" si="3314"/>
        <v>42424</v>
      </c>
      <c r="B42435">
        <f t="shared" ca="1" si="3310"/>
        <v>5.037248076921956E-3</v>
      </c>
      <c r="C42435">
        <f t="shared" ca="1" si="3312"/>
        <v>14.089751388952994</v>
      </c>
      <c r="D42435" s="48">
        <f t="shared" ca="1" si="3311"/>
        <v>51.332175391301277</v>
      </c>
      <c r="E42435">
        <f t="shared" ca="1" si="3313"/>
        <v>51.555354523680315</v>
      </c>
    </row>
    <row r="42436" spans="1:5" x14ac:dyDescent="0.35">
      <c r="A42436">
        <f t="shared" si="3314"/>
        <v>42425</v>
      </c>
      <c r="B42436">
        <f t="shared" ca="1" si="3310"/>
        <v>6.3731136671908778E-3</v>
      </c>
      <c r="C42436">
        <f t="shared" ca="1" si="3312"/>
        <v>12.526339201529575</v>
      </c>
      <c r="D42436" s="48">
        <f t="shared" ca="1" si="3311"/>
        <v>51.606392297615024</v>
      </c>
      <c r="E42436">
        <f t="shared" ca="1" si="3313"/>
        <v>57.807253147287241</v>
      </c>
    </row>
    <row r="42437" spans="1:5" x14ac:dyDescent="0.35">
      <c r="A42437">
        <f t="shared" si="3314"/>
        <v>42426</v>
      </c>
      <c r="B42437">
        <f t="shared" ca="1" si="3310"/>
        <v>5.5434243529713335E-3</v>
      </c>
      <c r="C42437">
        <f t="shared" ca="1" si="3312"/>
        <v>13.431080042741323</v>
      </c>
      <c r="D42437" s="48">
        <f t="shared" ca="1" si="3311"/>
        <v>48.023905277452826</v>
      </c>
      <c r="E42437">
        <f t="shared" ca="1" si="3313"/>
        <v>44.925464862204713</v>
      </c>
    </row>
    <row r="42438" spans="1:5" x14ac:dyDescent="0.35">
      <c r="A42438">
        <f t="shared" si="3314"/>
        <v>42427</v>
      </c>
      <c r="B42438">
        <f t="shared" ca="1" si="3310"/>
        <v>5.0180156307423644E-3</v>
      </c>
      <c r="C42438">
        <f t="shared" ca="1" si="3312"/>
        <v>14.116726318519174</v>
      </c>
      <c r="D42438" s="48">
        <f t="shared" ca="1" si="3311"/>
        <v>51.098739651109753</v>
      </c>
      <c r="E42438">
        <f t="shared" ca="1" si="3313"/>
        <v>64.618509138447905</v>
      </c>
    </row>
    <row r="42439" spans="1:5" x14ac:dyDescent="0.35">
      <c r="A42439">
        <f t="shared" si="3314"/>
        <v>42428</v>
      </c>
      <c r="B42439">
        <f t="shared" ca="1" si="3310"/>
        <v>6.2392516898928828E-3</v>
      </c>
      <c r="C42439">
        <f t="shared" ca="1" si="3312"/>
        <v>12.660001214419564</v>
      </c>
      <c r="D42439" s="48">
        <f t="shared" ca="1" si="3311"/>
        <v>48.561838469613349</v>
      </c>
      <c r="E42439">
        <f t="shared" ca="1" si="3313"/>
        <v>50.664307991346902</v>
      </c>
    </row>
    <row r="42440" spans="1:5" x14ac:dyDescent="0.35">
      <c r="A42440">
        <f t="shared" si="3314"/>
        <v>42429</v>
      </c>
      <c r="B42440">
        <f t="shared" ca="1" si="3310"/>
        <v>6.3050505488629919E-3</v>
      </c>
      <c r="C42440">
        <f t="shared" ca="1" si="3312"/>
        <v>12.593768727155316</v>
      </c>
      <c r="D42440" s="48">
        <f t="shared" ca="1" si="3311"/>
        <v>52.91971498558631</v>
      </c>
      <c r="E42440">
        <f t="shared" ca="1" si="3313"/>
        <v>59.455561141606346</v>
      </c>
    </row>
    <row r="42441" spans="1:5" x14ac:dyDescent="0.35">
      <c r="A42441">
        <f t="shared" si="3314"/>
        <v>42430</v>
      </c>
      <c r="B42441">
        <f t="shared" ca="1" si="3310"/>
        <v>5.7909549054763467E-3</v>
      </c>
      <c r="C42441">
        <f t="shared" ca="1" si="3312"/>
        <v>13.140893889790094</v>
      </c>
      <c r="D42441" s="48">
        <f t="shared" ca="1" si="3311"/>
        <v>50.18507691756691</v>
      </c>
      <c r="E42441">
        <f t="shared" ca="1" si="3313"/>
        <v>41.698144618390572</v>
      </c>
    </row>
    <row r="42442" spans="1:5" x14ac:dyDescent="0.35">
      <c r="A42442">
        <f t="shared" si="3314"/>
        <v>42431</v>
      </c>
      <c r="B42442">
        <f t="shared" ca="1" si="3310"/>
        <v>4.9731072855007646E-3</v>
      </c>
      <c r="C42442">
        <f t="shared" ca="1" si="3312"/>
        <v>14.180321773918607</v>
      </c>
      <c r="D42442" s="48">
        <f t="shared" ca="1" si="3311"/>
        <v>52.915684510198922</v>
      </c>
      <c r="E42442">
        <f t="shared" ca="1" si="3313"/>
        <v>34.17128404614256</v>
      </c>
    </row>
    <row r="42443" spans="1:5" x14ac:dyDescent="0.35">
      <c r="A42443">
        <f t="shared" si="3314"/>
        <v>42432</v>
      </c>
      <c r="B42443">
        <f t="shared" ca="1" si="3310"/>
        <v>4.5419371471555597E-3</v>
      </c>
      <c r="C42443">
        <f t="shared" ca="1" si="3312"/>
        <v>14.838139166274024</v>
      </c>
      <c r="D42443" s="48">
        <f t="shared" ca="1" si="3311"/>
        <v>49.4162361136949</v>
      </c>
      <c r="E42443">
        <f t="shared" ca="1" si="3313"/>
        <v>76.099957432773607</v>
      </c>
    </row>
    <row r="42444" spans="1:5" x14ac:dyDescent="0.35">
      <c r="A42444">
        <f t="shared" si="3314"/>
        <v>42433</v>
      </c>
      <c r="B42444">
        <f t="shared" ref="B42444:B42507" ca="1" si="3315">_xlfn.GAMMA.INV(RAND(),$B$6,$B$7)</f>
        <v>5.1128856594441175E-3</v>
      </c>
      <c r="C42444">
        <f t="shared" ca="1" si="3312"/>
        <v>13.985144553485268</v>
      </c>
      <c r="D42444" s="48">
        <f t="shared" ref="D42444:D42507" ca="1" si="3316">_xlfn.NORM.INV(RAND(),$B$4,C42444/SQRT($B$2))</f>
        <v>51.281671649698104</v>
      </c>
      <c r="E42444">
        <f t="shared" ca="1" si="3313"/>
        <v>36.256980982295147</v>
      </c>
    </row>
    <row r="42445" spans="1:5" x14ac:dyDescent="0.35">
      <c r="A42445">
        <f t="shared" si="3314"/>
        <v>42434</v>
      </c>
      <c r="B42445">
        <f t="shared" ca="1" si="3315"/>
        <v>4.3787595045268243E-3</v>
      </c>
      <c r="C42445">
        <f t="shared" ref="C42445:C42508" ca="1" si="3317">1/SQRT(B42445)</f>
        <v>15.112087290592708</v>
      </c>
      <c r="D42445" s="48">
        <f t="shared" ca="1" si="3316"/>
        <v>48.424660040867195</v>
      </c>
      <c r="E42445">
        <f t="shared" ref="E42445:E42508" ca="1" si="3318">_xlfn.NORM.INV(RAND(),D42445,C42445)</f>
        <v>36.269846315978555</v>
      </c>
    </row>
    <row r="42446" spans="1:5" x14ac:dyDescent="0.35">
      <c r="A42446">
        <f t="shared" ref="A42446:A42509" si="3319">A42445+1</f>
        <v>42435</v>
      </c>
      <c r="B42446">
        <f t="shared" ca="1" si="3315"/>
        <v>4.8342145350501152E-3</v>
      </c>
      <c r="C42446">
        <f t="shared" ca="1" si="3317"/>
        <v>14.382588004876411</v>
      </c>
      <c r="D42446" s="48">
        <f t="shared" ca="1" si="3316"/>
        <v>52.760931828531163</v>
      </c>
      <c r="E42446">
        <f t="shared" ca="1" si="3318"/>
        <v>47.996913461811175</v>
      </c>
    </row>
    <row r="42447" spans="1:5" x14ac:dyDescent="0.35">
      <c r="A42447">
        <f t="shared" si="3319"/>
        <v>42436</v>
      </c>
      <c r="B42447">
        <f t="shared" ca="1" si="3315"/>
        <v>5.7913803305781756E-3</v>
      </c>
      <c r="C42447">
        <f t="shared" ca="1" si="3317"/>
        <v>13.140411226895203</v>
      </c>
      <c r="D42447" s="48">
        <f t="shared" ca="1" si="3316"/>
        <v>53.461182674528132</v>
      </c>
      <c r="E42447">
        <f t="shared" ca="1" si="3318"/>
        <v>61.681425625251237</v>
      </c>
    </row>
    <row r="42448" spans="1:5" x14ac:dyDescent="0.35">
      <c r="A42448">
        <f t="shared" si="3319"/>
        <v>42437</v>
      </c>
      <c r="B42448">
        <f t="shared" ca="1" si="3315"/>
        <v>4.5608417792762403E-3</v>
      </c>
      <c r="C42448">
        <f t="shared" ca="1" si="3317"/>
        <v>14.8073552828341</v>
      </c>
      <c r="D42448" s="48">
        <f t="shared" ca="1" si="3316"/>
        <v>52.50006102372231</v>
      </c>
      <c r="E42448">
        <f t="shared" ca="1" si="3318"/>
        <v>38.008121474948616</v>
      </c>
    </row>
    <row r="42449" spans="1:5" x14ac:dyDescent="0.35">
      <c r="A42449">
        <f t="shared" si="3319"/>
        <v>42438</v>
      </c>
      <c r="B42449">
        <f t="shared" ca="1" si="3315"/>
        <v>4.852227366330248E-3</v>
      </c>
      <c r="C42449">
        <f t="shared" ca="1" si="3317"/>
        <v>14.355867079097928</v>
      </c>
      <c r="D42449" s="48">
        <f t="shared" ca="1" si="3316"/>
        <v>51.6340482936832</v>
      </c>
      <c r="E42449">
        <f t="shared" ca="1" si="3318"/>
        <v>32.495037860663473</v>
      </c>
    </row>
    <row r="42450" spans="1:5" x14ac:dyDescent="0.35">
      <c r="A42450">
        <f t="shared" si="3319"/>
        <v>42439</v>
      </c>
      <c r="B42450">
        <f t="shared" ca="1" si="3315"/>
        <v>6.2319160326766944E-3</v>
      </c>
      <c r="C42450">
        <f t="shared" ca="1" si="3317"/>
        <v>12.667450136664661</v>
      </c>
      <c r="D42450" s="48">
        <f t="shared" ca="1" si="3316"/>
        <v>51.759376050604459</v>
      </c>
      <c r="E42450">
        <f t="shared" ca="1" si="3318"/>
        <v>46.2321799597118</v>
      </c>
    </row>
    <row r="42451" spans="1:5" x14ac:dyDescent="0.35">
      <c r="A42451">
        <f t="shared" si="3319"/>
        <v>42440</v>
      </c>
      <c r="B42451">
        <f t="shared" ca="1" si="3315"/>
        <v>4.577309802929792E-3</v>
      </c>
      <c r="C42451">
        <f t="shared" ca="1" si="3317"/>
        <v>14.780694688620009</v>
      </c>
      <c r="D42451" s="48">
        <f t="shared" ca="1" si="3316"/>
        <v>51.571534953977562</v>
      </c>
      <c r="E42451">
        <f t="shared" ca="1" si="3318"/>
        <v>71.228828411834712</v>
      </c>
    </row>
    <row r="42452" spans="1:5" x14ac:dyDescent="0.35">
      <c r="A42452">
        <f t="shared" si="3319"/>
        <v>42441</v>
      </c>
      <c r="B42452">
        <f t="shared" ca="1" si="3315"/>
        <v>7.2162118192399287E-3</v>
      </c>
      <c r="C42452">
        <f t="shared" ca="1" si="3317"/>
        <v>11.771867458636585</v>
      </c>
      <c r="D42452" s="48">
        <f t="shared" ca="1" si="3316"/>
        <v>53.601533420786794</v>
      </c>
      <c r="E42452">
        <f t="shared" ca="1" si="3318"/>
        <v>58.528893388593424</v>
      </c>
    </row>
    <row r="42453" spans="1:5" x14ac:dyDescent="0.35">
      <c r="A42453">
        <f t="shared" si="3319"/>
        <v>42442</v>
      </c>
      <c r="B42453">
        <f t="shared" ca="1" si="3315"/>
        <v>5.5942712926646265E-3</v>
      </c>
      <c r="C42453">
        <f t="shared" ca="1" si="3317"/>
        <v>13.369902439939047</v>
      </c>
      <c r="D42453" s="48">
        <f t="shared" ca="1" si="3316"/>
        <v>52.542639935287156</v>
      </c>
      <c r="E42453">
        <f t="shared" ca="1" si="3318"/>
        <v>67.460644068284296</v>
      </c>
    </row>
    <row r="42454" spans="1:5" x14ac:dyDescent="0.35">
      <c r="A42454">
        <f t="shared" si="3319"/>
        <v>42443</v>
      </c>
      <c r="B42454">
        <f t="shared" ca="1" si="3315"/>
        <v>6.1294464164709126E-3</v>
      </c>
      <c r="C42454">
        <f t="shared" ca="1" si="3317"/>
        <v>12.772895927647323</v>
      </c>
      <c r="D42454" s="48">
        <f t="shared" ca="1" si="3316"/>
        <v>55.400214917850235</v>
      </c>
      <c r="E42454">
        <f t="shared" ca="1" si="3318"/>
        <v>62.757721458504584</v>
      </c>
    </row>
    <row r="42455" spans="1:5" x14ac:dyDescent="0.35">
      <c r="A42455">
        <f t="shared" si="3319"/>
        <v>42444</v>
      </c>
      <c r="B42455">
        <f t="shared" ca="1" si="3315"/>
        <v>5.7832424744845134E-3</v>
      </c>
      <c r="C42455">
        <f t="shared" ca="1" si="3317"/>
        <v>13.149653203548374</v>
      </c>
      <c r="D42455" s="48">
        <f t="shared" ca="1" si="3316"/>
        <v>50.399278941959842</v>
      </c>
      <c r="E42455">
        <f t="shared" ca="1" si="3318"/>
        <v>24.151680395836546</v>
      </c>
    </row>
    <row r="42456" spans="1:5" x14ac:dyDescent="0.35">
      <c r="A42456">
        <f t="shared" si="3319"/>
        <v>42445</v>
      </c>
      <c r="B42456">
        <f t="shared" ca="1" si="3315"/>
        <v>5.4951589409310986E-3</v>
      </c>
      <c r="C42456">
        <f t="shared" ca="1" si="3317"/>
        <v>13.489935426622468</v>
      </c>
      <c r="D42456" s="48">
        <f t="shared" ca="1" si="3316"/>
        <v>50.633113405282458</v>
      </c>
      <c r="E42456">
        <f t="shared" ca="1" si="3318"/>
        <v>73.657978984517058</v>
      </c>
    </row>
    <row r="42457" spans="1:5" x14ac:dyDescent="0.35">
      <c r="A42457">
        <f t="shared" si="3319"/>
        <v>42446</v>
      </c>
      <c r="B42457">
        <f t="shared" ca="1" si="3315"/>
        <v>6.5026502836456022E-3</v>
      </c>
      <c r="C42457">
        <f t="shared" ca="1" si="3317"/>
        <v>12.40094556094175</v>
      </c>
      <c r="D42457" s="48">
        <f t="shared" ca="1" si="3316"/>
        <v>51.987997609335487</v>
      </c>
      <c r="E42457">
        <f t="shared" ca="1" si="3318"/>
        <v>60.145195494497777</v>
      </c>
    </row>
    <row r="42458" spans="1:5" x14ac:dyDescent="0.35">
      <c r="A42458">
        <f t="shared" si="3319"/>
        <v>42447</v>
      </c>
      <c r="B42458">
        <f t="shared" ca="1" si="3315"/>
        <v>4.1865077382898398E-3</v>
      </c>
      <c r="C42458">
        <f t="shared" ca="1" si="3317"/>
        <v>15.455179408570581</v>
      </c>
      <c r="D42458" s="48">
        <f t="shared" ca="1" si="3316"/>
        <v>49.524687224939917</v>
      </c>
      <c r="E42458">
        <f t="shared" ca="1" si="3318"/>
        <v>55.793346637135258</v>
      </c>
    </row>
    <row r="42459" spans="1:5" x14ac:dyDescent="0.35">
      <c r="A42459">
        <f t="shared" si="3319"/>
        <v>42448</v>
      </c>
      <c r="B42459">
        <f t="shared" ca="1" si="3315"/>
        <v>5.1338044808126697E-3</v>
      </c>
      <c r="C42459">
        <f t="shared" ca="1" si="3317"/>
        <v>13.956622687464874</v>
      </c>
      <c r="D42459" s="48">
        <f t="shared" ca="1" si="3316"/>
        <v>53.320283008701871</v>
      </c>
      <c r="E42459">
        <f t="shared" ca="1" si="3318"/>
        <v>54.61683841546035</v>
      </c>
    </row>
    <row r="42460" spans="1:5" x14ac:dyDescent="0.35">
      <c r="A42460">
        <f t="shared" si="3319"/>
        <v>42449</v>
      </c>
      <c r="B42460">
        <f t="shared" ca="1" si="3315"/>
        <v>5.8570296340118141E-3</v>
      </c>
      <c r="C42460">
        <f t="shared" ca="1" si="3317"/>
        <v>13.066560670569947</v>
      </c>
      <c r="D42460" s="48">
        <f t="shared" ca="1" si="3316"/>
        <v>52.312482190133558</v>
      </c>
      <c r="E42460">
        <f t="shared" ca="1" si="3318"/>
        <v>87.940642026779102</v>
      </c>
    </row>
    <row r="42461" spans="1:5" x14ac:dyDescent="0.35">
      <c r="A42461">
        <f t="shared" si="3319"/>
        <v>42450</v>
      </c>
      <c r="B42461">
        <f t="shared" ca="1" si="3315"/>
        <v>5.3831977720551205E-3</v>
      </c>
      <c r="C42461">
        <f t="shared" ca="1" si="3317"/>
        <v>13.629497120500037</v>
      </c>
      <c r="D42461" s="48">
        <f t="shared" ca="1" si="3316"/>
        <v>53.633488744679688</v>
      </c>
      <c r="E42461">
        <f t="shared" ca="1" si="3318"/>
        <v>65.277859779538502</v>
      </c>
    </row>
    <row r="42462" spans="1:5" x14ac:dyDescent="0.35">
      <c r="A42462">
        <f t="shared" si="3319"/>
        <v>42451</v>
      </c>
      <c r="B42462">
        <f t="shared" ca="1" si="3315"/>
        <v>4.9372723710674384E-3</v>
      </c>
      <c r="C42462">
        <f t="shared" ca="1" si="3317"/>
        <v>14.231689398193064</v>
      </c>
      <c r="D42462" s="48">
        <f t="shared" ca="1" si="3316"/>
        <v>50.598367681437537</v>
      </c>
      <c r="E42462">
        <f t="shared" ca="1" si="3318"/>
        <v>46.30427100408253</v>
      </c>
    </row>
    <row r="42463" spans="1:5" x14ac:dyDescent="0.35">
      <c r="A42463">
        <f t="shared" si="3319"/>
        <v>42452</v>
      </c>
      <c r="B42463">
        <f t="shared" ca="1" si="3315"/>
        <v>5.1062150715110756E-3</v>
      </c>
      <c r="C42463">
        <f t="shared" ca="1" si="3317"/>
        <v>13.994276433716507</v>
      </c>
      <c r="D42463" s="48">
        <f t="shared" ca="1" si="3316"/>
        <v>51.042362856512234</v>
      </c>
      <c r="E42463">
        <f t="shared" ca="1" si="3318"/>
        <v>65.854916728292736</v>
      </c>
    </row>
    <row r="42464" spans="1:5" x14ac:dyDescent="0.35">
      <c r="A42464">
        <f t="shared" si="3319"/>
        <v>42453</v>
      </c>
      <c r="B42464">
        <f t="shared" ca="1" si="3315"/>
        <v>5.3757588090554056E-3</v>
      </c>
      <c r="C42464">
        <f t="shared" ca="1" si="3317"/>
        <v>13.638924094165693</v>
      </c>
      <c r="D42464" s="48">
        <f t="shared" ca="1" si="3316"/>
        <v>51.191483461237318</v>
      </c>
      <c r="E42464">
        <f t="shared" ca="1" si="3318"/>
        <v>17.932607668735322</v>
      </c>
    </row>
    <row r="42465" spans="1:5" x14ac:dyDescent="0.35">
      <c r="A42465">
        <f t="shared" si="3319"/>
        <v>42454</v>
      </c>
      <c r="B42465">
        <f t="shared" ca="1" si="3315"/>
        <v>5.6990335054294041E-3</v>
      </c>
      <c r="C42465">
        <f t="shared" ca="1" si="3317"/>
        <v>13.246446654994491</v>
      </c>
      <c r="D42465" s="48">
        <f t="shared" ca="1" si="3316"/>
        <v>50.292186591331451</v>
      </c>
      <c r="E42465">
        <f t="shared" ca="1" si="3318"/>
        <v>49.625957008459835</v>
      </c>
    </row>
    <row r="42466" spans="1:5" x14ac:dyDescent="0.35">
      <c r="A42466">
        <f t="shared" si="3319"/>
        <v>42455</v>
      </c>
      <c r="B42466">
        <f t="shared" ca="1" si="3315"/>
        <v>4.30545404145854E-3</v>
      </c>
      <c r="C42466">
        <f t="shared" ca="1" si="3317"/>
        <v>15.240194903683363</v>
      </c>
      <c r="D42466" s="48">
        <f t="shared" ca="1" si="3316"/>
        <v>51.241235624445288</v>
      </c>
      <c r="E42466">
        <f t="shared" ca="1" si="3318"/>
        <v>35.216844306861063</v>
      </c>
    </row>
    <row r="42467" spans="1:5" x14ac:dyDescent="0.35">
      <c r="A42467">
        <f t="shared" si="3319"/>
        <v>42456</v>
      </c>
      <c r="B42467">
        <f t="shared" ca="1" si="3315"/>
        <v>4.8722787351942352E-3</v>
      </c>
      <c r="C42467">
        <f t="shared" ca="1" si="3317"/>
        <v>14.326296566808123</v>
      </c>
      <c r="D42467" s="48">
        <f t="shared" ca="1" si="3316"/>
        <v>51.02443514322578</v>
      </c>
      <c r="E42467">
        <f t="shared" ca="1" si="3318"/>
        <v>43.877441843365311</v>
      </c>
    </row>
    <row r="42468" spans="1:5" x14ac:dyDescent="0.35">
      <c r="A42468">
        <f t="shared" si="3319"/>
        <v>42457</v>
      </c>
      <c r="B42468">
        <f t="shared" ca="1" si="3315"/>
        <v>3.7186560255557657E-3</v>
      </c>
      <c r="C42468">
        <f t="shared" ca="1" si="3317"/>
        <v>16.398608435140098</v>
      </c>
      <c r="D42468" s="48">
        <f t="shared" ca="1" si="3316"/>
        <v>47.744321565875545</v>
      </c>
      <c r="E42468">
        <f t="shared" ca="1" si="3318"/>
        <v>35.232512745051949</v>
      </c>
    </row>
    <row r="42469" spans="1:5" x14ac:dyDescent="0.35">
      <c r="A42469">
        <f t="shared" si="3319"/>
        <v>42458</v>
      </c>
      <c r="B42469">
        <f t="shared" ca="1" si="3315"/>
        <v>4.7648041380870575E-3</v>
      </c>
      <c r="C42469">
        <f t="shared" ca="1" si="3317"/>
        <v>14.486967084745316</v>
      </c>
      <c r="D42469" s="48">
        <f t="shared" ca="1" si="3316"/>
        <v>49.982322468711374</v>
      </c>
      <c r="E42469">
        <f t="shared" ca="1" si="3318"/>
        <v>49.646645717856259</v>
      </c>
    </row>
    <row r="42470" spans="1:5" x14ac:dyDescent="0.35">
      <c r="A42470">
        <f t="shared" si="3319"/>
        <v>42459</v>
      </c>
      <c r="B42470">
        <f t="shared" ca="1" si="3315"/>
        <v>5.793651599961756E-3</v>
      </c>
      <c r="C42470">
        <f t="shared" ca="1" si="3317"/>
        <v>13.137835274680977</v>
      </c>
      <c r="D42470" s="48">
        <f t="shared" ca="1" si="3316"/>
        <v>49.378780200970802</v>
      </c>
      <c r="E42470">
        <f t="shared" ca="1" si="3318"/>
        <v>33.470231844563713</v>
      </c>
    </row>
    <row r="42471" spans="1:5" x14ac:dyDescent="0.35">
      <c r="A42471">
        <f t="shared" si="3319"/>
        <v>42460</v>
      </c>
      <c r="B42471">
        <f t="shared" ca="1" si="3315"/>
        <v>5.4232921619094708E-3</v>
      </c>
      <c r="C42471">
        <f t="shared" ca="1" si="3317"/>
        <v>13.579022232572878</v>
      </c>
      <c r="D42471" s="48">
        <f t="shared" ca="1" si="3316"/>
        <v>50.051944151300731</v>
      </c>
      <c r="E42471">
        <f t="shared" ca="1" si="3318"/>
        <v>15.53765058582637</v>
      </c>
    </row>
    <row r="42472" spans="1:5" x14ac:dyDescent="0.35">
      <c r="A42472">
        <f t="shared" si="3319"/>
        <v>42461</v>
      </c>
      <c r="B42472">
        <f t="shared" ca="1" si="3315"/>
        <v>5.6310606325604409E-3</v>
      </c>
      <c r="C42472">
        <f t="shared" ca="1" si="3317"/>
        <v>13.326156160650246</v>
      </c>
      <c r="D42472" s="48">
        <f t="shared" ca="1" si="3316"/>
        <v>54.922358923866149</v>
      </c>
      <c r="E42472">
        <f t="shared" ca="1" si="3318"/>
        <v>52.243315568803524</v>
      </c>
    </row>
    <row r="42473" spans="1:5" x14ac:dyDescent="0.35">
      <c r="A42473">
        <f t="shared" si="3319"/>
        <v>42462</v>
      </c>
      <c r="B42473">
        <f t="shared" ca="1" si="3315"/>
        <v>3.8408621240585629E-3</v>
      </c>
      <c r="C42473">
        <f t="shared" ca="1" si="3317"/>
        <v>16.135619395007673</v>
      </c>
      <c r="D42473" s="48">
        <f t="shared" ca="1" si="3316"/>
        <v>51.907993438437465</v>
      </c>
      <c r="E42473">
        <f t="shared" ca="1" si="3318"/>
        <v>66.853277523141486</v>
      </c>
    </row>
    <row r="42474" spans="1:5" x14ac:dyDescent="0.35">
      <c r="A42474">
        <f t="shared" si="3319"/>
        <v>42463</v>
      </c>
      <c r="B42474">
        <f t="shared" ca="1" si="3315"/>
        <v>3.5325112729491354E-3</v>
      </c>
      <c r="C42474">
        <f t="shared" ca="1" si="3317"/>
        <v>16.825121991275385</v>
      </c>
      <c r="D42474" s="48">
        <f t="shared" ca="1" si="3316"/>
        <v>51.573786981471144</v>
      </c>
      <c r="E42474">
        <f t="shared" ca="1" si="3318"/>
        <v>36.185125456003107</v>
      </c>
    </row>
    <row r="42475" spans="1:5" x14ac:dyDescent="0.35">
      <c r="A42475">
        <f t="shared" si="3319"/>
        <v>42464</v>
      </c>
      <c r="B42475">
        <f t="shared" ca="1" si="3315"/>
        <v>6.0907861443148083E-3</v>
      </c>
      <c r="C42475">
        <f t="shared" ca="1" si="3317"/>
        <v>12.813368742945965</v>
      </c>
      <c r="D42475" s="48">
        <f t="shared" ca="1" si="3316"/>
        <v>50.487923362973916</v>
      </c>
      <c r="E42475">
        <f t="shared" ca="1" si="3318"/>
        <v>68.568184563468549</v>
      </c>
    </row>
    <row r="42476" spans="1:5" x14ac:dyDescent="0.35">
      <c r="A42476">
        <f t="shared" si="3319"/>
        <v>42465</v>
      </c>
      <c r="B42476">
        <f t="shared" ca="1" si="3315"/>
        <v>4.1018795492247127E-3</v>
      </c>
      <c r="C42476">
        <f t="shared" ca="1" si="3317"/>
        <v>15.61379770851936</v>
      </c>
      <c r="D42476" s="48">
        <f t="shared" ca="1" si="3316"/>
        <v>53.837296691972291</v>
      </c>
      <c r="E42476">
        <f t="shared" ca="1" si="3318"/>
        <v>67.72642167950363</v>
      </c>
    </row>
    <row r="42477" spans="1:5" x14ac:dyDescent="0.35">
      <c r="A42477">
        <f t="shared" si="3319"/>
        <v>42466</v>
      </c>
      <c r="B42477">
        <f t="shared" ca="1" si="3315"/>
        <v>3.4211890565167863E-3</v>
      </c>
      <c r="C42477">
        <f t="shared" ca="1" si="3317"/>
        <v>17.096667397747172</v>
      </c>
      <c r="D42477" s="48">
        <f t="shared" ca="1" si="3316"/>
        <v>50.379231545893127</v>
      </c>
      <c r="E42477">
        <f t="shared" ca="1" si="3318"/>
        <v>49.133353233871233</v>
      </c>
    </row>
    <row r="42478" spans="1:5" x14ac:dyDescent="0.35">
      <c r="A42478">
        <f t="shared" si="3319"/>
        <v>42467</v>
      </c>
      <c r="B42478">
        <f t="shared" ca="1" si="3315"/>
        <v>4.3476515310040455E-3</v>
      </c>
      <c r="C42478">
        <f t="shared" ca="1" si="3317"/>
        <v>15.166055333560756</v>
      </c>
      <c r="D42478" s="48">
        <f t="shared" ca="1" si="3316"/>
        <v>50.789871735473469</v>
      </c>
      <c r="E42478">
        <f t="shared" ca="1" si="3318"/>
        <v>52.010194942456813</v>
      </c>
    </row>
    <row r="42479" spans="1:5" x14ac:dyDescent="0.35">
      <c r="A42479">
        <f t="shared" si="3319"/>
        <v>42468</v>
      </c>
      <c r="B42479">
        <f t="shared" ca="1" si="3315"/>
        <v>3.5141934995564809E-3</v>
      </c>
      <c r="C42479">
        <f t="shared" ca="1" si="3317"/>
        <v>16.868915566232911</v>
      </c>
      <c r="D42479" s="48">
        <f t="shared" ca="1" si="3316"/>
        <v>52.436518069588971</v>
      </c>
      <c r="E42479">
        <f t="shared" ca="1" si="3318"/>
        <v>42.230385497669182</v>
      </c>
    </row>
    <row r="42480" spans="1:5" x14ac:dyDescent="0.35">
      <c r="A42480">
        <f t="shared" si="3319"/>
        <v>42469</v>
      </c>
      <c r="B42480">
        <f t="shared" ca="1" si="3315"/>
        <v>6.9102373638449521E-3</v>
      </c>
      <c r="C42480">
        <f t="shared" ca="1" si="3317"/>
        <v>12.029664554417661</v>
      </c>
      <c r="D42480" s="48">
        <f t="shared" ca="1" si="3316"/>
        <v>52.627025456742558</v>
      </c>
      <c r="E42480">
        <f t="shared" ca="1" si="3318"/>
        <v>30.768691119292882</v>
      </c>
    </row>
    <row r="42481" spans="1:5" x14ac:dyDescent="0.35">
      <c r="A42481">
        <f t="shared" si="3319"/>
        <v>42470</v>
      </c>
      <c r="B42481">
        <f t="shared" ca="1" si="3315"/>
        <v>3.6252940541301338E-3</v>
      </c>
      <c r="C42481">
        <f t="shared" ca="1" si="3317"/>
        <v>16.608422360244123</v>
      </c>
      <c r="D42481" s="48">
        <f t="shared" ca="1" si="3316"/>
        <v>52.814998382819219</v>
      </c>
      <c r="E42481">
        <f t="shared" ca="1" si="3318"/>
        <v>43.195624718846268</v>
      </c>
    </row>
    <row r="42482" spans="1:5" x14ac:dyDescent="0.35">
      <c r="A42482">
        <f t="shared" si="3319"/>
        <v>42471</v>
      </c>
      <c r="B42482">
        <f t="shared" ca="1" si="3315"/>
        <v>4.4674818093308919E-3</v>
      </c>
      <c r="C42482">
        <f t="shared" ca="1" si="3317"/>
        <v>14.961274927754538</v>
      </c>
      <c r="D42482" s="48">
        <f t="shared" ca="1" si="3316"/>
        <v>53.263655580365224</v>
      </c>
      <c r="E42482">
        <f t="shared" ca="1" si="3318"/>
        <v>40.486634675331437</v>
      </c>
    </row>
    <row r="42483" spans="1:5" x14ac:dyDescent="0.35">
      <c r="A42483">
        <f t="shared" si="3319"/>
        <v>42472</v>
      </c>
      <c r="B42483">
        <f t="shared" ca="1" si="3315"/>
        <v>5.5666396289469414E-3</v>
      </c>
      <c r="C42483">
        <f t="shared" ca="1" si="3317"/>
        <v>13.403044098100517</v>
      </c>
      <c r="D42483" s="48">
        <f t="shared" ca="1" si="3316"/>
        <v>54.074791429981659</v>
      </c>
      <c r="E42483">
        <f t="shared" ca="1" si="3318"/>
        <v>70.919420392502062</v>
      </c>
    </row>
    <row r="42484" spans="1:5" x14ac:dyDescent="0.35">
      <c r="A42484">
        <f t="shared" si="3319"/>
        <v>42473</v>
      </c>
      <c r="B42484">
        <f t="shared" ca="1" si="3315"/>
        <v>3.6586820258758938E-3</v>
      </c>
      <c r="C42484">
        <f t="shared" ca="1" si="3317"/>
        <v>16.532467079754777</v>
      </c>
      <c r="D42484" s="48">
        <f t="shared" ca="1" si="3316"/>
        <v>54.389799632098587</v>
      </c>
      <c r="E42484">
        <f t="shared" ca="1" si="3318"/>
        <v>38.262521108890468</v>
      </c>
    </row>
    <row r="42485" spans="1:5" x14ac:dyDescent="0.35">
      <c r="A42485">
        <f t="shared" si="3319"/>
        <v>42474</v>
      </c>
      <c r="B42485">
        <f t="shared" ca="1" si="3315"/>
        <v>4.4282721601926686E-3</v>
      </c>
      <c r="C42485">
        <f t="shared" ca="1" si="3317"/>
        <v>15.02736543462999</v>
      </c>
      <c r="D42485" s="48">
        <f t="shared" ca="1" si="3316"/>
        <v>53.214010519317739</v>
      </c>
      <c r="E42485">
        <f t="shared" ca="1" si="3318"/>
        <v>27.001658503196683</v>
      </c>
    </row>
    <row r="42486" spans="1:5" x14ac:dyDescent="0.35">
      <c r="A42486">
        <f t="shared" si="3319"/>
        <v>42475</v>
      </c>
      <c r="B42486">
        <f t="shared" ca="1" si="3315"/>
        <v>4.5650989705152446E-3</v>
      </c>
      <c r="C42486">
        <f t="shared" ca="1" si="3317"/>
        <v>14.800449359552166</v>
      </c>
      <c r="D42486" s="48">
        <f t="shared" ca="1" si="3316"/>
        <v>49.349239140329182</v>
      </c>
      <c r="E42486">
        <f t="shared" ca="1" si="3318"/>
        <v>29.028224052742392</v>
      </c>
    </row>
    <row r="42487" spans="1:5" x14ac:dyDescent="0.35">
      <c r="A42487">
        <f t="shared" si="3319"/>
        <v>42476</v>
      </c>
      <c r="B42487">
        <f t="shared" ca="1" si="3315"/>
        <v>3.7872886091186546E-3</v>
      </c>
      <c r="C42487">
        <f t="shared" ca="1" si="3317"/>
        <v>16.249342740821785</v>
      </c>
      <c r="D42487" s="48">
        <f t="shared" ca="1" si="3316"/>
        <v>48.062438624472883</v>
      </c>
      <c r="E42487">
        <f t="shared" ca="1" si="3318"/>
        <v>73.77122235298188</v>
      </c>
    </row>
    <row r="42488" spans="1:5" x14ac:dyDescent="0.35">
      <c r="A42488">
        <f t="shared" si="3319"/>
        <v>42477</v>
      </c>
      <c r="B42488">
        <f t="shared" ca="1" si="3315"/>
        <v>5.5180918165603707E-3</v>
      </c>
      <c r="C42488">
        <f t="shared" ca="1" si="3317"/>
        <v>13.461874539353971</v>
      </c>
      <c r="D42488" s="48">
        <f t="shared" ca="1" si="3316"/>
        <v>55.653055329465801</v>
      </c>
      <c r="E42488">
        <f t="shared" ca="1" si="3318"/>
        <v>57.151331348175603</v>
      </c>
    </row>
    <row r="42489" spans="1:5" x14ac:dyDescent="0.35">
      <c r="A42489">
        <f t="shared" si="3319"/>
        <v>42478</v>
      </c>
      <c r="B42489">
        <f t="shared" ca="1" si="3315"/>
        <v>3.298884382736646E-3</v>
      </c>
      <c r="C42489">
        <f t="shared" ca="1" si="3317"/>
        <v>17.410708827271868</v>
      </c>
      <c r="D42489" s="48">
        <f t="shared" ca="1" si="3316"/>
        <v>51.669436966953675</v>
      </c>
      <c r="E42489">
        <f t="shared" ca="1" si="3318"/>
        <v>46.32744341163697</v>
      </c>
    </row>
    <row r="42490" spans="1:5" x14ac:dyDescent="0.35">
      <c r="A42490">
        <f t="shared" si="3319"/>
        <v>42479</v>
      </c>
      <c r="B42490">
        <f t="shared" ca="1" si="3315"/>
        <v>3.8546585131997379E-3</v>
      </c>
      <c r="C42490">
        <f t="shared" ca="1" si="3317"/>
        <v>16.10671763469297</v>
      </c>
      <c r="D42490" s="48">
        <f t="shared" ca="1" si="3316"/>
        <v>53.264466556771396</v>
      </c>
      <c r="E42490">
        <f t="shared" ca="1" si="3318"/>
        <v>66.264031097524168</v>
      </c>
    </row>
    <row r="42491" spans="1:5" x14ac:dyDescent="0.35">
      <c r="A42491">
        <f t="shared" si="3319"/>
        <v>42480</v>
      </c>
      <c r="B42491">
        <f t="shared" ca="1" si="3315"/>
        <v>5.275898970585168E-3</v>
      </c>
      <c r="C42491">
        <f t="shared" ca="1" si="3317"/>
        <v>13.767394740065583</v>
      </c>
      <c r="D42491" s="48">
        <f t="shared" ca="1" si="3316"/>
        <v>49.524909041634785</v>
      </c>
      <c r="E42491">
        <f t="shared" ca="1" si="3318"/>
        <v>62.062121881989114</v>
      </c>
    </row>
    <row r="42492" spans="1:5" x14ac:dyDescent="0.35">
      <c r="A42492">
        <f t="shared" si="3319"/>
        <v>42481</v>
      </c>
      <c r="B42492">
        <f t="shared" ca="1" si="3315"/>
        <v>4.6518302984218272E-3</v>
      </c>
      <c r="C42492">
        <f t="shared" ca="1" si="3317"/>
        <v>14.661826246515922</v>
      </c>
      <c r="D42492" s="48">
        <f t="shared" ca="1" si="3316"/>
        <v>50.99125090559717</v>
      </c>
      <c r="E42492">
        <f t="shared" ca="1" si="3318"/>
        <v>47.52237125588379</v>
      </c>
    </row>
    <row r="42493" spans="1:5" x14ac:dyDescent="0.35">
      <c r="A42493">
        <f t="shared" si="3319"/>
        <v>42482</v>
      </c>
      <c r="B42493">
        <f t="shared" ca="1" si="3315"/>
        <v>3.5177949529163408E-3</v>
      </c>
      <c r="C42493">
        <f t="shared" ca="1" si="3317"/>
        <v>16.86027831324186</v>
      </c>
      <c r="D42493" s="48">
        <f t="shared" ca="1" si="3316"/>
        <v>51.048633668924481</v>
      </c>
      <c r="E42493">
        <f t="shared" ca="1" si="3318"/>
        <v>52.294928452302088</v>
      </c>
    </row>
    <row r="42494" spans="1:5" x14ac:dyDescent="0.35">
      <c r="A42494">
        <f t="shared" si="3319"/>
        <v>42483</v>
      </c>
      <c r="B42494">
        <f t="shared" ca="1" si="3315"/>
        <v>5.6467996900777086E-3</v>
      </c>
      <c r="C42494">
        <f t="shared" ca="1" si="3317"/>
        <v>13.307571519416479</v>
      </c>
      <c r="D42494" s="48">
        <f t="shared" ca="1" si="3316"/>
        <v>51.477042765120409</v>
      </c>
      <c r="E42494">
        <f t="shared" ca="1" si="3318"/>
        <v>55.734638923046397</v>
      </c>
    </row>
    <row r="42495" spans="1:5" x14ac:dyDescent="0.35">
      <c r="A42495">
        <f t="shared" si="3319"/>
        <v>42484</v>
      </c>
      <c r="B42495">
        <f t="shared" ca="1" si="3315"/>
        <v>5.8951214910449379E-3</v>
      </c>
      <c r="C42495">
        <f t="shared" ca="1" si="3317"/>
        <v>13.024276877012886</v>
      </c>
      <c r="D42495" s="48">
        <f t="shared" ca="1" si="3316"/>
        <v>52.49138515931584</v>
      </c>
      <c r="E42495">
        <f t="shared" ca="1" si="3318"/>
        <v>51.17996256816528</v>
      </c>
    </row>
    <row r="42496" spans="1:5" x14ac:dyDescent="0.35">
      <c r="A42496">
        <f t="shared" si="3319"/>
        <v>42485</v>
      </c>
      <c r="B42496">
        <f t="shared" ca="1" si="3315"/>
        <v>5.8243505637948258E-3</v>
      </c>
      <c r="C42496">
        <f t="shared" ca="1" si="3317"/>
        <v>13.103166105786315</v>
      </c>
      <c r="D42496" s="48">
        <f t="shared" ca="1" si="3316"/>
        <v>50.215369537310671</v>
      </c>
      <c r="E42496">
        <f t="shared" ca="1" si="3318"/>
        <v>59.310726960505505</v>
      </c>
    </row>
    <row r="42497" spans="1:5" x14ac:dyDescent="0.35">
      <c r="A42497">
        <f t="shared" si="3319"/>
        <v>42486</v>
      </c>
      <c r="B42497">
        <f t="shared" ca="1" si="3315"/>
        <v>4.0094960065502339E-3</v>
      </c>
      <c r="C42497">
        <f t="shared" ca="1" si="3317"/>
        <v>15.792653520690461</v>
      </c>
      <c r="D42497" s="48">
        <f t="shared" ca="1" si="3316"/>
        <v>55.2427433521827</v>
      </c>
      <c r="E42497">
        <f t="shared" ca="1" si="3318"/>
        <v>46.554956499656448</v>
      </c>
    </row>
    <row r="42498" spans="1:5" x14ac:dyDescent="0.35">
      <c r="A42498">
        <f t="shared" si="3319"/>
        <v>42487</v>
      </c>
      <c r="B42498">
        <f t="shared" ca="1" si="3315"/>
        <v>3.9353444453416406E-3</v>
      </c>
      <c r="C42498">
        <f t="shared" ca="1" si="3317"/>
        <v>15.940745375496972</v>
      </c>
      <c r="D42498" s="48">
        <f t="shared" ca="1" si="3316"/>
        <v>53.959577532896816</v>
      </c>
      <c r="E42498">
        <f t="shared" ca="1" si="3318"/>
        <v>62.989753120064776</v>
      </c>
    </row>
    <row r="42499" spans="1:5" x14ac:dyDescent="0.35">
      <c r="A42499">
        <f t="shared" si="3319"/>
        <v>42488</v>
      </c>
      <c r="B42499">
        <f t="shared" ca="1" si="3315"/>
        <v>4.2689689834742766E-3</v>
      </c>
      <c r="C42499">
        <f t="shared" ca="1" si="3317"/>
        <v>15.305182069078553</v>
      </c>
      <c r="D42499" s="48">
        <f t="shared" ca="1" si="3316"/>
        <v>51.219804888036954</v>
      </c>
      <c r="E42499">
        <f t="shared" ca="1" si="3318"/>
        <v>59.73143422333797</v>
      </c>
    </row>
    <row r="42500" spans="1:5" x14ac:dyDescent="0.35">
      <c r="A42500">
        <f t="shared" si="3319"/>
        <v>42489</v>
      </c>
      <c r="B42500">
        <f t="shared" ca="1" si="3315"/>
        <v>5.145700874279931E-3</v>
      </c>
      <c r="C42500">
        <f t="shared" ca="1" si="3317"/>
        <v>13.940480129464033</v>
      </c>
      <c r="D42500" s="48">
        <f t="shared" ca="1" si="3316"/>
        <v>50.730261326030195</v>
      </c>
      <c r="E42500">
        <f t="shared" ca="1" si="3318"/>
        <v>53.40954484952514</v>
      </c>
    </row>
    <row r="42501" spans="1:5" x14ac:dyDescent="0.35">
      <c r="A42501">
        <f t="shared" si="3319"/>
        <v>42490</v>
      </c>
      <c r="B42501">
        <f t="shared" ca="1" si="3315"/>
        <v>4.463229628860239E-3</v>
      </c>
      <c r="C42501">
        <f t="shared" ca="1" si="3317"/>
        <v>14.968400137649613</v>
      </c>
      <c r="D42501" s="48">
        <f t="shared" ca="1" si="3316"/>
        <v>48.879239445856648</v>
      </c>
      <c r="E42501">
        <f t="shared" ca="1" si="3318"/>
        <v>52.206075511882794</v>
      </c>
    </row>
    <row r="42502" spans="1:5" x14ac:dyDescent="0.35">
      <c r="A42502">
        <f t="shared" si="3319"/>
        <v>42491</v>
      </c>
      <c r="B42502">
        <f t="shared" ca="1" si="3315"/>
        <v>4.1797728853349659E-3</v>
      </c>
      <c r="C42502">
        <f t="shared" ca="1" si="3317"/>
        <v>15.467625834250709</v>
      </c>
      <c r="D42502" s="48">
        <f t="shared" ca="1" si="3316"/>
        <v>47.297154847718623</v>
      </c>
      <c r="E42502">
        <f t="shared" ca="1" si="3318"/>
        <v>34.219518969964277</v>
      </c>
    </row>
    <row r="42503" spans="1:5" x14ac:dyDescent="0.35">
      <c r="A42503">
        <f t="shared" si="3319"/>
        <v>42492</v>
      </c>
      <c r="B42503">
        <f t="shared" ca="1" si="3315"/>
        <v>5.6729393550475835E-3</v>
      </c>
      <c r="C42503">
        <f t="shared" ca="1" si="3317"/>
        <v>13.276876929219624</v>
      </c>
      <c r="D42503" s="48">
        <f t="shared" ca="1" si="3316"/>
        <v>51.527629692464068</v>
      </c>
      <c r="E42503">
        <f t="shared" ca="1" si="3318"/>
        <v>50.691374846712009</v>
      </c>
    </row>
    <row r="42504" spans="1:5" x14ac:dyDescent="0.35">
      <c r="A42504">
        <f t="shared" si="3319"/>
        <v>42493</v>
      </c>
      <c r="B42504">
        <f t="shared" ca="1" si="3315"/>
        <v>5.6009419364991637E-3</v>
      </c>
      <c r="C42504">
        <f t="shared" ca="1" si="3317"/>
        <v>13.361938384170017</v>
      </c>
      <c r="D42504" s="48">
        <f t="shared" ca="1" si="3316"/>
        <v>51.290739288244701</v>
      </c>
      <c r="E42504">
        <f t="shared" ca="1" si="3318"/>
        <v>41.117143978957692</v>
      </c>
    </row>
    <row r="42505" spans="1:5" x14ac:dyDescent="0.35">
      <c r="A42505">
        <f t="shared" si="3319"/>
        <v>42494</v>
      </c>
      <c r="B42505">
        <f t="shared" ca="1" si="3315"/>
        <v>5.9130312409476941E-3</v>
      </c>
      <c r="C42505">
        <f t="shared" ca="1" si="3317"/>
        <v>13.004537556415915</v>
      </c>
      <c r="D42505" s="48">
        <f t="shared" ca="1" si="3316"/>
        <v>53.914024003260657</v>
      </c>
      <c r="E42505">
        <f t="shared" ca="1" si="3318"/>
        <v>38.946564231812047</v>
      </c>
    </row>
    <row r="42506" spans="1:5" x14ac:dyDescent="0.35">
      <c r="A42506">
        <f t="shared" si="3319"/>
        <v>42495</v>
      </c>
      <c r="B42506">
        <f t="shared" ca="1" si="3315"/>
        <v>4.7033319913528469E-3</v>
      </c>
      <c r="C42506">
        <f t="shared" ca="1" si="3317"/>
        <v>14.58133146228673</v>
      </c>
      <c r="D42506" s="48">
        <f t="shared" ca="1" si="3316"/>
        <v>47.886716442596807</v>
      </c>
      <c r="E42506">
        <f t="shared" ca="1" si="3318"/>
        <v>56.450034925948529</v>
      </c>
    </row>
    <row r="42507" spans="1:5" x14ac:dyDescent="0.35">
      <c r="A42507">
        <f t="shared" si="3319"/>
        <v>42496</v>
      </c>
      <c r="B42507">
        <f t="shared" ca="1" si="3315"/>
        <v>6.1791411525072707E-3</v>
      </c>
      <c r="C42507">
        <f t="shared" ca="1" si="3317"/>
        <v>12.721430275435674</v>
      </c>
      <c r="D42507" s="48">
        <f t="shared" ca="1" si="3316"/>
        <v>52.770040668064716</v>
      </c>
      <c r="E42507">
        <f t="shared" ca="1" si="3318"/>
        <v>44.123550357855187</v>
      </c>
    </row>
    <row r="42508" spans="1:5" x14ac:dyDescent="0.35">
      <c r="A42508">
        <f t="shared" si="3319"/>
        <v>42497</v>
      </c>
      <c r="B42508">
        <f t="shared" ref="B42508:B42571" ca="1" si="3320">_xlfn.GAMMA.INV(RAND(),$B$6,$B$7)</f>
        <v>6.0161818426185112E-3</v>
      </c>
      <c r="C42508">
        <f t="shared" ca="1" si="3317"/>
        <v>12.892570731068574</v>
      </c>
      <c r="D42508" s="48">
        <f t="shared" ref="D42508:D42571" ca="1" si="3321">_xlfn.NORM.INV(RAND(),$B$4,C42508/SQRT($B$2))</f>
        <v>50.788063225282578</v>
      </c>
      <c r="E42508">
        <f t="shared" ca="1" si="3318"/>
        <v>49.301056149050481</v>
      </c>
    </row>
    <row r="42509" spans="1:5" x14ac:dyDescent="0.35">
      <c r="A42509">
        <f t="shared" si="3319"/>
        <v>42498</v>
      </c>
      <c r="B42509">
        <f t="shared" ca="1" si="3320"/>
        <v>5.7784416641645971E-3</v>
      </c>
      <c r="C42509">
        <f t="shared" ref="C42509:C42572" ca="1" si="3322">1/SQRT(B42509)</f>
        <v>13.155114527535234</v>
      </c>
      <c r="D42509" s="48">
        <f t="shared" ca="1" si="3321"/>
        <v>52.098339700829008</v>
      </c>
      <c r="E42509">
        <f t="shared" ref="E42509:E42572" ca="1" si="3323">_xlfn.NORM.INV(RAND(),D42509,C42509)</f>
        <v>37.824442341223069</v>
      </c>
    </row>
    <row r="42510" spans="1:5" x14ac:dyDescent="0.35">
      <c r="A42510">
        <f t="shared" ref="A42510:A42573" si="3324">A42509+1</f>
        <v>42499</v>
      </c>
      <c r="B42510">
        <f t="shared" ca="1" si="3320"/>
        <v>4.4137275590454108E-3</v>
      </c>
      <c r="C42510">
        <f t="shared" ca="1" si="3322"/>
        <v>15.052104985060597</v>
      </c>
      <c r="D42510" s="48">
        <f t="shared" ca="1" si="3321"/>
        <v>50.756317126324412</v>
      </c>
      <c r="E42510">
        <f t="shared" ca="1" si="3323"/>
        <v>58.14052113068896</v>
      </c>
    </row>
    <row r="42511" spans="1:5" x14ac:dyDescent="0.35">
      <c r="A42511">
        <f t="shared" si="3324"/>
        <v>42500</v>
      </c>
      <c r="B42511">
        <f t="shared" ca="1" si="3320"/>
        <v>3.629071076615328E-3</v>
      </c>
      <c r="C42511">
        <f t="shared" ca="1" si="3322"/>
        <v>16.599777349740986</v>
      </c>
      <c r="D42511" s="48">
        <f t="shared" ca="1" si="3321"/>
        <v>49.409250386334932</v>
      </c>
      <c r="E42511">
        <f t="shared" ca="1" si="3323"/>
        <v>17.067494842903244</v>
      </c>
    </row>
    <row r="42512" spans="1:5" x14ac:dyDescent="0.35">
      <c r="A42512">
        <f t="shared" si="3324"/>
        <v>42501</v>
      </c>
      <c r="B42512">
        <f t="shared" ca="1" si="3320"/>
        <v>4.374361470053093E-3</v>
      </c>
      <c r="C42512">
        <f t="shared" ca="1" si="3322"/>
        <v>15.119682317196068</v>
      </c>
      <c r="D42512" s="48">
        <f t="shared" ca="1" si="3321"/>
        <v>51.592861260232809</v>
      </c>
      <c r="E42512">
        <f t="shared" ca="1" si="3323"/>
        <v>50.495997584330937</v>
      </c>
    </row>
    <row r="42513" spans="1:5" x14ac:dyDescent="0.35">
      <c r="A42513">
        <f t="shared" si="3324"/>
        <v>42502</v>
      </c>
      <c r="B42513">
        <f t="shared" ca="1" si="3320"/>
        <v>4.0772397360002849E-3</v>
      </c>
      <c r="C42513">
        <f t="shared" ca="1" si="3322"/>
        <v>15.660905751170242</v>
      </c>
      <c r="D42513" s="48">
        <f t="shared" ca="1" si="3321"/>
        <v>51.327140620443629</v>
      </c>
      <c r="E42513">
        <f t="shared" ca="1" si="3323"/>
        <v>46.986687547508083</v>
      </c>
    </row>
    <row r="42514" spans="1:5" x14ac:dyDescent="0.35">
      <c r="A42514">
        <f t="shared" si="3324"/>
        <v>42503</v>
      </c>
      <c r="B42514">
        <f t="shared" ca="1" si="3320"/>
        <v>5.9035265112155474E-3</v>
      </c>
      <c r="C42514">
        <f t="shared" ca="1" si="3322"/>
        <v>13.015002056186542</v>
      </c>
      <c r="D42514" s="48">
        <f t="shared" ca="1" si="3321"/>
        <v>52.486762049583476</v>
      </c>
      <c r="E42514">
        <f t="shared" ca="1" si="3323"/>
        <v>46.434637497599361</v>
      </c>
    </row>
    <row r="42515" spans="1:5" x14ac:dyDescent="0.35">
      <c r="A42515">
        <f t="shared" si="3324"/>
        <v>42504</v>
      </c>
      <c r="B42515">
        <f t="shared" ca="1" si="3320"/>
        <v>5.008579481571262E-3</v>
      </c>
      <c r="C42515">
        <f t="shared" ca="1" si="3322"/>
        <v>14.130017996750386</v>
      </c>
      <c r="D42515" s="48">
        <f t="shared" ca="1" si="3321"/>
        <v>51.398479462928492</v>
      </c>
      <c r="E42515">
        <f t="shared" ca="1" si="3323"/>
        <v>60.397762829861144</v>
      </c>
    </row>
    <row r="42516" spans="1:5" x14ac:dyDescent="0.35">
      <c r="A42516">
        <f t="shared" si="3324"/>
        <v>42505</v>
      </c>
      <c r="B42516">
        <f t="shared" ca="1" si="3320"/>
        <v>4.4952176122855609E-3</v>
      </c>
      <c r="C42516">
        <f t="shared" ca="1" si="3322"/>
        <v>14.915047461246758</v>
      </c>
      <c r="D42516" s="48">
        <f t="shared" ca="1" si="3321"/>
        <v>47.068204138218313</v>
      </c>
      <c r="E42516">
        <f t="shared" ca="1" si="3323"/>
        <v>40.141983424802817</v>
      </c>
    </row>
    <row r="42517" spans="1:5" x14ac:dyDescent="0.35">
      <c r="A42517">
        <f t="shared" si="3324"/>
        <v>42506</v>
      </c>
      <c r="B42517">
        <f t="shared" ca="1" si="3320"/>
        <v>6.2336681871192918E-3</v>
      </c>
      <c r="C42517">
        <f t="shared" ca="1" si="3322"/>
        <v>12.665669733196943</v>
      </c>
      <c r="D42517" s="48">
        <f t="shared" ca="1" si="3321"/>
        <v>52.302927386831755</v>
      </c>
      <c r="E42517">
        <f t="shared" ca="1" si="3323"/>
        <v>51.838317280879245</v>
      </c>
    </row>
    <row r="42518" spans="1:5" x14ac:dyDescent="0.35">
      <c r="A42518">
        <f t="shared" si="3324"/>
        <v>42507</v>
      </c>
      <c r="B42518">
        <f t="shared" ca="1" si="3320"/>
        <v>5.2764606514424514E-3</v>
      </c>
      <c r="C42518">
        <f t="shared" ca="1" si="3322"/>
        <v>13.766661948863879</v>
      </c>
      <c r="D42518" s="48">
        <f t="shared" ca="1" si="3321"/>
        <v>51.340691159551042</v>
      </c>
      <c r="E42518">
        <f t="shared" ca="1" si="3323"/>
        <v>86.925019583557315</v>
      </c>
    </row>
    <row r="42519" spans="1:5" x14ac:dyDescent="0.35">
      <c r="A42519">
        <f t="shared" si="3324"/>
        <v>42508</v>
      </c>
      <c r="B42519">
        <f t="shared" ca="1" si="3320"/>
        <v>4.0327097549671641E-3</v>
      </c>
      <c r="C42519">
        <f t="shared" ca="1" si="3322"/>
        <v>15.747133781807133</v>
      </c>
      <c r="D42519" s="48">
        <f t="shared" ca="1" si="3321"/>
        <v>51.872357028999176</v>
      </c>
      <c r="E42519">
        <f t="shared" ca="1" si="3323"/>
        <v>23.381452899178022</v>
      </c>
    </row>
    <row r="42520" spans="1:5" x14ac:dyDescent="0.35">
      <c r="A42520">
        <f t="shared" si="3324"/>
        <v>42509</v>
      </c>
      <c r="B42520">
        <f t="shared" ca="1" si="3320"/>
        <v>3.4765822476213303E-3</v>
      </c>
      <c r="C42520">
        <f t="shared" ca="1" si="3322"/>
        <v>16.959917912182856</v>
      </c>
      <c r="D42520" s="48">
        <f t="shared" ca="1" si="3321"/>
        <v>51.094471236263466</v>
      </c>
      <c r="E42520">
        <f t="shared" ca="1" si="3323"/>
        <v>55.358898621406198</v>
      </c>
    </row>
    <row r="42521" spans="1:5" x14ac:dyDescent="0.35">
      <c r="A42521">
        <f t="shared" si="3324"/>
        <v>42510</v>
      </c>
      <c r="B42521">
        <f t="shared" ca="1" si="3320"/>
        <v>6.9395073321052046E-3</v>
      </c>
      <c r="C42521">
        <f t="shared" ca="1" si="3322"/>
        <v>12.004267940896771</v>
      </c>
      <c r="D42521" s="48">
        <f t="shared" ca="1" si="3321"/>
        <v>55.87305727995502</v>
      </c>
      <c r="E42521">
        <f t="shared" ca="1" si="3323"/>
        <v>39.020001396461495</v>
      </c>
    </row>
    <row r="42522" spans="1:5" x14ac:dyDescent="0.35">
      <c r="A42522">
        <f t="shared" si="3324"/>
        <v>42511</v>
      </c>
      <c r="B42522">
        <f t="shared" ca="1" si="3320"/>
        <v>5.0147240685861749E-3</v>
      </c>
      <c r="C42522">
        <f t="shared" ca="1" si="3322"/>
        <v>14.121358523515815</v>
      </c>
      <c r="D42522" s="48">
        <f t="shared" ca="1" si="3321"/>
        <v>55.850311688153148</v>
      </c>
      <c r="E42522">
        <f t="shared" ca="1" si="3323"/>
        <v>50.373776590271916</v>
      </c>
    </row>
    <row r="42523" spans="1:5" x14ac:dyDescent="0.35">
      <c r="A42523">
        <f t="shared" si="3324"/>
        <v>42512</v>
      </c>
      <c r="B42523">
        <f t="shared" ca="1" si="3320"/>
        <v>7.0541886596190827E-3</v>
      </c>
      <c r="C42523">
        <f t="shared" ca="1" si="3322"/>
        <v>11.906290230196181</v>
      </c>
      <c r="D42523" s="48">
        <f t="shared" ca="1" si="3321"/>
        <v>52.634366204839708</v>
      </c>
      <c r="E42523">
        <f t="shared" ca="1" si="3323"/>
        <v>52.322620907557059</v>
      </c>
    </row>
    <row r="42524" spans="1:5" x14ac:dyDescent="0.35">
      <c r="A42524">
        <f t="shared" si="3324"/>
        <v>42513</v>
      </c>
      <c r="B42524">
        <f t="shared" ca="1" si="3320"/>
        <v>5.2003560172685925E-3</v>
      </c>
      <c r="C42524">
        <f t="shared" ca="1" si="3322"/>
        <v>13.867030211619069</v>
      </c>
      <c r="D42524" s="48">
        <f t="shared" ca="1" si="3321"/>
        <v>54.138155338772357</v>
      </c>
      <c r="E42524">
        <f t="shared" ca="1" si="3323"/>
        <v>39.861141941888519</v>
      </c>
    </row>
    <row r="42525" spans="1:5" x14ac:dyDescent="0.35">
      <c r="A42525">
        <f t="shared" si="3324"/>
        <v>42514</v>
      </c>
      <c r="B42525">
        <f t="shared" ca="1" si="3320"/>
        <v>5.4987901165434918E-3</v>
      </c>
      <c r="C42525">
        <f t="shared" ca="1" si="3322"/>
        <v>13.485480590833429</v>
      </c>
      <c r="D42525" s="48">
        <f t="shared" ca="1" si="3321"/>
        <v>53.658584262743467</v>
      </c>
      <c r="E42525">
        <f t="shared" ca="1" si="3323"/>
        <v>69.090655036079411</v>
      </c>
    </row>
    <row r="42526" spans="1:5" x14ac:dyDescent="0.35">
      <c r="A42526">
        <f t="shared" si="3324"/>
        <v>42515</v>
      </c>
      <c r="B42526">
        <f t="shared" ca="1" si="3320"/>
        <v>5.3870143906717943E-3</v>
      </c>
      <c r="C42526">
        <f t="shared" ca="1" si="3322"/>
        <v>13.62466811824242</v>
      </c>
      <c r="D42526" s="48">
        <f t="shared" ca="1" si="3321"/>
        <v>49.278340092036494</v>
      </c>
      <c r="E42526">
        <f t="shared" ca="1" si="3323"/>
        <v>51.490923332761867</v>
      </c>
    </row>
    <row r="42527" spans="1:5" x14ac:dyDescent="0.35">
      <c r="A42527">
        <f t="shared" si="3324"/>
        <v>42516</v>
      </c>
      <c r="B42527">
        <f t="shared" ca="1" si="3320"/>
        <v>6.5020487604781196E-3</v>
      </c>
      <c r="C42527">
        <f t="shared" ca="1" si="3322"/>
        <v>12.401519171184649</v>
      </c>
      <c r="D42527" s="48">
        <f t="shared" ca="1" si="3321"/>
        <v>55.329329023532765</v>
      </c>
      <c r="E42527">
        <f t="shared" ca="1" si="3323"/>
        <v>77.517006401707391</v>
      </c>
    </row>
    <row r="42528" spans="1:5" x14ac:dyDescent="0.35">
      <c r="A42528">
        <f t="shared" si="3324"/>
        <v>42517</v>
      </c>
      <c r="B42528">
        <f t="shared" ca="1" si="3320"/>
        <v>4.7697727324820865E-3</v>
      </c>
      <c r="C42528">
        <f t="shared" ca="1" si="3322"/>
        <v>14.479419700170819</v>
      </c>
      <c r="D42528" s="48">
        <f t="shared" ca="1" si="3321"/>
        <v>50.947345447527681</v>
      </c>
      <c r="E42528">
        <f t="shared" ca="1" si="3323"/>
        <v>61.784503859143037</v>
      </c>
    </row>
    <row r="42529" spans="1:5" x14ac:dyDescent="0.35">
      <c r="A42529">
        <f t="shared" si="3324"/>
        <v>42518</v>
      </c>
      <c r="B42529">
        <f t="shared" ca="1" si="3320"/>
        <v>6.8658958543625316E-3</v>
      </c>
      <c r="C42529">
        <f t="shared" ca="1" si="3322"/>
        <v>12.068447186704377</v>
      </c>
      <c r="D42529" s="48">
        <f t="shared" ca="1" si="3321"/>
        <v>50.383455446078166</v>
      </c>
      <c r="E42529">
        <f t="shared" ca="1" si="3323"/>
        <v>29.985438660568761</v>
      </c>
    </row>
    <row r="42530" spans="1:5" x14ac:dyDescent="0.35">
      <c r="A42530">
        <f t="shared" si="3324"/>
        <v>42519</v>
      </c>
      <c r="B42530">
        <f t="shared" ca="1" si="3320"/>
        <v>5.8982045934470526E-3</v>
      </c>
      <c r="C42530">
        <f t="shared" ca="1" si="3322"/>
        <v>13.020872414898381</v>
      </c>
      <c r="D42530" s="48">
        <f t="shared" ca="1" si="3321"/>
        <v>49.665837464030886</v>
      </c>
      <c r="E42530">
        <f t="shared" ca="1" si="3323"/>
        <v>52.970328796580084</v>
      </c>
    </row>
    <row r="42531" spans="1:5" x14ac:dyDescent="0.35">
      <c r="A42531">
        <f t="shared" si="3324"/>
        <v>42520</v>
      </c>
      <c r="B42531">
        <f t="shared" ca="1" si="3320"/>
        <v>5.016791208447057E-3</v>
      </c>
      <c r="C42531">
        <f t="shared" ca="1" si="3322"/>
        <v>14.118448911626665</v>
      </c>
      <c r="D42531" s="48">
        <f t="shared" ca="1" si="3321"/>
        <v>51.075410897517678</v>
      </c>
      <c r="E42531">
        <f t="shared" ca="1" si="3323"/>
        <v>73.866638086304903</v>
      </c>
    </row>
    <row r="42532" spans="1:5" x14ac:dyDescent="0.35">
      <c r="A42532">
        <f t="shared" si="3324"/>
        <v>42521</v>
      </c>
      <c r="B42532">
        <f t="shared" ca="1" si="3320"/>
        <v>4.3843376904012165E-3</v>
      </c>
      <c r="C42532">
        <f t="shared" ca="1" si="3322"/>
        <v>15.10247068850304</v>
      </c>
      <c r="D42532" s="48">
        <f t="shared" ca="1" si="3321"/>
        <v>52.658350961003002</v>
      </c>
      <c r="E42532">
        <f t="shared" ca="1" si="3323"/>
        <v>65.998613461949645</v>
      </c>
    </row>
    <row r="42533" spans="1:5" x14ac:dyDescent="0.35">
      <c r="A42533">
        <f t="shared" si="3324"/>
        <v>42522</v>
      </c>
      <c r="B42533">
        <f t="shared" ca="1" si="3320"/>
        <v>4.1821110579350349E-3</v>
      </c>
      <c r="C42533">
        <f t="shared" ca="1" si="3322"/>
        <v>15.463301339416976</v>
      </c>
      <c r="D42533" s="48">
        <f t="shared" ca="1" si="3321"/>
        <v>51.055188941274054</v>
      </c>
      <c r="E42533">
        <f t="shared" ca="1" si="3323"/>
        <v>43.018445219380254</v>
      </c>
    </row>
    <row r="42534" spans="1:5" x14ac:dyDescent="0.35">
      <c r="A42534">
        <f t="shared" si="3324"/>
        <v>42523</v>
      </c>
      <c r="B42534">
        <f t="shared" ca="1" si="3320"/>
        <v>6.0010056612665131E-3</v>
      </c>
      <c r="C42534">
        <f t="shared" ca="1" si="3322"/>
        <v>12.908862704084285</v>
      </c>
      <c r="D42534" s="48">
        <f t="shared" ca="1" si="3321"/>
        <v>50.031453483841858</v>
      </c>
      <c r="E42534">
        <f t="shared" ca="1" si="3323"/>
        <v>64.119993213281091</v>
      </c>
    </row>
    <row r="42535" spans="1:5" x14ac:dyDescent="0.35">
      <c r="A42535">
        <f t="shared" si="3324"/>
        <v>42524</v>
      </c>
      <c r="B42535">
        <f t="shared" ca="1" si="3320"/>
        <v>3.6904044392633106E-3</v>
      </c>
      <c r="C42535">
        <f t="shared" ca="1" si="3322"/>
        <v>16.461257857901472</v>
      </c>
      <c r="D42535" s="48">
        <f t="shared" ca="1" si="3321"/>
        <v>51.260006413818758</v>
      </c>
      <c r="E42535">
        <f t="shared" ca="1" si="3323"/>
        <v>26.447684558736498</v>
      </c>
    </row>
    <row r="42536" spans="1:5" x14ac:dyDescent="0.35">
      <c r="A42536">
        <f t="shared" si="3324"/>
        <v>42525</v>
      </c>
      <c r="B42536">
        <f t="shared" ca="1" si="3320"/>
        <v>6.2098223470684463E-3</v>
      </c>
      <c r="C42536">
        <f t="shared" ca="1" si="3322"/>
        <v>12.689964642858937</v>
      </c>
      <c r="D42536" s="48">
        <f t="shared" ca="1" si="3321"/>
        <v>52.928703836400281</v>
      </c>
      <c r="E42536">
        <f t="shared" ca="1" si="3323"/>
        <v>47.574571530637478</v>
      </c>
    </row>
    <row r="42537" spans="1:5" x14ac:dyDescent="0.35">
      <c r="A42537">
        <f t="shared" si="3324"/>
        <v>42526</v>
      </c>
      <c r="B42537">
        <f t="shared" ca="1" si="3320"/>
        <v>3.65057230299983E-3</v>
      </c>
      <c r="C42537">
        <f t="shared" ca="1" si="3322"/>
        <v>16.550820277139319</v>
      </c>
      <c r="D42537" s="48">
        <f t="shared" ca="1" si="3321"/>
        <v>53.273398454695659</v>
      </c>
      <c r="E42537">
        <f t="shared" ca="1" si="3323"/>
        <v>37.099040291146835</v>
      </c>
    </row>
    <row r="42538" spans="1:5" x14ac:dyDescent="0.35">
      <c r="A42538">
        <f t="shared" si="3324"/>
        <v>42527</v>
      </c>
      <c r="B42538">
        <f t="shared" ca="1" si="3320"/>
        <v>4.0761911573219626E-3</v>
      </c>
      <c r="C42538">
        <f t="shared" ca="1" si="3322"/>
        <v>15.662919964348372</v>
      </c>
      <c r="D42538" s="48">
        <f t="shared" ca="1" si="3321"/>
        <v>50.288032816699449</v>
      </c>
      <c r="E42538">
        <f t="shared" ca="1" si="3323"/>
        <v>60.372710423215736</v>
      </c>
    </row>
    <row r="42539" spans="1:5" x14ac:dyDescent="0.35">
      <c r="A42539">
        <f t="shared" si="3324"/>
        <v>42528</v>
      </c>
      <c r="B42539">
        <f t="shared" ca="1" si="3320"/>
        <v>4.7949526076041041E-3</v>
      </c>
      <c r="C42539">
        <f t="shared" ca="1" si="3322"/>
        <v>14.441351556835652</v>
      </c>
      <c r="D42539" s="48">
        <f t="shared" ca="1" si="3321"/>
        <v>54.015291994294742</v>
      </c>
      <c r="E42539">
        <f t="shared" ca="1" si="3323"/>
        <v>46.590111096172073</v>
      </c>
    </row>
    <row r="42540" spans="1:5" x14ac:dyDescent="0.35">
      <c r="A42540">
        <f t="shared" si="3324"/>
        <v>42529</v>
      </c>
      <c r="B42540">
        <f t="shared" ca="1" si="3320"/>
        <v>4.0206864624309727E-3</v>
      </c>
      <c r="C42540">
        <f t="shared" ca="1" si="3322"/>
        <v>15.77066099117198</v>
      </c>
      <c r="D42540" s="48">
        <f t="shared" ca="1" si="3321"/>
        <v>52.148921411013518</v>
      </c>
      <c r="E42540">
        <f t="shared" ca="1" si="3323"/>
        <v>33.283428767736147</v>
      </c>
    </row>
    <row r="42541" spans="1:5" x14ac:dyDescent="0.35">
      <c r="A42541">
        <f t="shared" si="3324"/>
        <v>42530</v>
      </c>
      <c r="B42541">
        <f t="shared" ca="1" si="3320"/>
        <v>4.0071126442404849E-3</v>
      </c>
      <c r="C42541">
        <f t="shared" ca="1" si="3322"/>
        <v>15.797349423117819</v>
      </c>
      <c r="D42541" s="48">
        <f t="shared" ca="1" si="3321"/>
        <v>48.493572300772655</v>
      </c>
      <c r="E42541">
        <f t="shared" ca="1" si="3323"/>
        <v>32.245753724405859</v>
      </c>
    </row>
    <row r="42542" spans="1:5" x14ac:dyDescent="0.35">
      <c r="A42542">
        <f t="shared" si="3324"/>
        <v>42531</v>
      </c>
      <c r="B42542">
        <f t="shared" ca="1" si="3320"/>
        <v>4.8222223495243818E-3</v>
      </c>
      <c r="C42542">
        <f t="shared" ca="1" si="3322"/>
        <v>14.400460632040231</v>
      </c>
      <c r="D42542" s="48">
        <f t="shared" ca="1" si="3321"/>
        <v>52.300392627066707</v>
      </c>
      <c r="E42542">
        <f t="shared" ca="1" si="3323"/>
        <v>66.741441466813967</v>
      </c>
    </row>
    <row r="42543" spans="1:5" x14ac:dyDescent="0.35">
      <c r="A42543">
        <f t="shared" si="3324"/>
        <v>42532</v>
      </c>
      <c r="B42543">
        <f t="shared" ca="1" si="3320"/>
        <v>3.6095723182553979E-3</v>
      </c>
      <c r="C42543">
        <f t="shared" ca="1" si="3322"/>
        <v>16.644552613372227</v>
      </c>
      <c r="D42543" s="48">
        <f t="shared" ca="1" si="3321"/>
        <v>49.176107850682719</v>
      </c>
      <c r="E42543">
        <f t="shared" ca="1" si="3323"/>
        <v>27.554000532892484</v>
      </c>
    </row>
    <row r="42544" spans="1:5" x14ac:dyDescent="0.35">
      <c r="A42544">
        <f t="shared" si="3324"/>
        <v>42533</v>
      </c>
      <c r="B42544">
        <f t="shared" ca="1" si="3320"/>
        <v>5.0533089168630658E-3</v>
      </c>
      <c r="C42544">
        <f t="shared" ca="1" si="3322"/>
        <v>14.067342969259602</v>
      </c>
      <c r="D42544" s="48">
        <f t="shared" ca="1" si="3321"/>
        <v>53.476316928120397</v>
      </c>
      <c r="E42544">
        <f t="shared" ca="1" si="3323"/>
        <v>35.707272512416679</v>
      </c>
    </row>
    <row r="42545" spans="1:5" x14ac:dyDescent="0.35">
      <c r="A42545">
        <f t="shared" si="3324"/>
        <v>42534</v>
      </c>
      <c r="B42545">
        <f t="shared" ca="1" si="3320"/>
        <v>5.3517728315818081E-3</v>
      </c>
      <c r="C42545">
        <f t="shared" ca="1" si="3322"/>
        <v>13.669453901956969</v>
      </c>
      <c r="D42545" s="48">
        <f t="shared" ca="1" si="3321"/>
        <v>52.974049720318781</v>
      </c>
      <c r="E42545">
        <f t="shared" ca="1" si="3323"/>
        <v>34.437809597552032</v>
      </c>
    </row>
    <row r="42546" spans="1:5" x14ac:dyDescent="0.35">
      <c r="A42546">
        <f t="shared" si="3324"/>
        <v>42535</v>
      </c>
      <c r="B42546">
        <f t="shared" ca="1" si="3320"/>
        <v>5.4272851581758643E-3</v>
      </c>
      <c r="C42546">
        <f t="shared" ca="1" si="3322"/>
        <v>13.574026091766145</v>
      </c>
      <c r="D42546" s="48">
        <f t="shared" ca="1" si="3321"/>
        <v>50.885167527696289</v>
      </c>
      <c r="E42546">
        <f t="shared" ca="1" si="3323"/>
        <v>49.94268269740062</v>
      </c>
    </row>
    <row r="42547" spans="1:5" x14ac:dyDescent="0.35">
      <c r="A42547">
        <f t="shared" si="3324"/>
        <v>42536</v>
      </c>
      <c r="B42547">
        <f t="shared" ca="1" si="3320"/>
        <v>6.3212042994419135E-3</v>
      </c>
      <c r="C42547">
        <f t="shared" ca="1" si="3322"/>
        <v>12.577666832214513</v>
      </c>
      <c r="D42547" s="48">
        <f t="shared" ca="1" si="3321"/>
        <v>52.207881710466793</v>
      </c>
      <c r="E42547">
        <f t="shared" ca="1" si="3323"/>
        <v>55.428413526534207</v>
      </c>
    </row>
    <row r="42548" spans="1:5" x14ac:dyDescent="0.35">
      <c r="A42548">
        <f t="shared" si="3324"/>
        <v>42537</v>
      </c>
      <c r="B42548">
        <f t="shared" ca="1" si="3320"/>
        <v>5.2122388936809948E-3</v>
      </c>
      <c r="C42548">
        <f t="shared" ca="1" si="3322"/>
        <v>13.851214145493373</v>
      </c>
      <c r="D42548" s="48">
        <f t="shared" ca="1" si="3321"/>
        <v>50.505782528991453</v>
      </c>
      <c r="E42548">
        <f t="shared" ca="1" si="3323"/>
        <v>78.415081020836169</v>
      </c>
    </row>
    <row r="42549" spans="1:5" x14ac:dyDescent="0.35">
      <c r="A42549">
        <f t="shared" si="3324"/>
        <v>42538</v>
      </c>
      <c r="B42549">
        <f t="shared" ca="1" si="3320"/>
        <v>4.976514062560891E-3</v>
      </c>
      <c r="C42549">
        <f t="shared" ca="1" si="3322"/>
        <v>14.175467224638082</v>
      </c>
      <c r="D42549" s="48">
        <f t="shared" ca="1" si="3321"/>
        <v>52.163254588085479</v>
      </c>
      <c r="E42549">
        <f t="shared" ca="1" si="3323"/>
        <v>29.622025939627324</v>
      </c>
    </row>
    <row r="42550" spans="1:5" x14ac:dyDescent="0.35">
      <c r="A42550">
        <f t="shared" si="3324"/>
        <v>42539</v>
      </c>
      <c r="B42550">
        <f t="shared" ca="1" si="3320"/>
        <v>4.6648400295573079E-3</v>
      </c>
      <c r="C42550">
        <f t="shared" ca="1" si="3322"/>
        <v>14.641366852974304</v>
      </c>
      <c r="D42550" s="48">
        <f t="shared" ca="1" si="3321"/>
        <v>53.090100947193889</v>
      </c>
      <c r="E42550">
        <f t="shared" ca="1" si="3323"/>
        <v>68.725486101356978</v>
      </c>
    </row>
    <row r="42551" spans="1:5" x14ac:dyDescent="0.35">
      <c r="A42551">
        <f t="shared" si="3324"/>
        <v>42540</v>
      </c>
      <c r="B42551">
        <f t="shared" ca="1" si="3320"/>
        <v>5.1302190725943057E-3</v>
      </c>
      <c r="C42551">
        <f t="shared" ca="1" si="3322"/>
        <v>13.96149883885397</v>
      </c>
      <c r="D42551" s="48">
        <f t="shared" ca="1" si="3321"/>
        <v>50.464991571724127</v>
      </c>
      <c r="E42551">
        <f t="shared" ca="1" si="3323"/>
        <v>49.200063308471861</v>
      </c>
    </row>
    <row r="42552" spans="1:5" x14ac:dyDescent="0.35">
      <c r="A42552">
        <f t="shared" si="3324"/>
        <v>42541</v>
      </c>
      <c r="B42552">
        <f t="shared" ca="1" si="3320"/>
        <v>4.9626162478765739E-3</v>
      </c>
      <c r="C42552">
        <f t="shared" ca="1" si="3322"/>
        <v>14.195302556366554</v>
      </c>
      <c r="D42552" s="48">
        <f t="shared" ca="1" si="3321"/>
        <v>48.167758294153778</v>
      </c>
      <c r="E42552">
        <f t="shared" ca="1" si="3323"/>
        <v>63.477819744207636</v>
      </c>
    </row>
    <row r="42553" spans="1:5" x14ac:dyDescent="0.35">
      <c r="A42553">
        <f t="shared" si="3324"/>
        <v>42542</v>
      </c>
      <c r="B42553">
        <f t="shared" ca="1" si="3320"/>
        <v>7.3113882869266884E-3</v>
      </c>
      <c r="C42553">
        <f t="shared" ca="1" si="3322"/>
        <v>11.69499594796218</v>
      </c>
      <c r="D42553" s="48">
        <f t="shared" ca="1" si="3321"/>
        <v>51.644931733952703</v>
      </c>
      <c r="E42553">
        <f t="shared" ca="1" si="3323"/>
        <v>46.424100838377086</v>
      </c>
    </row>
    <row r="42554" spans="1:5" x14ac:dyDescent="0.35">
      <c r="A42554">
        <f t="shared" si="3324"/>
        <v>42543</v>
      </c>
      <c r="B42554">
        <f t="shared" ca="1" si="3320"/>
        <v>4.4145629022047279E-3</v>
      </c>
      <c r="C42554">
        <f t="shared" ca="1" si="3322"/>
        <v>15.050680804674114</v>
      </c>
      <c r="D42554" s="48">
        <f t="shared" ca="1" si="3321"/>
        <v>48.587519007414151</v>
      </c>
      <c r="E42554">
        <f t="shared" ca="1" si="3323"/>
        <v>60.020646712179797</v>
      </c>
    </row>
    <row r="42555" spans="1:5" x14ac:dyDescent="0.35">
      <c r="A42555">
        <f t="shared" si="3324"/>
        <v>42544</v>
      </c>
      <c r="B42555">
        <f t="shared" ca="1" si="3320"/>
        <v>4.8560166342366574E-3</v>
      </c>
      <c r="C42555">
        <f t="shared" ca="1" si="3322"/>
        <v>14.350264869849386</v>
      </c>
      <c r="D42555" s="48">
        <f t="shared" ca="1" si="3321"/>
        <v>50.036314383972353</v>
      </c>
      <c r="E42555">
        <f t="shared" ca="1" si="3323"/>
        <v>62.043186133565619</v>
      </c>
    </row>
    <row r="42556" spans="1:5" x14ac:dyDescent="0.35">
      <c r="A42556">
        <f t="shared" si="3324"/>
        <v>42545</v>
      </c>
      <c r="B42556">
        <f t="shared" ca="1" si="3320"/>
        <v>6.2116375394278807E-3</v>
      </c>
      <c r="C42556">
        <f t="shared" ca="1" si="3322"/>
        <v>12.688110348416568</v>
      </c>
      <c r="D42556" s="48">
        <f t="shared" ca="1" si="3321"/>
        <v>49.436198796007936</v>
      </c>
      <c r="E42556">
        <f t="shared" ca="1" si="3323"/>
        <v>71.339069649099642</v>
      </c>
    </row>
    <row r="42557" spans="1:5" x14ac:dyDescent="0.35">
      <c r="A42557">
        <f t="shared" si="3324"/>
        <v>42546</v>
      </c>
      <c r="B42557">
        <f t="shared" ca="1" si="3320"/>
        <v>4.0611106683854986E-3</v>
      </c>
      <c r="C42557">
        <f t="shared" ca="1" si="3322"/>
        <v>15.691974284315481</v>
      </c>
      <c r="D42557" s="48">
        <f t="shared" ca="1" si="3321"/>
        <v>55.183423274474784</v>
      </c>
      <c r="E42557">
        <f t="shared" ca="1" si="3323"/>
        <v>45.763557833226827</v>
      </c>
    </row>
    <row r="42558" spans="1:5" x14ac:dyDescent="0.35">
      <c r="A42558">
        <f t="shared" si="3324"/>
        <v>42547</v>
      </c>
      <c r="B42558">
        <f t="shared" ca="1" si="3320"/>
        <v>3.410534710890584E-3</v>
      </c>
      <c r="C42558">
        <f t="shared" ca="1" si="3322"/>
        <v>17.123351155690514</v>
      </c>
      <c r="D42558" s="48">
        <f t="shared" ca="1" si="3321"/>
        <v>47.662995855286717</v>
      </c>
      <c r="E42558">
        <f t="shared" ca="1" si="3323"/>
        <v>54.279387012022895</v>
      </c>
    </row>
    <row r="42559" spans="1:5" x14ac:dyDescent="0.35">
      <c r="A42559">
        <f t="shared" si="3324"/>
        <v>42548</v>
      </c>
      <c r="B42559">
        <f t="shared" ca="1" si="3320"/>
        <v>4.0712069196626698E-3</v>
      </c>
      <c r="C42559">
        <f t="shared" ca="1" si="3322"/>
        <v>15.672504816923501</v>
      </c>
      <c r="D42559" s="48">
        <f t="shared" ca="1" si="3321"/>
        <v>52.377642789178928</v>
      </c>
      <c r="E42559">
        <f t="shared" ca="1" si="3323"/>
        <v>66.650518085799064</v>
      </c>
    </row>
    <row r="42560" spans="1:5" x14ac:dyDescent="0.35">
      <c r="A42560">
        <f t="shared" si="3324"/>
        <v>42549</v>
      </c>
      <c r="B42560">
        <f t="shared" ca="1" si="3320"/>
        <v>3.9693992415032403E-3</v>
      </c>
      <c r="C42560">
        <f t="shared" ca="1" si="3322"/>
        <v>15.872217600319132</v>
      </c>
      <c r="D42560" s="48">
        <f t="shared" ca="1" si="3321"/>
        <v>57.502576230917128</v>
      </c>
      <c r="E42560">
        <f t="shared" ca="1" si="3323"/>
        <v>57.507997409049786</v>
      </c>
    </row>
    <row r="42561" spans="1:5" x14ac:dyDescent="0.35">
      <c r="A42561">
        <f t="shared" si="3324"/>
        <v>42550</v>
      </c>
      <c r="B42561">
        <f t="shared" ca="1" si="3320"/>
        <v>5.5508807777918711E-3</v>
      </c>
      <c r="C42561">
        <f t="shared" ca="1" si="3322"/>
        <v>13.422056115095204</v>
      </c>
      <c r="D42561" s="48">
        <f t="shared" ca="1" si="3321"/>
        <v>54.515465559688181</v>
      </c>
      <c r="E42561">
        <f t="shared" ca="1" si="3323"/>
        <v>66.804693464533997</v>
      </c>
    </row>
    <row r="42562" spans="1:5" x14ac:dyDescent="0.35">
      <c r="A42562">
        <f t="shared" si="3324"/>
        <v>42551</v>
      </c>
      <c r="B42562">
        <f t="shared" ca="1" si="3320"/>
        <v>4.6223956777972051E-3</v>
      </c>
      <c r="C42562">
        <f t="shared" ca="1" si="3322"/>
        <v>14.708434160318983</v>
      </c>
      <c r="D42562" s="48">
        <f t="shared" ca="1" si="3321"/>
        <v>51.74636682428158</v>
      </c>
      <c r="E42562">
        <f t="shared" ca="1" si="3323"/>
        <v>46.274396722246891</v>
      </c>
    </row>
    <row r="42563" spans="1:5" x14ac:dyDescent="0.35">
      <c r="A42563">
        <f t="shared" si="3324"/>
        <v>42552</v>
      </c>
      <c r="B42563">
        <f t="shared" ca="1" si="3320"/>
        <v>3.7785485394206467E-3</v>
      </c>
      <c r="C42563">
        <f t="shared" ca="1" si="3322"/>
        <v>16.268124867805202</v>
      </c>
      <c r="D42563" s="48">
        <f t="shared" ca="1" si="3321"/>
        <v>52.711645013558716</v>
      </c>
      <c r="E42563">
        <f t="shared" ca="1" si="3323"/>
        <v>33.656528876042522</v>
      </c>
    </row>
    <row r="42564" spans="1:5" x14ac:dyDescent="0.35">
      <c r="A42564">
        <f t="shared" si="3324"/>
        <v>42553</v>
      </c>
      <c r="B42564">
        <f t="shared" ca="1" si="3320"/>
        <v>5.1938411085717387E-3</v>
      </c>
      <c r="C42564">
        <f t="shared" ca="1" si="3322"/>
        <v>13.87572455952764</v>
      </c>
      <c r="D42564" s="48">
        <f t="shared" ca="1" si="3321"/>
        <v>51.541585288716057</v>
      </c>
      <c r="E42564">
        <f t="shared" ca="1" si="3323"/>
        <v>60.980563282814103</v>
      </c>
    </row>
    <row r="42565" spans="1:5" x14ac:dyDescent="0.35">
      <c r="A42565">
        <f t="shared" si="3324"/>
        <v>42554</v>
      </c>
      <c r="B42565">
        <f t="shared" ca="1" si="3320"/>
        <v>4.1014885666974706E-3</v>
      </c>
      <c r="C42565">
        <f t="shared" ca="1" si="3322"/>
        <v>15.614541898891879</v>
      </c>
      <c r="D42565" s="48">
        <f t="shared" ca="1" si="3321"/>
        <v>51.113731456696513</v>
      </c>
      <c r="E42565">
        <f t="shared" ca="1" si="3323"/>
        <v>42.090788481142027</v>
      </c>
    </row>
    <row r="42566" spans="1:5" x14ac:dyDescent="0.35">
      <c r="A42566">
        <f t="shared" si="3324"/>
        <v>42555</v>
      </c>
      <c r="B42566">
        <f t="shared" ca="1" si="3320"/>
        <v>5.4763615874435737E-3</v>
      </c>
      <c r="C42566">
        <f t="shared" ca="1" si="3322"/>
        <v>13.51306737811989</v>
      </c>
      <c r="D42566" s="48">
        <f t="shared" ca="1" si="3321"/>
        <v>50.211511659237303</v>
      </c>
      <c r="E42566">
        <f t="shared" ca="1" si="3323"/>
        <v>45.402663479294979</v>
      </c>
    </row>
    <row r="42567" spans="1:5" x14ac:dyDescent="0.35">
      <c r="A42567">
        <f t="shared" si="3324"/>
        <v>42556</v>
      </c>
      <c r="B42567">
        <f t="shared" ca="1" si="3320"/>
        <v>5.4426678187372724E-3</v>
      </c>
      <c r="C42567">
        <f t="shared" ca="1" si="3322"/>
        <v>13.554830323418518</v>
      </c>
      <c r="D42567" s="48">
        <f t="shared" ca="1" si="3321"/>
        <v>53.285811472816782</v>
      </c>
      <c r="E42567">
        <f t="shared" ca="1" si="3323"/>
        <v>96.94038035520208</v>
      </c>
    </row>
    <row r="42568" spans="1:5" x14ac:dyDescent="0.35">
      <c r="A42568">
        <f t="shared" si="3324"/>
        <v>42557</v>
      </c>
      <c r="B42568">
        <f t="shared" ca="1" si="3320"/>
        <v>4.6238797581132814E-3</v>
      </c>
      <c r="C42568">
        <f t="shared" ca="1" si="3322"/>
        <v>14.7060735615838</v>
      </c>
      <c r="D42568" s="48">
        <f t="shared" ca="1" si="3321"/>
        <v>50.700457632637551</v>
      </c>
      <c r="E42568">
        <f t="shared" ca="1" si="3323"/>
        <v>83.159452628586536</v>
      </c>
    </row>
    <row r="42569" spans="1:5" x14ac:dyDescent="0.35">
      <c r="A42569">
        <f t="shared" si="3324"/>
        <v>42558</v>
      </c>
      <c r="B42569">
        <f t="shared" ca="1" si="3320"/>
        <v>4.8819499892857176E-3</v>
      </c>
      <c r="C42569">
        <f t="shared" ca="1" si="3322"/>
        <v>14.312099172126477</v>
      </c>
      <c r="D42569" s="48">
        <f t="shared" ca="1" si="3321"/>
        <v>52.494893731876921</v>
      </c>
      <c r="E42569">
        <f t="shared" ca="1" si="3323"/>
        <v>43.727597518213912</v>
      </c>
    </row>
    <row r="42570" spans="1:5" x14ac:dyDescent="0.35">
      <c r="A42570">
        <f t="shared" si="3324"/>
        <v>42559</v>
      </c>
      <c r="B42570">
        <f t="shared" ca="1" si="3320"/>
        <v>5.0614846472651007E-3</v>
      </c>
      <c r="C42570">
        <f t="shared" ca="1" si="3322"/>
        <v>14.055977007204353</v>
      </c>
      <c r="D42570" s="48">
        <f t="shared" ca="1" si="3321"/>
        <v>52.948466511936985</v>
      </c>
      <c r="E42570">
        <f t="shared" ca="1" si="3323"/>
        <v>74.907783423319202</v>
      </c>
    </row>
    <row r="42571" spans="1:5" x14ac:dyDescent="0.35">
      <c r="A42571">
        <f t="shared" si="3324"/>
        <v>42560</v>
      </c>
      <c r="B42571">
        <f t="shared" ca="1" si="3320"/>
        <v>5.9646730534477022E-3</v>
      </c>
      <c r="C42571">
        <f t="shared" ca="1" si="3322"/>
        <v>12.948118886675239</v>
      </c>
      <c r="D42571" s="48">
        <f t="shared" ca="1" si="3321"/>
        <v>50.409933662913126</v>
      </c>
      <c r="E42571">
        <f t="shared" ca="1" si="3323"/>
        <v>42.712032338966686</v>
      </c>
    </row>
    <row r="42572" spans="1:5" x14ac:dyDescent="0.35">
      <c r="A42572">
        <f t="shared" si="3324"/>
        <v>42561</v>
      </c>
      <c r="B42572">
        <f t="shared" ref="B42572:B42635" ca="1" si="3325">_xlfn.GAMMA.INV(RAND(),$B$6,$B$7)</f>
        <v>5.2122551821785663E-3</v>
      </c>
      <c r="C42572">
        <f t="shared" ca="1" si="3322"/>
        <v>13.85119250268845</v>
      </c>
      <c r="D42572" s="48">
        <f t="shared" ref="D42572:D42635" ca="1" si="3326">_xlfn.NORM.INV(RAND(),$B$4,C42572/SQRT($B$2))</f>
        <v>51.662029525176564</v>
      </c>
      <c r="E42572">
        <f t="shared" ca="1" si="3323"/>
        <v>47.410087686789893</v>
      </c>
    </row>
    <row r="42573" spans="1:5" x14ac:dyDescent="0.35">
      <c r="A42573">
        <f t="shared" si="3324"/>
        <v>42562</v>
      </c>
      <c r="B42573">
        <f t="shared" ca="1" si="3325"/>
        <v>4.2113577551740949E-3</v>
      </c>
      <c r="C42573">
        <f t="shared" ref="C42573:C42636" ca="1" si="3327">1/SQRT(B42573)</f>
        <v>15.409513648433489</v>
      </c>
      <c r="D42573" s="48">
        <f t="shared" ca="1" si="3326"/>
        <v>53.54845376881665</v>
      </c>
      <c r="E42573">
        <f t="shared" ref="E42573:E42636" ca="1" si="3328">_xlfn.NORM.INV(RAND(),D42573,C42573)</f>
        <v>70.576636253376819</v>
      </c>
    </row>
    <row r="42574" spans="1:5" x14ac:dyDescent="0.35">
      <c r="A42574">
        <f t="shared" ref="A42574:A42637" si="3329">A42573+1</f>
        <v>42563</v>
      </c>
      <c r="B42574">
        <f t="shared" ca="1" si="3325"/>
        <v>5.6799868584864379E-3</v>
      </c>
      <c r="C42574">
        <f t="shared" ca="1" si="3327"/>
        <v>13.268637660335987</v>
      </c>
      <c r="D42574" s="48">
        <f t="shared" ca="1" si="3326"/>
        <v>51.07987754513465</v>
      </c>
      <c r="E42574">
        <f t="shared" ca="1" si="3328"/>
        <v>58.444359585326133</v>
      </c>
    </row>
    <row r="42575" spans="1:5" x14ac:dyDescent="0.35">
      <c r="A42575">
        <f t="shared" si="3329"/>
        <v>42564</v>
      </c>
      <c r="B42575">
        <f t="shared" ca="1" si="3325"/>
        <v>4.769531627536786E-3</v>
      </c>
      <c r="C42575">
        <f t="shared" ca="1" si="3327"/>
        <v>14.479785670652756</v>
      </c>
      <c r="D42575" s="48">
        <f t="shared" ca="1" si="3326"/>
        <v>50.543002808518985</v>
      </c>
      <c r="E42575">
        <f t="shared" ca="1" si="3328"/>
        <v>64.089302079624517</v>
      </c>
    </row>
    <row r="42576" spans="1:5" x14ac:dyDescent="0.35">
      <c r="A42576">
        <f t="shared" si="3329"/>
        <v>42565</v>
      </c>
      <c r="B42576">
        <f t="shared" ca="1" si="3325"/>
        <v>4.7231976926467014E-3</v>
      </c>
      <c r="C42576">
        <f t="shared" ca="1" si="3327"/>
        <v>14.550634715967151</v>
      </c>
      <c r="D42576" s="48">
        <f t="shared" ca="1" si="3326"/>
        <v>53.918036722416687</v>
      </c>
      <c r="E42576">
        <f t="shared" ca="1" si="3328"/>
        <v>65.302006658765876</v>
      </c>
    </row>
    <row r="42577" spans="1:5" x14ac:dyDescent="0.35">
      <c r="A42577">
        <f t="shared" si="3329"/>
        <v>42566</v>
      </c>
      <c r="B42577">
        <f t="shared" ca="1" si="3325"/>
        <v>4.2815002146160928E-3</v>
      </c>
      <c r="C42577">
        <f t="shared" ca="1" si="3327"/>
        <v>15.282767809286362</v>
      </c>
      <c r="D42577" s="48">
        <f t="shared" ca="1" si="3326"/>
        <v>51.198089468296665</v>
      </c>
      <c r="E42577">
        <f t="shared" ca="1" si="3328"/>
        <v>64.249811103010273</v>
      </c>
    </row>
    <row r="42578" spans="1:5" x14ac:dyDescent="0.35">
      <c r="A42578">
        <f t="shared" si="3329"/>
        <v>42567</v>
      </c>
      <c r="B42578">
        <f t="shared" ca="1" si="3325"/>
        <v>4.2031722357617433E-3</v>
      </c>
      <c r="C42578">
        <f t="shared" ca="1" si="3327"/>
        <v>15.424511073595994</v>
      </c>
      <c r="D42578" s="48">
        <f t="shared" ca="1" si="3326"/>
        <v>48.511557863912358</v>
      </c>
      <c r="E42578">
        <f t="shared" ca="1" si="3328"/>
        <v>61.689031614464909</v>
      </c>
    </row>
    <row r="42579" spans="1:5" x14ac:dyDescent="0.35">
      <c r="A42579">
        <f t="shared" si="3329"/>
        <v>42568</v>
      </c>
      <c r="B42579">
        <f t="shared" ca="1" si="3325"/>
        <v>4.5926319723032568E-3</v>
      </c>
      <c r="C42579">
        <f t="shared" ca="1" si="3327"/>
        <v>14.756018041692025</v>
      </c>
      <c r="D42579" s="48">
        <f t="shared" ca="1" si="3326"/>
        <v>54.763992511727622</v>
      </c>
      <c r="E42579">
        <f t="shared" ca="1" si="3328"/>
        <v>52.562183466218769</v>
      </c>
    </row>
    <row r="42580" spans="1:5" x14ac:dyDescent="0.35">
      <c r="A42580">
        <f t="shared" si="3329"/>
        <v>42569</v>
      </c>
      <c r="B42580">
        <f t="shared" ca="1" si="3325"/>
        <v>5.0980286665637045E-3</v>
      </c>
      <c r="C42580">
        <f t="shared" ca="1" si="3327"/>
        <v>14.005507918180674</v>
      </c>
      <c r="D42580" s="48">
        <f t="shared" ca="1" si="3326"/>
        <v>52.183950909445528</v>
      </c>
      <c r="E42580">
        <f t="shared" ca="1" si="3328"/>
        <v>91.480956081903713</v>
      </c>
    </row>
    <row r="42581" spans="1:5" x14ac:dyDescent="0.35">
      <c r="A42581">
        <f t="shared" si="3329"/>
        <v>42570</v>
      </c>
      <c r="B42581">
        <f t="shared" ca="1" si="3325"/>
        <v>3.9662993883691662E-3</v>
      </c>
      <c r="C42581">
        <f t="shared" ca="1" si="3327"/>
        <v>15.878418838434291</v>
      </c>
      <c r="D42581" s="48">
        <f t="shared" ca="1" si="3326"/>
        <v>49.943456028299664</v>
      </c>
      <c r="E42581">
        <f t="shared" ca="1" si="3328"/>
        <v>46.808953348153082</v>
      </c>
    </row>
    <row r="42582" spans="1:5" x14ac:dyDescent="0.35">
      <c r="A42582">
        <f t="shared" si="3329"/>
        <v>42571</v>
      </c>
      <c r="B42582">
        <f t="shared" ca="1" si="3325"/>
        <v>6.2326294544214978E-3</v>
      </c>
      <c r="C42582">
        <f t="shared" ca="1" si="3327"/>
        <v>12.66672512220064</v>
      </c>
      <c r="D42582" s="48">
        <f t="shared" ca="1" si="3326"/>
        <v>50.702082323273409</v>
      </c>
      <c r="E42582">
        <f t="shared" ca="1" si="3328"/>
        <v>60.27099932988456</v>
      </c>
    </row>
    <row r="42583" spans="1:5" x14ac:dyDescent="0.35">
      <c r="A42583">
        <f t="shared" si="3329"/>
        <v>42572</v>
      </c>
      <c r="B42583">
        <f t="shared" ca="1" si="3325"/>
        <v>5.7798137704461261E-3</v>
      </c>
      <c r="C42583">
        <f t="shared" ca="1" si="3327"/>
        <v>13.153552947233079</v>
      </c>
      <c r="D42583" s="48">
        <f t="shared" ca="1" si="3326"/>
        <v>52.859397412153754</v>
      </c>
      <c r="E42583">
        <f t="shared" ca="1" si="3328"/>
        <v>48.700053151880908</v>
      </c>
    </row>
    <row r="42584" spans="1:5" x14ac:dyDescent="0.35">
      <c r="A42584">
        <f t="shared" si="3329"/>
        <v>42573</v>
      </c>
      <c r="B42584">
        <f t="shared" ca="1" si="3325"/>
        <v>5.1999115532270967E-3</v>
      </c>
      <c r="C42584">
        <f t="shared" ca="1" si="3327"/>
        <v>13.867622843294569</v>
      </c>
      <c r="D42584" s="48">
        <f t="shared" ca="1" si="3326"/>
        <v>51.368654329900188</v>
      </c>
      <c r="E42584">
        <f t="shared" ca="1" si="3328"/>
        <v>56.639020249970812</v>
      </c>
    </row>
    <row r="42585" spans="1:5" x14ac:dyDescent="0.35">
      <c r="A42585">
        <f t="shared" si="3329"/>
        <v>42574</v>
      </c>
      <c r="B42585">
        <f t="shared" ca="1" si="3325"/>
        <v>5.3894236387500849E-3</v>
      </c>
      <c r="C42585">
        <f t="shared" ca="1" si="3327"/>
        <v>13.621622442397824</v>
      </c>
      <c r="D42585" s="48">
        <f t="shared" ca="1" si="3326"/>
        <v>51.763756863425009</v>
      </c>
      <c r="E42585">
        <f t="shared" ca="1" si="3328"/>
        <v>55.55024553923365</v>
      </c>
    </row>
    <row r="42586" spans="1:5" x14ac:dyDescent="0.35">
      <c r="A42586">
        <f t="shared" si="3329"/>
        <v>42575</v>
      </c>
      <c r="B42586">
        <f t="shared" ca="1" si="3325"/>
        <v>4.6799953834977563E-3</v>
      </c>
      <c r="C42586">
        <f t="shared" ca="1" si="3327"/>
        <v>14.617640864774042</v>
      </c>
      <c r="D42586" s="48">
        <f t="shared" ca="1" si="3326"/>
        <v>50.9389123802763</v>
      </c>
      <c r="E42586">
        <f t="shared" ca="1" si="3328"/>
        <v>57.063460707049813</v>
      </c>
    </row>
    <row r="42587" spans="1:5" x14ac:dyDescent="0.35">
      <c r="A42587">
        <f t="shared" si="3329"/>
        <v>42576</v>
      </c>
      <c r="B42587">
        <f t="shared" ca="1" si="3325"/>
        <v>3.1580875048151723E-3</v>
      </c>
      <c r="C42587">
        <f t="shared" ca="1" si="3327"/>
        <v>17.794587309140233</v>
      </c>
      <c r="D42587" s="48">
        <f t="shared" ca="1" si="3326"/>
        <v>55.79450196773076</v>
      </c>
      <c r="E42587">
        <f t="shared" ca="1" si="3328"/>
        <v>77.156146572762736</v>
      </c>
    </row>
    <row r="42588" spans="1:5" x14ac:dyDescent="0.35">
      <c r="A42588">
        <f t="shared" si="3329"/>
        <v>42577</v>
      </c>
      <c r="B42588">
        <f t="shared" ca="1" si="3325"/>
        <v>4.7147846122062081E-3</v>
      </c>
      <c r="C42588">
        <f t="shared" ca="1" si="3327"/>
        <v>14.563611035068726</v>
      </c>
      <c r="D42588" s="48">
        <f t="shared" ca="1" si="3326"/>
        <v>50.744607048922262</v>
      </c>
      <c r="E42588">
        <f t="shared" ca="1" si="3328"/>
        <v>55.659011061006431</v>
      </c>
    </row>
    <row r="42589" spans="1:5" x14ac:dyDescent="0.35">
      <c r="A42589">
        <f t="shared" si="3329"/>
        <v>42578</v>
      </c>
      <c r="B42589">
        <f t="shared" ca="1" si="3325"/>
        <v>4.7305680561123102E-3</v>
      </c>
      <c r="C42589">
        <f t="shared" ca="1" si="3327"/>
        <v>14.539295140050791</v>
      </c>
      <c r="D42589" s="48">
        <f t="shared" ca="1" si="3326"/>
        <v>53.269914934524955</v>
      </c>
      <c r="E42589">
        <f t="shared" ca="1" si="3328"/>
        <v>36.915099337790608</v>
      </c>
    </row>
    <row r="42590" spans="1:5" x14ac:dyDescent="0.35">
      <c r="A42590">
        <f t="shared" si="3329"/>
        <v>42579</v>
      </c>
      <c r="B42590">
        <f t="shared" ca="1" si="3325"/>
        <v>3.4505627486448366E-3</v>
      </c>
      <c r="C42590">
        <f t="shared" ca="1" si="3327"/>
        <v>17.023742253254738</v>
      </c>
      <c r="D42590" s="48">
        <f t="shared" ca="1" si="3326"/>
        <v>51.137077193018143</v>
      </c>
      <c r="E42590">
        <f t="shared" ca="1" si="3328"/>
        <v>80.36554123511786</v>
      </c>
    </row>
    <row r="42591" spans="1:5" x14ac:dyDescent="0.35">
      <c r="A42591">
        <f t="shared" si="3329"/>
        <v>42580</v>
      </c>
      <c r="B42591">
        <f t="shared" ca="1" si="3325"/>
        <v>4.3311023269209502E-3</v>
      </c>
      <c r="C42591">
        <f t="shared" ca="1" si="3327"/>
        <v>15.195002565405302</v>
      </c>
      <c r="D42591" s="48">
        <f t="shared" ca="1" si="3326"/>
        <v>54.925507906847763</v>
      </c>
      <c r="E42591">
        <f t="shared" ca="1" si="3328"/>
        <v>62.207722408410497</v>
      </c>
    </row>
    <row r="42592" spans="1:5" x14ac:dyDescent="0.35">
      <c r="A42592">
        <f t="shared" si="3329"/>
        <v>42581</v>
      </c>
      <c r="B42592">
        <f t="shared" ca="1" si="3325"/>
        <v>4.7405175474378065E-3</v>
      </c>
      <c r="C42592">
        <f t="shared" ca="1" si="3327"/>
        <v>14.524029446773913</v>
      </c>
      <c r="D42592" s="48">
        <f t="shared" ca="1" si="3326"/>
        <v>50.967155540728015</v>
      </c>
      <c r="E42592">
        <f t="shared" ca="1" si="3328"/>
        <v>57.94661680749563</v>
      </c>
    </row>
    <row r="42593" spans="1:5" x14ac:dyDescent="0.35">
      <c r="A42593">
        <f t="shared" si="3329"/>
        <v>42582</v>
      </c>
      <c r="B42593">
        <f t="shared" ca="1" si="3325"/>
        <v>4.7300954967422768E-3</v>
      </c>
      <c r="C42593">
        <f t="shared" ca="1" si="3327"/>
        <v>14.540021394791514</v>
      </c>
      <c r="D42593" s="48">
        <f t="shared" ca="1" si="3326"/>
        <v>55.945626584745078</v>
      </c>
      <c r="E42593">
        <f t="shared" ca="1" si="3328"/>
        <v>74.568342185772224</v>
      </c>
    </row>
    <row r="42594" spans="1:5" x14ac:dyDescent="0.35">
      <c r="A42594">
        <f t="shared" si="3329"/>
        <v>42583</v>
      </c>
      <c r="B42594">
        <f t="shared" ca="1" si="3325"/>
        <v>4.9091459059919613E-3</v>
      </c>
      <c r="C42594">
        <f t="shared" ca="1" si="3327"/>
        <v>14.272400695815749</v>
      </c>
      <c r="D42594" s="48">
        <f t="shared" ca="1" si="3326"/>
        <v>55.733327659873837</v>
      </c>
      <c r="E42594">
        <f t="shared" ca="1" si="3328"/>
        <v>47.083035134690967</v>
      </c>
    </row>
    <row r="42595" spans="1:5" x14ac:dyDescent="0.35">
      <c r="A42595">
        <f t="shared" si="3329"/>
        <v>42584</v>
      </c>
      <c r="B42595">
        <f t="shared" ca="1" si="3325"/>
        <v>5.2152529370871684E-3</v>
      </c>
      <c r="C42595">
        <f t="shared" ca="1" si="3327"/>
        <v>13.847211061196868</v>
      </c>
      <c r="D42595" s="48">
        <f t="shared" ca="1" si="3326"/>
        <v>54.075788089316177</v>
      </c>
      <c r="E42595">
        <f t="shared" ca="1" si="3328"/>
        <v>53.861958240665686</v>
      </c>
    </row>
    <row r="42596" spans="1:5" x14ac:dyDescent="0.35">
      <c r="A42596">
        <f t="shared" si="3329"/>
        <v>42585</v>
      </c>
      <c r="B42596">
        <f t="shared" ca="1" si="3325"/>
        <v>5.7394018517009631E-3</v>
      </c>
      <c r="C42596">
        <f t="shared" ca="1" si="3327"/>
        <v>13.199779706488329</v>
      </c>
      <c r="D42596" s="48">
        <f t="shared" ca="1" si="3326"/>
        <v>51.764406244902773</v>
      </c>
      <c r="E42596">
        <f t="shared" ca="1" si="3328"/>
        <v>51.83511535731175</v>
      </c>
    </row>
    <row r="42597" spans="1:5" x14ac:dyDescent="0.35">
      <c r="A42597">
        <f t="shared" si="3329"/>
        <v>42586</v>
      </c>
      <c r="B42597">
        <f t="shared" ca="1" si="3325"/>
        <v>6.3374558051452453E-3</v>
      </c>
      <c r="C42597">
        <f t="shared" ca="1" si="3327"/>
        <v>12.561529659712287</v>
      </c>
      <c r="D42597" s="48">
        <f t="shared" ca="1" si="3326"/>
        <v>51.360024734269111</v>
      </c>
      <c r="E42597">
        <f t="shared" ca="1" si="3328"/>
        <v>57.483867313155343</v>
      </c>
    </row>
    <row r="42598" spans="1:5" x14ac:dyDescent="0.35">
      <c r="A42598">
        <f t="shared" si="3329"/>
        <v>42587</v>
      </c>
      <c r="B42598">
        <f t="shared" ca="1" si="3325"/>
        <v>4.767789279033637E-3</v>
      </c>
      <c r="C42598">
        <f t="shared" ca="1" si="3327"/>
        <v>14.482431186941088</v>
      </c>
      <c r="D42598" s="48">
        <f t="shared" ca="1" si="3326"/>
        <v>49.25044185097866</v>
      </c>
      <c r="E42598">
        <f t="shared" ca="1" si="3328"/>
        <v>25.015878518499619</v>
      </c>
    </row>
    <row r="42599" spans="1:5" x14ac:dyDescent="0.35">
      <c r="A42599">
        <f t="shared" si="3329"/>
        <v>42588</v>
      </c>
      <c r="B42599">
        <f t="shared" ca="1" si="3325"/>
        <v>6.7415286476811579E-3</v>
      </c>
      <c r="C42599">
        <f t="shared" ca="1" si="3327"/>
        <v>12.179257364701897</v>
      </c>
      <c r="D42599" s="48">
        <f t="shared" ca="1" si="3326"/>
        <v>51.916683394731287</v>
      </c>
      <c r="E42599">
        <f t="shared" ca="1" si="3328"/>
        <v>40.869614965004658</v>
      </c>
    </row>
    <row r="42600" spans="1:5" x14ac:dyDescent="0.35">
      <c r="A42600">
        <f t="shared" si="3329"/>
        <v>42589</v>
      </c>
      <c r="B42600">
        <f t="shared" ca="1" si="3325"/>
        <v>6.3089340013759328E-3</v>
      </c>
      <c r="C42600">
        <f t="shared" ca="1" si="3327"/>
        <v>12.589892095119133</v>
      </c>
      <c r="D42600" s="48">
        <f t="shared" ca="1" si="3326"/>
        <v>51.622672050777695</v>
      </c>
      <c r="E42600">
        <f t="shared" ca="1" si="3328"/>
        <v>48.253572958722224</v>
      </c>
    </row>
    <row r="42601" spans="1:5" x14ac:dyDescent="0.35">
      <c r="A42601">
        <f t="shared" si="3329"/>
        <v>42590</v>
      </c>
      <c r="B42601">
        <f t="shared" ca="1" si="3325"/>
        <v>3.9609290298051611E-3</v>
      </c>
      <c r="C42601">
        <f t="shared" ca="1" si="3327"/>
        <v>15.88917943495178</v>
      </c>
      <c r="D42601" s="48">
        <f t="shared" ca="1" si="3326"/>
        <v>51.595990612802815</v>
      </c>
      <c r="E42601">
        <f t="shared" ca="1" si="3328"/>
        <v>57.691536210221365</v>
      </c>
    </row>
    <row r="42602" spans="1:5" x14ac:dyDescent="0.35">
      <c r="A42602">
        <f t="shared" si="3329"/>
        <v>42591</v>
      </c>
      <c r="B42602">
        <f t="shared" ca="1" si="3325"/>
        <v>3.9668261414437193E-3</v>
      </c>
      <c r="C42602">
        <f t="shared" ca="1" si="3327"/>
        <v>15.877364559355058</v>
      </c>
      <c r="D42602" s="48">
        <f t="shared" ca="1" si="3326"/>
        <v>52.787828995257556</v>
      </c>
      <c r="E42602">
        <f t="shared" ca="1" si="3328"/>
        <v>40.5153039266702</v>
      </c>
    </row>
    <row r="42603" spans="1:5" x14ac:dyDescent="0.35">
      <c r="A42603">
        <f t="shared" si="3329"/>
        <v>42592</v>
      </c>
      <c r="B42603">
        <f t="shared" ca="1" si="3325"/>
        <v>5.6187957604521502E-3</v>
      </c>
      <c r="C42603">
        <f t="shared" ca="1" si="3327"/>
        <v>13.340692594506548</v>
      </c>
      <c r="D42603" s="48">
        <f t="shared" ca="1" si="3326"/>
        <v>53.475269015891939</v>
      </c>
      <c r="E42603">
        <f t="shared" ca="1" si="3328"/>
        <v>53.801132594721544</v>
      </c>
    </row>
    <row r="42604" spans="1:5" x14ac:dyDescent="0.35">
      <c r="A42604">
        <f t="shared" si="3329"/>
        <v>42593</v>
      </c>
      <c r="B42604">
        <f t="shared" ca="1" si="3325"/>
        <v>5.1833855297753386E-3</v>
      </c>
      <c r="C42604">
        <f t="shared" ca="1" si="3327"/>
        <v>13.8897121014123</v>
      </c>
      <c r="D42604" s="48">
        <f t="shared" ca="1" si="3326"/>
        <v>51.334261539398213</v>
      </c>
      <c r="E42604">
        <f t="shared" ca="1" si="3328"/>
        <v>53.34205528204744</v>
      </c>
    </row>
    <row r="42605" spans="1:5" x14ac:dyDescent="0.35">
      <c r="A42605">
        <f t="shared" si="3329"/>
        <v>42594</v>
      </c>
      <c r="B42605">
        <f t="shared" ca="1" si="3325"/>
        <v>5.6310139630478886E-3</v>
      </c>
      <c r="C42605">
        <f t="shared" ca="1" si="3327"/>
        <v>13.326211383735082</v>
      </c>
      <c r="D42605" s="48">
        <f t="shared" ca="1" si="3326"/>
        <v>51.086424233261177</v>
      </c>
      <c r="E42605">
        <f t="shared" ca="1" si="3328"/>
        <v>45.197129951185786</v>
      </c>
    </row>
    <row r="42606" spans="1:5" x14ac:dyDescent="0.35">
      <c r="A42606">
        <f t="shared" si="3329"/>
        <v>42595</v>
      </c>
      <c r="B42606">
        <f t="shared" ca="1" si="3325"/>
        <v>3.9933438606295267E-3</v>
      </c>
      <c r="C42606">
        <f t="shared" ca="1" si="3327"/>
        <v>15.824560092384784</v>
      </c>
      <c r="D42606" s="48">
        <f t="shared" ca="1" si="3326"/>
        <v>54.395893677855625</v>
      </c>
      <c r="E42606">
        <f t="shared" ca="1" si="3328"/>
        <v>38.063785752032985</v>
      </c>
    </row>
    <row r="42607" spans="1:5" x14ac:dyDescent="0.35">
      <c r="A42607">
        <f t="shared" si="3329"/>
        <v>42596</v>
      </c>
      <c r="B42607">
        <f t="shared" ca="1" si="3325"/>
        <v>4.2650455170488996E-3</v>
      </c>
      <c r="C42607">
        <f t="shared" ca="1" si="3327"/>
        <v>15.312220160941534</v>
      </c>
      <c r="D42607" s="48">
        <f t="shared" ca="1" si="3326"/>
        <v>53.093218855091123</v>
      </c>
      <c r="E42607">
        <f t="shared" ca="1" si="3328"/>
        <v>32.816737204312673</v>
      </c>
    </row>
    <row r="42608" spans="1:5" x14ac:dyDescent="0.35">
      <c r="A42608">
        <f t="shared" si="3329"/>
        <v>42597</v>
      </c>
      <c r="B42608">
        <f t="shared" ca="1" si="3325"/>
        <v>4.3255242255179184E-3</v>
      </c>
      <c r="C42608">
        <f t="shared" ca="1" si="3327"/>
        <v>15.204796980185259</v>
      </c>
      <c r="D42608" s="48">
        <f t="shared" ca="1" si="3326"/>
        <v>52.235475158223863</v>
      </c>
      <c r="E42608">
        <f t="shared" ca="1" si="3328"/>
        <v>33.553457797267953</v>
      </c>
    </row>
    <row r="42609" spans="1:5" x14ac:dyDescent="0.35">
      <c r="A42609">
        <f t="shared" si="3329"/>
        <v>42598</v>
      </c>
      <c r="B42609">
        <f t="shared" ca="1" si="3325"/>
        <v>4.3521491728247567E-3</v>
      </c>
      <c r="C42609">
        <f t="shared" ca="1" si="3327"/>
        <v>15.1582167790816</v>
      </c>
      <c r="D42609" s="48">
        <f t="shared" ca="1" si="3326"/>
        <v>53.645471903641763</v>
      </c>
      <c r="E42609">
        <f t="shared" ca="1" si="3328"/>
        <v>35.566767943171605</v>
      </c>
    </row>
    <row r="42610" spans="1:5" x14ac:dyDescent="0.35">
      <c r="A42610">
        <f t="shared" si="3329"/>
        <v>42599</v>
      </c>
      <c r="B42610">
        <f t="shared" ca="1" si="3325"/>
        <v>5.1030453388147276E-3</v>
      </c>
      <c r="C42610">
        <f t="shared" ca="1" si="3327"/>
        <v>13.998621998625159</v>
      </c>
      <c r="D42610" s="48">
        <f t="shared" ca="1" si="3326"/>
        <v>54.244607287299416</v>
      </c>
      <c r="E42610">
        <f t="shared" ca="1" si="3328"/>
        <v>57.54742698773822</v>
      </c>
    </row>
    <row r="42611" spans="1:5" x14ac:dyDescent="0.35">
      <c r="A42611">
        <f t="shared" si="3329"/>
        <v>42600</v>
      </c>
      <c r="B42611">
        <f t="shared" ca="1" si="3325"/>
        <v>5.1242959332540331E-3</v>
      </c>
      <c r="C42611">
        <f t="shared" ca="1" si="3327"/>
        <v>13.969565509962498</v>
      </c>
      <c r="D42611" s="48">
        <f t="shared" ca="1" si="3326"/>
        <v>53.185196242038927</v>
      </c>
      <c r="E42611">
        <f t="shared" ca="1" si="3328"/>
        <v>29.704222632784333</v>
      </c>
    </row>
    <row r="42612" spans="1:5" x14ac:dyDescent="0.35">
      <c r="A42612">
        <f t="shared" si="3329"/>
        <v>42601</v>
      </c>
      <c r="B42612">
        <f t="shared" ca="1" si="3325"/>
        <v>5.5579578014911327E-3</v>
      </c>
      <c r="C42612">
        <f t="shared" ca="1" si="3327"/>
        <v>13.413508149338195</v>
      </c>
      <c r="D42612" s="48">
        <f t="shared" ca="1" si="3326"/>
        <v>53.528630208968615</v>
      </c>
      <c r="E42612">
        <f t="shared" ca="1" si="3328"/>
        <v>41.455809923593947</v>
      </c>
    </row>
    <row r="42613" spans="1:5" x14ac:dyDescent="0.35">
      <c r="A42613">
        <f t="shared" si="3329"/>
        <v>42602</v>
      </c>
      <c r="B42613">
        <f t="shared" ca="1" si="3325"/>
        <v>4.5589747247120277E-3</v>
      </c>
      <c r="C42613">
        <f t="shared" ca="1" si="3327"/>
        <v>14.810387029225087</v>
      </c>
      <c r="D42613" s="48">
        <f t="shared" ca="1" si="3326"/>
        <v>53.136365463575579</v>
      </c>
      <c r="E42613">
        <f t="shared" ca="1" si="3328"/>
        <v>53.102560767226301</v>
      </c>
    </row>
    <row r="42614" spans="1:5" x14ac:dyDescent="0.35">
      <c r="A42614">
        <f t="shared" si="3329"/>
        <v>42603</v>
      </c>
      <c r="B42614">
        <f t="shared" ca="1" si="3325"/>
        <v>4.0002323535252874E-3</v>
      </c>
      <c r="C42614">
        <f t="shared" ca="1" si="3327"/>
        <v>15.810929091871404</v>
      </c>
      <c r="D42614" s="48">
        <f t="shared" ca="1" si="3326"/>
        <v>50.705427996934958</v>
      </c>
      <c r="E42614">
        <f t="shared" ca="1" si="3328"/>
        <v>61.622360928216807</v>
      </c>
    </row>
    <row r="42615" spans="1:5" x14ac:dyDescent="0.35">
      <c r="A42615">
        <f t="shared" si="3329"/>
        <v>42604</v>
      </c>
      <c r="B42615">
        <f t="shared" ca="1" si="3325"/>
        <v>5.5137151551629526E-3</v>
      </c>
      <c r="C42615">
        <f t="shared" ca="1" si="3327"/>
        <v>13.467216344077203</v>
      </c>
      <c r="D42615" s="48">
        <f t="shared" ca="1" si="3326"/>
        <v>52.158304676678057</v>
      </c>
      <c r="E42615">
        <f t="shared" ca="1" si="3328"/>
        <v>40.506972696059918</v>
      </c>
    </row>
    <row r="42616" spans="1:5" x14ac:dyDescent="0.35">
      <c r="A42616">
        <f t="shared" si="3329"/>
        <v>42605</v>
      </c>
      <c r="B42616">
        <f t="shared" ca="1" si="3325"/>
        <v>5.0391197668837985E-3</v>
      </c>
      <c r="C42616">
        <f t="shared" ca="1" si="3327"/>
        <v>14.087134454177439</v>
      </c>
      <c r="D42616" s="48">
        <f t="shared" ca="1" si="3326"/>
        <v>54.577938439872582</v>
      </c>
      <c r="E42616">
        <f t="shared" ca="1" si="3328"/>
        <v>39.617958972336879</v>
      </c>
    </row>
    <row r="42617" spans="1:5" x14ac:dyDescent="0.35">
      <c r="A42617">
        <f t="shared" si="3329"/>
        <v>42606</v>
      </c>
      <c r="B42617">
        <f t="shared" ca="1" si="3325"/>
        <v>3.6209527397458394E-3</v>
      </c>
      <c r="C42617">
        <f t="shared" ca="1" si="3327"/>
        <v>16.618375650077702</v>
      </c>
      <c r="D42617" s="48">
        <f t="shared" ca="1" si="3326"/>
        <v>47.938916037189927</v>
      </c>
      <c r="E42617">
        <f t="shared" ca="1" si="3328"/>
        <v>36.365297863101183</v>
      </c>
    </row>
    <row r="42618" spans="1:5" x14ac:dyDescent="0.35">
      <c r="A42618">
        <f t="shared" si="3329"/>
        <v>42607</v>
      </c>
      <c r="B42618">
        <f t="shared" ca="1" si="3325"/>
        <v>5.002207913512767E-3</v>
      </c>
      <c r="C42618">
        <f t="shared" ca="1" si="3327"/>
        <v>14.139014196234909</v>
      </c>
      <c r="D42618" s="48">
        <f t="shared" ca="1" si="3326"/>
        <v>53.054083482699738</v>
      </c>
      <c r="E42618">
        <f t="shared" ca="1" si="3328"/>
        <v>44.759585730716417</v>
      </c>
    </row>
    <row r="42619" spans="1:5" x14ac:dyDescent="0.35">
      <c r="A42619">
        <f t="shared" si="3329"/>
        <v>42608</v>
      </c>
      <c r="B42619">
        <f t="shared" ca="1" si="3325"/>
        <v>3.9401539661787959E-3</v>
      </c>
      <c r="C42619">
        <f t="shared" ca="1" si="3327"/>
        <v>15.931013426205901</v>
      </c>
      <c r="D42619" s="48">
        <f t="shared" ca="1" si="3326"/>
        <v>50.605060897096401</v>
      </c>
      <c r="E42619">
        <f t="shared" ca="1" si="3328"/>
        <v>45.312471351947892</v>
      </c>
    </row>
    <row r="42620" spans="1:5" x14ac:dyDescent="0.35">
      <c r="A42620">
        <f t="shared" si="3329"/>
        <v>42609</v>
      </c>
      <c r="B42620">
        <f t="shared" ca="1" si="3325"/>
        <v>4.347362428047283E-3</v>
      </c>
      <c r="C42620">
        <f t="shared" ca="1" si="3327"/>
        <v>15.166559602369757</v>
      </c>
      <c r="D42620" s="48">
        <f t="shared" ca="1" si="3326"/>
        <v>52.402455460973428</v>
      </c>
      <c r="E42620">
        <f t="shared" ca="1" si="3328"/>
        <v>43.814287635658431</v>
      </c>
    </row>
    <row r="42621" spans="1:5" x14ac:dyDescent="0.35">
      <c r="A42621">
        <f t="shared" si="3329"/>
        <v>42610</v>
      </c>
      <c r="B42621">
        <f t="shared" ca="1" si="3325"/>
        <v>3.5755590007901144E-3</v>
      </c>
      <c r="C42621">
        <f t="shared" ca="1" si="3327"/>
        <v>16.723532773201725</v>
      </c>
      <c r="D42621" s="48">
        <f t="shared" ca="1" si="3326"/>
        <v>48.920315030589066</v>
      </c>
      <c r="E42621">
        <f t="shared" ca="1" si="3328"/>
        <v>49.37357596552841</v>
      </c>
    </row>
    <row r="42622" spans="1:5" x14ac:dyDescent="0.35">
      <c r="A42622">
        <f t="shared" si="3329"/>
        <v>42611</v>
      </c>
      <c r="B42622">
        <f t="shared" ca="1" si="3325"/>
        <v>4.4932648143072296E-3</v>
      </c>
      <c r="C42622">
        <f t="shared" ca="1" si="3327"/>
        <v>14.918288190630784</v>
      </c>
      <c r="D42622" s="48">
        <f t="shared" ca="1" si="3326"/>
        <v>53.398796791619674</v>
      </c>
      <c r="E42622">
        <f t="shared" ca="1" si="3328"/>
        <v>45.596011531508545</v>
      </c>
    </row>
    <row r="42623" spans="1:5" x14ac:dyDescent="0.35">
      <c r="A42623">
        <f t="shared" si="3329"/>
        <v>42612</v>
      </c>
      <c r="B42623">
        <f t="shared" ca="1" si="3325"/>
        <v>3.7434866086203003E-3</v>
      </c>
      <c r="C42623">
        <f t="shared" ca="1" si="3327"/>
        <v>16.344131884390208</v>
      </c>
      <c r="D42623" s="48">
        <f t="shared" ca="1" si="3326"/>
        <v>51.721112464304539</v>
      </c>
      <c r="E42623">
        <f t="shared" ca="1" si="3328"/>
        <v>94.126900991332889</v>
      </c>
    </row>
    <row r="42624" spans="1:5" x14ac:dyDescent="0.35">
      <c r="A42624">
        <f t="shared" si="3329"/>
        <v>42613</v>
      </c>
      <c r="B42624">
        <f t="shared" ca="1" si="3325"/>
        <v>7.0927080506357591E-3</v>
      </c>
      <c r="C42624">
        <f t="shared" ca="1" si="3327"/>
        <v>11.873915612503684</v>
      </c>
      <c r="D42624" s="48">
        <f t="shared" ca="1" si="3326"/>
        <v>48.659769653861041</v>
      </c>
      <c r="E42624">
        <f t="shared" ca="1" si="3328"/>
        <v>27.091756781725401</v>
      </c>
    </row>
    <row r="42625" spans="1:5" x14ac:dyDescent="0.35">
      <c r="A42625">
        <f t="shared" si="3329"/>
        <v>42614</v>
      </c>
      <c r="B42625">
        <f t="shared" ca="1" si="3325"/>
        <v>5.4207872014456135E-3</v>
      </c>
      <c r="C42625">
        <f t="shared" ca="1" si="3327"/>
        <v>13.582159321696489</v>
      </c>
      <c r="D42625" s="48">
        <f t="shared" ca="1" si="3326"/>
        <v>50.142134854816874</v>
      </c>
      <c r="E42625">
        <f t="shared" ca="1" si="3328"/>
        <v>22.044362006967592</v>
      </c>
    </row>
    <row r="42626" spans="1:5" x14ac:dyDescent="0.35">
      <c r="A42626">
        <f t="shared" si="3329"/>
        <v>42615</v>
      </c>
      <c r="B42626">
        <f t="shared" ca="1" si="3325"/>
        <v>5.4326318782632966E-3</v>
      </c>
      <c r="C42626">
        <f t="shared" ca="1" si="3327"/>
        <v>13.567344764410507</v>
      </c>
      <c r="D42626" s="48">
        <f t="shared" ca="1" si="3326"/>
        <v>50.032614223679467</v>
      </c>
      <c r="E42626">
        <f t="shared" ca="1" si="3328"/>
        <v>60.070939033608639</v>
      </c>
    </row>
    <row r="42627" spans="1:5" x14ac:dyDescent="0.35">
      <c r="A42627">
        <f t="shared" si="3329"/>
        <v>42616</v>
      </c>
      <c r="B42627">
        <f t="shared" ca="1" si="3325"/>
        <v>5.4047690563150293E-3</v>
      </c>
      <c r="C42627">
        <f t="shared" ca="1" si="3327"/>
        <v>13.602271193144519</v>
      </c>
      <c r="D42627" s="48">
        <f t="shared" ca="1" si="3326"/>
        <v>50.291727927909513</v>
      </c>
      <c r="E42627">
        <f t="shared" ca="1" si="3328"/>
        <v>68.769231046994562</v>
      </c>
    </row>
    <row r="42628" spans="1:5" x14ac:dyDescent="0.35">
      <c r="A42628">
        <f t="shared" si="3329"/>
        <v>42617</v>
      </c>
      <c r="B42628">
        <f t="shared" ca="1" si="3325"/>
        <v>5.7250522430180532E-3</v>
      </c>
      <c r="C42628">
        <f t="shared" ca="1" si="3327"/>
        <v>13.216311707054988</v>
      </c>
      <c r="D42628" s="48">
        <f t="shared" ca="1" si="3326"/>
        <v>49.773932699206199</v>
      </c>
      <c r="E42628">
        <f t="shared" ca="1" si="3328"/>
        <v>18.81294634522704</v>
      </c>
    </row>
    <row r="42629" spans="1:5" x14ac:dyDescent="0.35">
      <c r="A42629">
        <f t="shared" si="3329"/>
        <v>42618</v>
      </c>
      <c r="B42629">
        <f t="shared" ca="1" si="3325"/>
        <v>3.8809562868085488E-3</v>
      </c>
      <c r="C42629">
        <f t="shared" ca="1" si="3327"/>
        <v>16.052054458372293</v>
      </c>
      <c r="D42629" s="48">
        <f t="shared" ca="1" si="3326"/>
        <v>50.162942795187107</v>
      </c>
      <c r="E42629">
        <f t="shared" ca="1" si="3328"/>
        <v>23.319851734813206</v>
      </c>
    </row>
    <row r="42630" spans="1:5" x14ac:dyDescent="0.35">
      <c r="A42630">
        <f t="shared" si="3329"/>
        <v>42619</v>
      </c>
      <c r="B42630">
        <f t="shared" ca="1" si="3325"/>
        <v>4.760908238734751E-3</v>
      </c>
      <c r="C42630">
        <f t="shared" ca="1" si="3327"/>
        <v>14.492893288451295</v>
      </c>
      <c r="D42630" s="48">
        <f t="shared" ca="1" si="3326"/>
        <v>49.600200266384569</v>
      </c>
      <c r="E42630">
        <f t="shared" ca="1" si="3328"/>
        <v>33.351173783205695</v>
      </c>
    </row>
    <row r="42631" spans="1:5" x14ac:dyDescent="0.35">
      <c r="A42631">
        <f t="shared" si="3329"/>
        <v>42620</v>
      </c>
      <c r="B42631">
        <f t="shared" ca="1" si="3325"/>
        <v>4.9240331725022369E-3</v>
      </c>
      <c r="C42631">
        <f t="shared" ca="1" si="3327"/>
        <v>14.250808855462857</v>
      </c>
      <c r="D42631" s="48">
        <f t="shared" ca="1" si="3326"/>
        <v>54.530860214375878</v>
      </c>
      <c r="E42631">
        <f t="shared" ca="1" si="3328"/>
        <v>68.398541304996328</v>
      </c>
    </row>
    <row r="42632" spans="1:5" x14ac:dyDescent="0.35">
      <c r="A42632">
        <f t="shared" si="3329"/>
        <v>42621</v>
      </c>
      <c r="B42632">
        <f t="shared" ca="1" si="3325"/>
        <v>3.5531757113809641E-3</v>
      </c>
      <c r="C42632">
        <f t="shared" ca="1" si="3327"/>
        <v>16.776125162810892</v>
      </c>
      <c r="D42632" s="48">
        <f t="shared" ca="1" si="3326"/>
        <v>53.958729711821633</v>
      </c>
      <c r="E42632">
        <f t="shared" ca="1" si="3328"/>
        <v>49.385274289109915</v>
      </c>
    </row>
    <row r="42633" spans="1:5" x14ac:dyDescent="0.35">
      <c r="A42633">
        <f t="shared" si="3329"/>
        <v>42622</v>
      </c>
      <c r="B42633">
        <f t="shared" ca="1" si="3325"/>
        <v>4.3884968027793807E-3</v>
      </c>
      <c r="C42633">
        <f t="shared" ca="1" si="3327"/>
        <v>15.0953124558461</v>
      </c>
      <c r="D42633" s="48">
        <f t="shared" ca="1" si="3326"/>
        <v>52.32204533812736</v>
      </c>
      <c r="E42633">
        <f t="shared" ca="1" si="3328"/>
        <v>54.206894820795462</v>
      </c>
    </row>
    <row r="42634" spans="1:5" x14ac:dyDescent="0.35">
      <c r="A42634">
        <f t="shared" si="3329"/>
        <v>42623</v>
      </c>
      <c r="B42634">
        <f t="shared" ca="1" si="3325"/>
        <v>3.3131410757584003E-3</v>
      </c>
      <c r="C42634">
        <f t="shared" ca="1" si="3327"/>
        <v>17.373208653300615</v>
      </c>
      <c r="D42634" s="48">
        <f t="shared" ca="1" si="3326"/>
        <v>51.801662245476436</v>
      </c>
      <c r="E42634">
        <f t="shared" ca="1" si="3328"/>
        <v>75.067954309846982</v>
      </c>
    </row>
    <row r="42635" spans="1:5" x14ac:dyDescent="0.35">
      <c r="A42635">
        <f t="shared" si="3329"/>
        <v>42624</v>
      </c>
      <c r="B42635">
        <f t="shared" ca="1" si="3325"/>
        <v>5.6423401096922302E-3</v>
      </c>
      <c r="C42635">
        <f t="shared" ca="1" si="3327"/>
        <v>13.312829485254046</v>
      </c>
      <c r="D42635" s="48">
        <f t="shared" ca="1" si="3326"/>
        <v>51.369279390464371</v>
      </c>
      <c r="E42635">
        <f t="shared" ca="1" si="3328"/>
        <v>47.723264645537675</v>
      </c>
    </row>
    <row r="42636" spans="1:5" x14ac:dyDescent="0.35">
      <c r="A42636">
        <f t="shared" si="3329"/>
        <v>42625</v>
      </c>
      <c r="B42636">
        <f t="shared" ref="B42636:B42699" ca="1" si="3330">_xlfn.GAMMA.INV(RAND(),$B$6,$B$7)</f>
        <v>6.029930777962665E-3</v>
      </c>
      <c r="C42636">
        <f t="shared" ca="1" si="3327"/>
        <v>12.877864071399941</v>
      </c>
      <c r="D42636" s="48">
        <f t="shared" ref="D42636:D42699" ca="1" si="3331">_xlfn.NORM.INV(RAND(),$B$4,C42636/SQRT($B$2))</f>
        <v>49.287443551972878</v>
      </c>
      <c r="E42636">
        <f t="shared" ca="1" si="3328"/>
        <v>44.972102876402808</v>
      </c>
    </row>
    <row r="42637" spans="1:5" x14ac:dyDescent="0.35">
      <c r="A42637">
        <f t="shared" si="3329"/>
        <v>42626</v>
      </c>
      <c r="B42637">
        <f t="shared" ca="1" si="3330"/>
        <v>4.4683390803378154E-3</v>
      </c>
      <c r="C42637">
        <f t="shared" ref="C42637:C42700" ca="1" si="3332">1/SQRT(B42637)</f>
        <v>14.959839664872099</v>
      </c>
      <c r="D42637" s="48">
        <f t="shared" ca="1" si="3331"/>
        <v>50.865929206904973</v>
      </c>
      <c r="E42637">
        <f t="shared" ref="E42637:E42700" ca="1" si="3333">_xlfn.NORM.INV(RAND(),D42637,C42637)</f>
        <v>43.293303664040444</v>
      </c>
    </row>
    <row r="42638" spans="1:5" x14ac:dyDescent="0.35">
      <c r="A42638">
        <f t="shared" ref="A42638:A42701" si="3334">A42637+1</f>
        <v>42627</v>
      </c>
      <c r="B42638">
        <f t="shared" ca="1" si="3330"/>
        <v>3.9190813302992893E-3</v>
      </c>
      <c r="C42638">
        <f t="shared" ca="1" si="3332"/>
        <v>15.973785999114625</v>
      </c>
      <c r="D42638" s="48">
        <f t="shared" ca="1" si="3331"/>
        <v>51.603675060896336</v>
      </c>
      <c r="E42638">
        <f t="shared" ca="1" si="3333"/>
        <v>55.405962036417712</v>
      </c>
    </row>
    <row r="42639" spans="1:5" x14ac:dyDescent="0.35">
      <c r="A42639">
        <f t="shared" si="3334"/>
        <v>42628</v>
      </c>
      <c r="B42639">
        <f t="shared" ca="1" si="3330"/>
        <v>5.2744838844425625E-3</v>
      </c>
      <c r="C42639">
        <f t="shared" ca="1" si="3332"/>
        <v>13.769241436672633</v>
      </c>
      <c r="D42639" s="48">
        <f t="shared" ca="1" si="3331"/>
        <v>52.188936955895315</v>
      </c>
      <c r="E42639">
        <f t="shared" ca="1" si="3333"/>
        <v>71.181984408421982</v>
      </c>
    </row>
    <row r="42640" spans="1:5" x14ac:dyDescent="0.35">
      <c r="A42640">
        <f t="shared" si="3334"/>
        <v>42629</v>
      </c>
      <c r="B42640">
        <f t="shared" ca="1" si="3330"/>
        <v>5.8420849936075435E-3</v>
      </c>
      <c r="C42640">
        <f t="shared" ca="1" si="3332"/>
        <v>13.083262783508472</v>
      </c>
      <c r="D42640" s="48">
        <f t="shared" ca="1" si="3331"/>
        <v>54.27384027784899</v>
      </c>
      <c r="E42640">
        <f t="shared" ca="1" si="3333"/>
        <v>33.321180321248278</v>
      </c>
    </row>
    <row r="42641" spans="1:5" x14ac:dyDescent="0.35">
      <c r="A42641">
        <f t="shared" si="3334"/>
        <v>42630</v>
      </c>
      <c r="B42641">
        <f t="shared" ca="1" si="3330"/>
        <v>3.7206082058090562E-3</v>
      </c>
      <c r="C42641">
        <f t="shared" ca="1" si="3332"/>
        <v>16.394305746149378</v>
      </c>
      <c r="D42641" s="48">
        <f t="shared" ca="1" si="3331"/>
        <v>54.987135720058085</v>
      </c>
      <c r="E42641">
        <f t="shared" ca="1" si="3333"/>
        <v>62.601151199658908</v>
      </c>
    </row>
    <row r="42642" spans="1:5" x14ac:dyDescent="0.35">
      <c r="A42642">
        <f t="shared" si="3334"/>
        <v>42631</v>
      </c>
      <c r="B42642">
        <f t="shared" ca="1" si="3330"/>
        <v>5.2288980443844293E-3</v>
      </c>
      <c r="C42642">
        <f t="shared" ca="1" si="3332"/>
        <v>13.829131715704458</v>
      </c>
      <c r="D42642" s="48">
        <f t="shared" ca="1" si="3331"/>
        <v>51.166336793351121</v>
      </c>
      <c r="E42642">
        <f t="shared" ca="1" si="3333"/>
        <v>39.323685672487684</v>
      </c>
    </row>
    <row r="42643" spans="1:5" x14ac:dyDescent="0.35">
      <c r="A42643">
        <f t="shared" si="3334"/>
        <v>42632</v>
      </c>
      <c r="B42643">
        <f t="shared" ca="1" si="3330"/>
        <v>3.728197911751142E-3</v>
      </c>
      <c r="C42643">
        <f t="shared" ca="1" si="3332"/>
        <v>16.377609831191844</v>
      </c>
      <c r="D42643" s="48">
        <f t="shared" ca="1" si="3331"/>
        <v>53.617090528809179</v>
      </c>
      <c r="E42643">
        <f t="shared" ca="1" si="3333"/>
        <v>88.527703801025467</v>
      </c>
    </row>
    <row r="42644" spans="1:5" x14ac:dyDescent="0.35">
      <c r="A42644">
        <f t="shared" si="3334"/>
        <v>42633</v>
      </c>
      <c r="B42644">
        <f t="shared" ca="1" si="3330"/>
        <v>4.8697063816637264E-3</v>
      </c>
      <c r="C42644">
        <f t="shared" ca="1" si="3332"/>
        <v>14.330079899033235</v>
      </c>
      <c r="D42644" s="48">
        <f t="shared" ca="1" si="3331"/>
        <v>50.586372329369269</v>
      </c>
      <c r="E42644">
        <f t="shared" ca="1" si="3333"/>
        <v>55.551084838361199</v>
      </c>
    </row>
    <row r="42645" spans="1:5" x14ac:dyDescent="0.35">
      <c r="A42645">
        <f t="shared" si="3334"/>
        <v>42634</v>
      </c>
      <c r="B42645">
        <f t="shared" ca="1" si="3330"/>
        <v>5.9509378664461812E-3</v>
      </c>
      <c r="C42645">
        <f t="shared" ca="1" si="3332"/>
        <v>12.96305286320518</v>
      </c>
      <c r="D42645" s="48">
        <f t="shared" ca="1" si="3331"/>
        <v>53.438338585952792</v>
      </c>
      <c r="E42645">
        <f t="shared" ca="1" si="3333"/>
        <v>52.954300751632253</v>
      </c>
    </row>
    <row r="42646" spans="1:5" x14ac:dyDescent="0.35">
      <c r="A42646">
        <f t="shared" si="3334"/>
        <v>42635</v>
      </c>
      <c r="B42646">
        <f t="shared" ca="1" si="3330"/>
        <v>6.2007764842508918E-3</v>
      </c>
      <c r="C42646">
        <f t="shared" ca="1" si="3332"/>
        <v>12.699217503755236</v>
      </c>
      <c r="D42646" s="48">
        <f t="shared" ca="1" si="3331"/>
        <v>51.285037227519879</v>
      </c>
      <c r="E42646">
        <f t="shared" ca="1" si="3333"/>
        <v>56.938384441047774</v>
      </c>
    </row>
    <row r="42647" spans="1:5" x14ac:dyDescent="0.35">
      <c r="A42647">
        <f t="shared" si="3334"/>
        <v>42636</v>
      </c>
      <c r="B42647">
        <f t="shared" ca="1" si="3330"/>
        <v>5.0467465861330192E-3</v>
      </c>
      <c r="C42647">
        <f t="shared" ca="1" si="3332"/>
        <v>14.076485945393978</v>
      </c>
      <c r="D42647" s="48">
        <f t="shared" ca="1" si="3331"/>
        <v>52.998273499595598</v>
      </c>
      <c r="E42647">
        <f t="shared" ca="1" si="3333"/>
        <v>34.355503676392551</v>
      </c>
    </row>
    <row r="42648" spans="1:5" x14ac:dyDescent="0.35">
      <c r="A42648">
        <f t="shared" si="3334"/>
        <v>42637</v>
      </c>
      <c r="B42648">
        <f t="shared" ca="1" si="3330"/>
        <v>3.1072228970027249E-3</v>
      </c>
      <c r="C42648">
        <f t="shared" ca="1" si="3332"/>
        <v>17.939642976189113</v>
      </c>
      <c r="D42648" s="48">
        <f t="shared" ca="1" si="3331"/>
        <v>53.047621147180976</v>
      </c>
      <c r="E42648">
        <f t="shared" ca="1" si="3333"/>
        <v>47.686230938705982</v>
      </c>
    </row>
    <row r="42649" spans="1:5" x14ac:dyDescent="0.35">
      <c r="A42649">
        <f t="shared" si="3334"/>
        <v>42638</v>
      </c>
      <c r="B42649">
        <f t="shared" ca="1" si="3330"/>
        <v>6.958927347204308E-3</v>
      </c>
      <c r="C42649">
        <f t="shared" ca="1" si="3332"/>
        <v>11.987506310670575</v>
      </c>
      <c r="D42649" s="48">
        <f t="shared" ca="1" si="3331"/>
        <v>52.214918648986654</v>
      </c>
      <c r="E42649">
        <f t="shared" ca="1" si="3333"/>
        <v>43.052468259240101</v>
      </c>
    </row>
    <row r="42650" spans="1:5" x14ac:dyDescent="0.35">
      <c r="A42650">
        <f t="shared" si="3334"/>
        <v>42639</v>
      </c>
      <c r="B42650">
        <f t="shared" ca="1" si="3330"/>
        <v>4.9989972901592601E-3</v>
      </c>
      <c r="C42650">
        <f t="shared" ca="1" si="3332"/>
        <v>14.143553882905779</v>
      </c>
      <c r="D42650" s="48">
        <f t="shared" ca="1" si="3331"/>
        <v>50.440940266421251</v>
      </c>
      <c r="E42650">
        <f t="shared" ca="1" si="3333"/>
        <v>57.943743895664085</v>
      </c>
    </row>
    <row r="42651" spans="1:5" x14ac:dyDescent="0.35">
      <c r="A42651">
        <f t="shared" si="3334"/>
        <v>42640</v>
      </c>
      <c r="B42651">
        <f t="shared" ca="1" si="3330"/>
        <v>4.0542096531630233E-3</v>
      </c>
      <c r="C42651">
        <f t="shared" ca="1" si="3332"/>
        <v>15.705323928167751</v>
      </c>
      <c r="D42651" s="48">
        <f t="shared" ca="1" si="3331"/>
        <v>48.227049499166647</v>
      </c>
      <c r="E42651">
        <f t="shared" ca="1" si="3333"/>
        <v>53.20871714973805</v>
      </c>
    </row>
    <row r="42652" spans="1:5" x14ac:dyDescent="0.35">
      <c r="A42652">
        <f t="shared" si="3334"/>
        <v>42641</v>
      </c>
      <c r="B42652">
        <f t="shared" ca="1" si="3330"/>
        <v>4.7954862434247273E-3</v>
      </c>
      <c r="C42652">
        <f t="shared" ca="1" si="3332"/>
        <v>14.44054802654696</v>
      </c>
      <c r="D42652" s="48">
        <f t="shared" ca="1" si="3331"/>
        <v>49.477678700998489</v>
      </c>
      <c r="E42652">
        <f t="shared" ca="1" si="3333"/>
        <v>42.733845294814202</v>
      </c>
    </row>
    <row r="42653" spans="1:5" x14ac:dyDescent="0.35">
      <c r="A42653">
        <f t="shared" si="3334"/>
        <v>42642</v>
      </c>
      <c r="B42653">
        <f t="shared" ca="1" si="3330"/>
        <v>4.9765378030434829E-3</v>
      </c>
      <c r="C42653">
        <f t="shared" ca="1" si="3332"/>
        <v>14.17543341269416</v>
      </c>
      <c r="D42653" s="48">
        <f t="shared" ca="1" si="3331"/>
        <v>52.289280989890294</v>
      </c>
      <c r="E42653">
        <f t="shared" ca="1" si="3333"/>
        <v>42.923164013751524</v>
      </c>
    </row>
    <row r="42654" spans="1:5" x14ac:dyDescent="0.35">
      <c r="A42654">
        <f t="shared" si="3334"/>
        <v>42643</v>
      </c>
      <c r="B42654">
        <f t="shared" ca="1" si="3330"/>
        <v>4.8122211906009961E-3</v>
      </c>
      <c r="C42654">
        <f t="shared" ca="1" si="3332"/>
        <v>14.415416983592227</v>
      </c>
      <c r="D42654" s="48">
        <f t="shared" ca="1" si="3331"/>
        <v>51.437704335282234</v>
      </c>
      <c r="E42654">
        <f t="shared" ca="1" si="3333"/>
        <v>56.908195547354588</v>
      </c>
    </row>
    <row r="42655" spans="1:5" x14ac:dyDescent="0.35">
      <c r="A42655">
        <f t="shared" si="3334"/>
        <v>42644</v>
      </c>
      <c r="B42655">
        <f t="shared" ca="1" si="3330"/>
        <v>5.5850258380845726E-3</v>
      </c>
      <c r="C42655">
        <f t="shared" ca="1" si="3332"/>
        <v>13.380964135558095</v>
      </c>
      <c r="D42655" s="48">
        <f t="shared" ca="1" si="3331"/>
        <v>51.598069621004861</v>
      </c>
      <c r="E42655">
        <f t="shared" ca="1" si="3333"/>
        <v>33.314016332106426</v>
      </c>
    </row>
    <row r="42656" spans="1:5" x14ac:dyDescent="0.35">
      <c r="A42656">
        <f t="shared" si="3334"/>
        <v>42645</v>
      </c>
      <c r="B42656">
        <f t="shared" ca="1" si="3330"/>
        <v>4.2771907174580185E-3</v>
      </c>
      <c r="C42656">
        <f t="shared" ca="1" si="3332"/>
        <v>15.290464971690028</v>
      </c>
      <c r="D42656" s="48">
        <f t="shared" ca="1" si="3331"/>
        <v>55.583113131944856</v>
      </c>
      <c r="E42656">
        <f t="shared" ca="1" si="3333"/>
        <v>58.466929110321033</v>
      </c>
    </row>
    <row r="42657" spans="1:5" x14ac:dyDescent="0.35">
      <c r="A42657">
        <f t="shared" si="3334"/>
        <v>42646</v>
      </c>
      <c r="B42657">
        <f t="shared" ca="1" si="3330"/>
        <v>5.6458842864553797E-3</v>
      </c>
      <c r="C42657">
        <f t="shared" ca="1" si="3332"/>
        <v>13.308650296877797</v>
      </c>
      <c r="D42657" s="48">
        <f t="shared" ca="1" si="3331"/>
        <v>49.916157773919487</v>
      </c>
      <c r="E42657">
        <f t="shared" ca="1" si="3333"/>
        <v>37.80022004209232</v>
      </c>
    </row>
    <row r="42658" spans="1:5" x14ac:dyDescent="0.35">
      <c r="A42658">
        <f t="shared" si="3334"/>
        <v>42647</v>
      </c>
      <c r="B42658">
        <f t="shared" ca="1" si="3330"/>
        <v>6.5535215491229464E-3</v>
      </c>
      <c r="C42658">
        <f t="shared" ca="1" si="3332"/>
        <v>12.352721045327849</v>
      </c>
      <c r="D42658" s="48">
        <f t="shared" ca="1" si="3331"/>
        <v>50.064715011792025</v>
      </c>
      <c r="E42658">
        <f t="shared" ca="1" si="3333"/>
        <v>32.158119397248768</v>
      </c>
    </row>
    <row r="42659" spans="1:5" x14ac:dyDescent="0.35">
      <c r="A42659">
        <f t="shared" si="3334"/>
        <v>42648</v>
      </c>
      <c r="B42659">
        <f t="shared" ca="1" si="3330"/>
        <v>5.2944582776109517E-3</v>
      </c>
      <c r="C42659">
        <f t="shared" ca="1" si="3332"/>
        <v>13.743243296584955</v>
      </c>
      <c r="D42659" s="48">
        <f t="shared" ca="1" si="3331"/>
        <v>53.853349315525513</v>
      </c>
      <c r="E42659">
        <f t="shared" ca="1" si="3333"/>
        <v>45.04831301462967</v>
      </c>
    </row>
    <row r="42660" spans="1:5" x14ac:dyDescent="0.35">
      <c r="A42660">
        <f t="shared" si="3334"/>
        <v>42649</v>
      </c>
      <c r="B42660">
        <f t="shared" ca="1" si="3330"/>
        <v>4.564225087903202E-3</v>
      </c>
      <c r="C42660">
        <f t="shared" ca="1" si="3332"/>
        <v>14.801866164822011</v>
      </c>
      <c r="D42660" s="48">
        <f t="shared" ca="1" si="3331"/>
        <v>50.088252494215162</v>
      </c>
      <c r="E42660">
        <f t="shared" ca="1" si="3333"/>
        <v>53.164442236260093</v>
      </c>
    </row>
    <row r="42661" spans="1:5" x14ac:dyDescent="0.35">
      <c r="A42661">
        <f t="shared" si="3334"/>
        <v>42650</v>
      </c>
      <c r="B42661">
        <f t="shared" ca="1" si="3330"/>
        <v>3.6214967870484478E-3</v>
      </c>
      <c r="C42661">
        <f t="shared" ca="1" si="3332"/>
        <v>16.617127337216861</v>
      </c>
      <c r="D42661" s="48">
        <f t="shared" ca="1" si="3331"/>
        <v>49.047236654317658</v>
      </c>
      <c r="E42661">
        <f t="shared" ca="1" si="3333"/>
        <v>61.063982743726882</v>
      </c>
    </row>
    <row r="42662" spans="1:5" x14ac:dyDescent="0.35">
      <c r="A42662">
        <f t="shared" si="3334"/>
        <v>42651</v>
      </c>
      <c r="B42662">
        <f t="shared" ca="1" si="3330"/>
        <v>5.0153816386665339E-3</v>
      </c>
      <c r="C42662">
        <f t="shared" ca="1" si="3332"/>
        <v>14.120432762734843</v>
      </c>
      <c r="D42662" s="48">
        <f t="shared" ca="1" si="3331"/>
        <v>51.799319390033091</v>
      </c>
      <c r="E42662">
        <f t="shared" ca="1" si="3333"/>
        <v>56.848235526356532</v>
      </c>
    </row>
    <row r="42663" spans="1:5" x14ac:dyDescent="0.35">
      <c r="A42663">
        <f t="shared" si="3334"/>
        <v>42652</v>
      </c>
      <c r="B42663">
        <f t="shared" ca="1" si="3330"/>
        <v>5.9408724382252354E-3</v>
      </c>
      <c r="C42663">
        <f t="shared" ca="1" si="3332"/>
        <v>12.974029656579514</v>
      </c>
      <c r="D42663" s="48">
        <f t="shared" ca="1" si="3331"/>
        <v>53.068431251867679</v>
      </c>
      <c r="E42663">
        <f t="shared" ca="1" si="3333"/>
        <v>39.662264233174781</v>
      </c>
    </row>
    <row r="42664" spans="1:5" x14ac:dyDescent="0.35">
      <c r="A42664">
        <f t="shared" si="3334"/>
        <v>42653</v>
      </c>
      <c r="B42664">
        <f t="shared" ca="1" si="3330"/>
        <v>4.0612009405353268E-3</v>
      </c>
      <c r="C42664">
        <f t="shared" ca="1" si="3332"/>
        <v>15.6917998831782</v>
      </c>
      <c r="D42664" s="48">
        <f t="shared" ca="1" si="3331"/>
        <v>48.642728254211143</v>
      </c>
      <c r="E42664">
        <f t="shared" ca="1" si="3333"/>
        <v>58.772900540997405</v>
      </c>
    </row>
    <row r="42665" spans="1:5" x14ac:dyDescent="0.35">
      <c r="A42665">
        <f t="shared" si="3334"/>
        <v>42654</v>
      </c>
      <c r="B42665">
        <f t="shared" ca="1" si="3330"/>
        <v>5.0295860620223082E-3</v>
      </c>
      <c r="C42665">
        <f t="shared" ca="1" si="3332"/>
        <v>14.100479389263079</v>
      </c>
      <c r="D42665" s="48">
        <f t="shared" ca="1" si="3331"/>
        <v>53.960230281397557</v>
      </c>
      <c r="E42665">
        <f t="shared" ca="1" si="3333"/>
        <v>33.118663562020615</v>
      </c>
    </row>
    <row r="42666" spans="1:5" x14ac:dyDescent="0.35">
      <c r="A42666">
        <f t="shared" si="3334"/>
        <v>42655</v>
      </c>
      <c r="B42666">
        <f t="shared" ca="1" si="3330"/>
        <v>4.9648435155179842E-3</v>
      </c>
      <c r="C42666">
        <f t="shared" ca="1" si="3332"/>
        <v>14.192118137298804</v>
      </c>
      <c r="D42666" s="48">
        <f t="shared" ca="1" si="3331"/>
        <v>51.240899154023886</v>
      </c>
      <c r="E42666">
        <f t="shared" ca="1" si="3333"/>
        <v>42.964469610519252</v>
      </c>
    </row>
    <row r="42667" spans="1:5" x14ac:dyDescent="0.35">
      <c r="A42667">
        <f t="shared" si="3334"/>
        <v>42656</v>
      </c>
      <c r="B42667">
        <f t="shared" ca="1" si="3330"/>
        <v>4.897822903943725E-3</v>
      </c>
      <c r="C42667">
        <f t="shared" ca="1" si="3332"/>
        <v>14.288888953056128</v>
      </c>
      <c r="D42667" s="48">
        <f t="shared" ca="1" si="3331"/>
        <v>54.183166136770105</v>
      </c>
      <c r="E42667">
        <f t="shared" ca="1" si="3333"/>
        <v>35.727962226389494</v>
      </c>
    </row>
    <row r="42668" spans="1:5" x14ac:dyDescent="0.35">
      <c r="A42668">
        <f t="shared" si="3334"/>
        <v>42657</v>
      </c>
      <c r="B42668">
        <f t="shared" ca="1" si="3330"/>
        <v>4.9229683660741153E-3</v>
      </c>
      <c r="C42668">
        <f t="shared" ca="1" si="3332"/>
        <v>14.252349951332958</v>
      </c>
      <c r="D42668" s="48">
        <f t="shared" ca="1" si="3331"/>
        <v>52.727278833647709</v>
      </c>
      <c r="E42668">
        <f t="shared" ca="1" si="3333"/>
        <v>45.990286495910865</v>
      </c>
    </row>
    <row r="42669" spans="1:5" x14ac:dyDescent="0.35">
      <c r="A42669">
        <f t="shared" si="3334"/>
        <v>42658</v>
      </c>
      <c r="B42669">
        <f t="shared" ca="1" si="3330"/>
        <v>4.0052664019325024E-3</v>
      </c>
      <c r="C42669">
        <f t="shared" ca="1" si="3332"/>
        <v>15.800989926856353</v>
      </c>
      <c r="D42669" s="48">
        <f t="shared" ca="1" si="3331"/>
        <v>50.690082205796436</v>
      </c>
      <c r="E42669">
        <f t="shared" ca="1" si="3333"/>
        <v>53.974893682117433</v>
      </c>
    </row>
    <row r="42670" spans="1:5" x14ac:dyDescent="0.35">
      <c r="A42670">
        <f t="shared" si="3334"/>
        <v>42659</v>
      </c>
      <c r="B42670">
        <f t="shared" ca="1" si="3330"/>
        <v>5.210116543097631E-3</v>
      </c>
      <c r="C42670">
        <f t="shared" ca="1" si="3332"/>
        <v>13.854035017065479</v>
      </c>
      <c r="D42670" s="48">
        <f t="shared" ca="1" si="3331"/>
        <v>53.672275236594373</v>
      </c>
      <c r="E42670">
        <f t="shared" ca="1" si="3333"/>
        <v>19.855209550039476</v>
      </c>
    </row>
    <row r="42671" spans="1:5" x14ac:dyDescent="0.35">
      <c r="A42671">
        <f t="shared" si="3334"/>
        <v>42660</v>
      </c>
      <c r="B42671">
        <f t="shared" ca="1" si="3330"/>
        <v>3.8420223930676059E-3</v>
      </c>
      <c r="C42671">
        <f t="shared" ca="1" si="3332"/>
        <v>16.133182778184235</v>
      </c>
      <c r="D42671" s="48">
        <f t="shared" ca="1" si="3331"/>
        <v>51.297541495231449</v>
      </c>
      <c r="E42671">
        <f t="shared" ca="1" si="3333"/>
        <v>49.7697278252556</v>
      </c>
    </row>
    <row r="42672" spans="1:5" x14ac:dyDescent="0.35">
      <c r="A42672">
        <f t="shared" si="3334"/>
        <v>42661</v>
      </c>
      <c r="B42672">
        <f t="shared" ca="1" si="3330"/>
        <v>5.3019605072465769E-3</v>
      </c>
      <c r="C42672">
        <f t="shared" ca="1" si="3332"/>
        <v>13.733516567575791</v>
      </c>
      <c r="D42672" s="48">
        <f t="shared" ca="1" si="3331"/>
        <v>51.856176859328606</v>
      </c>
      <c r="E42672">
        <f t="shared" ca="1" si="3333"/>
        <v>86.300266549996394</v>
      </c>
    </row>
    <row r="42673" spans="1:5" x14ac:dyDescent="0.35">
      <c r="A42673">
        <f t="shared" si="3334"/>
        <v>42662</v>
      </c>
      <c r="B42673">
        <f t="shared" ca="1" si="3330"/>
        <v>6.3886893590889317E-3</v>
      </c>
      <c r="C42673">
        <f t="shared" ca="1" si="3332"/>
        <v>12.511060209854799</v>
      </c>
      <c r="D42673" s="48">
        <f t="shared" ca="1" si="3331"/>
        <v>51.837334541208371</v>
      </c>
      <c r="E42673">
        <f t="shared" ca="1" si="3333"/>
        <v>39.56332047658816</v>
      </c>
    </row>
    <row r="42674" spans="1:5" x14ac:dyDescent="0.35">
      <c r="A42674">
        <f t="shared" si="3334"/>
        <v>42663</v>
      </c>
      <c r="B42674">
        <f t="shared" ca="1" si="3330"/>
        <v>5.2262276539483061E-3</v>
      </c>
      <c r="C42674">
        <f t="shared" ca="1" si="3332"/>
        <v>13.832664327312168</v>
      </c>
      <c r="D42674" s="48">
        <f t="shared" ca="1" si="3331"/>
        <v>53.351375538352762</v>
      </c>
      <c r="E42674">
        <f t="shared" ca="1" si="3333"/>
        <v>52.449763884583085</v>
      </c>
    </row>
    <row r="42675" spans="1:5" x14ac:dyDescent="0.35">
      <c r="A42675">
        <f t="shared" si="3334"/>
        <v>42664</v>
      </c>
      <c r="B42675">
        <f t="shared" ca="1" si="3330"/>
        <v>6.9007695648334285E-3</v>
      </c>
      <c r="C42675">
        <f t="shared" ca="1" si="3332"/>
        <v>12.037914026184751</v>
      </c>
      <c r="D42675" s="48">
        <f t="shared" ca="1" si="3331"/>
        <v>52.679046040196212</v>
      </c>
      <c r="E42675">
        <f t="shared" ca="1" si="3333"/>
        <v>51.783209713181463</v>
      </c>
    </row>
    <row r="42676" spans="1:5" x14ac:dyDescent="0.35">
      <c r="A42676">
        <f t="shared" si="3334"/>
        <v>42665</v>
      </c>
      <c r="B42676">
        <f t="shared" ca="1" si="3330"/>
        <v>4.8064671255951185E-3</v>
      </c>
      <c r="C42676">
        <f t="shared" ca="1" si="3332"/>
        <v>14.424043115219234</v>
      </c>
      <c r="D42676" s="48">
        <f t="shared" ca="1" si="3331"/>
        <v>49.632854212032072</v>
      </c>
      <c r="E42676">
        <f t="shared" ca="1" si="3333"/>
        <v>56.205133390802338</v>
      </c>
    </row>
    <row r="42677" spans="1:5" x14ac:dyDescent="0.35">
      <c r="A42677">
        <f t="shared" si="3334"/>
        <v>42666</v>
      </c>
      <c r="B42677">
        <f t="shared" ca="1" si="3330"/>
        <v>4.7235486648730153E-3</v>
      </c>
      <c r="C42677">
        <f t="shared" ca="1" si="3332"/>
        <v>14.550094130499541</v>
      </c>
      <c r="D42677" s="48">
        <f t="shared" ca="1" si="3331"/>
        <v>51.439558269807392</v>
      </c>
      <c r="E42677">
        <f t="shared" ca="1" si="3333"/>
        <v>82.070601850754798</v>
      </c>
    </row>
    <row r="42678" spans="1:5" x14ac:dyDescent="0.35">
      <c r="A42678">
        <f t="shared" si="3334"/>
        <v>42667</v>
      </c>
      <c r="B42678">
        <f t="shared" ca="1" si="3330"/>
        <v>5.3074451537970134E-3</v>
      </c>
      <c r="C42678">
        <f t="shared" ca="1" si="3332"/>
        <v>13.726418712418639</v>
      </c>
      <c r="D42678" s="48">
        <f t="shared" ca="1" si="3331"/>
        <v>51.011051644980945</v>
      </c>
      <c r="E42678">
        <f t="shared" ca="1" si="3333"/>
        <v>54.098634327928799</v>
      </c>
    </row>
    <row r="42679" spans="1:5" x14ac:dyDescent="0.35">
      <c r="A42679">
        <f t="shared" si="3334"/>
        <v>42668</v>
      </c>
      <c r="B42679">
        <f t="shared" ca="1" si="3330"/>
        <v>4.5096220442583223E-3</v>
      </c>
      <c r="C42679">
        <f t="shared" ca="1" si="3332"/>
        <v>14.891207922228702</v>
      </c>
      <c r="D42679" s="48">
        <f t="shared" ca="1" si="3331"/>
        <v>53.556940061196535</v>
      </c>
      <c r="E42679">
        <f t="shared" ca="1" si="3333"/>
        <v>68.943832564566378</v>
      </c>
    </row>
    <row r="42680" spans="1:5" x14ac:dyDescent="0.35">
      <c r="A42680">
        <f t="shared" si="3334"/>
        <v>42669</v>
      </c>
      <c r="B42680">
        <f t="shared" ca="1" si="3330"/>
        <v>4.7933598408701423E-3</v>
      </c>
      <c r="C42680">
        <f t="shared" ca="1" si="3332"/>
        <v>14.443750687575633</v>
      </c>
      <c r="D42680" s="48">
        <f t="shared" ca="1" si="3331"/>
        <v>50.298088837545897</v>
      </c>
      <c r="E42680">
        <f t="shared" ca="1" si="3333"/>
        <v>65.440491393671039</v>
      </c>
    </row>
    <row r="42681" spans="1:5" x14ac:dyDescent="0.35">
      <c r="A42681">
        <f t="shared" si="3334"/>
        <v>42670</v>
      </c>
      <c r="B42681">
        <f t="shared" ca="1" si="3330"/>
        <v>3.1317624406010116E-3</v>
      </c>
      <c r="C42681">
        <f t="shared" ca="1" si="3332"/>
        <v>17.869219942323372</v>
      </c>
      <c r="D42681" s="48">
        <f t="shared" ca="1" si="3331"/>
        <v>51.829475598964152</v>
      </c>
      <c r="E42681">
        <f t="shared" ca="1" si="3333"/>
        <v>63.483040000925413</v>
      </c>
    </row>
    <row r="42682" spans="1:5" x14ac:dyDescent="0.35">
      <c r="A42682">
        <f t="shared" si="3334"/>
        <v>42671</v>
      </c>
      <c r="B42682">
        <f t="shared" ca="1" si="3330"/>
        <v>5.0815267523603852E-3</v>
      </c>
      <c r="C42682">
        <f t="shared" ca="1" si="3332"/>
        <v>14.028230455183664</v>
      </c>
      <c r="D42682" s="48">
        <f t="shared" ca="1" si="3331"/>
        <v>51.000917757851937</v>
      </c>
      <c r="E42682">
        <f t="shared" ca="1" si="3333"/>
        <v>39.694240975465036</v>
      </c>
    </row>
    <row r="42683" spans="1:5" x14ac:dyDescent="0.35">
      <c r="A42683">
        <f t="shared" si="3334"/>
        <v>42672</v>
      </c>
      <c r="B42683">
        <f t="shared" ca="1" si="3330"/>
        <v>5.4538864509761382E-3</v>
      </c>
      <c r="C42683">
        <f t="shared" ca="1" si="3332"/>
        <v>13.540882018979865</v>
      </c>
      <c r="D42683" s="48">
        <f t="shared" ca="1" si="3331"/>
        <v>52.188986705237475</v>
      </c>
      <c r="E42683">
        <f t="shared" ca="1" si="3333"/>
        <v>55.441558881105784</v>
      </c>
    </row>
    <row r="42684" spans="1:5" x14ac:dyDescent="0.35">
      <c r="A42684">
        <f t="shared" si="3334"/>
        <v>42673</v>
      </c>
      <c r="B42684">
        <f t="shared" ca="1" si="3330"/>
        <v>5.8862958151532111E-3</v>
      </c>
      <c r="C42684">
        <f t="shared" ca="1" si="3332"/>
        <v>13.034037259025405</v>
      </c>
      <c r="D42684" s="48">
        <f t="shared" ca="1" si="3331"/>
        <v>53.445703417818095</v>
      </c>
      <c r="E42684">
        <f t="shared" ca="1" si="3333"/>
        <v>56.499476554841799</v>
      </c>
    </row>
    <row r="42685" spans="1:5" x14ac:dyDescent="0.35">
      <c r="A42685">
        <f t="shared" si="3334"/>
        <v>42674</v>
      </c>
      <c r="B42685">
        <f t="shared" ca="1" si="3330"/>
        <v>4.7515762224997577E-3</v>
      </c>
      <c r="C42685">
        <f t="shared" ca="1" si="3332"/>
        <v>14.507118207520158</v>
      </c>
      <c r="D42685" s="48">
        <f t="shared" ca="1" si="3331"/>
        <v>51.449819337427101</v>
      </c>
      <c r="E42685">
        <f t="shared" ca="1" si="3333"/>
        <v>43.370537086078343</v>
      </c>
    </row>
    <row r="42686" spans="1:5" x14ac:dyDescent="0.35">
      <c r="A42686">
        <f t="shared" si="3334"/>
        <v>42675</v>
      </c>
      <c r="B42686">
        <f t="shared" ca="1" si="3330"/>
        <v>4.352402073072306E-3</v>
      </c>
      <c r="C42686">
        <f t="shared" ca="1" si="3332"/>
        <v>15.157776381756102</v>
      </c>
      <c r="D42686" s="48">
        <f t="shared" ca="1" si="3331"/>
        <v>53.562338106774433</v>
      </c>
      <c r="E42686">
        <f t="shared" ca="1" si="3333"/>
        <v>65.463001943474893</v>
      </c>
    </row>
    <row r="42687" spans="1:5" x14ac:dyDescent="0.35">
      <c r="A42687">
        <f t="shared" si="3334"/>
        <v>42676</v>
      </c>
      <c r="B42687">
        <f t="shared" ca="1" si="3330"/>
        <v>4.9702534673160392E-3</v>
      </c>
      <c r="C42687">
        <f t="shared" ca="1" si="3332"/>
        <v>14.184392215506055</v>
      </c>
      <c r="D42687" s="48">
        <f t="shared" ca="1" si="3331"/>
        <v>52.891531446536526</v>
      </c>
      <c r="E42687">
        <f t="shared" ca="1" si="3333"/>
        <v>48.948566842319224</v>
      </c>
    </row>
    <row r="42688" spans="1:5" x14ac:dyDescent="0.35">
      <c r="A42688">
        <f t="shared" si="3334"/>
        <v>42677</v>
      </c>
      <c r="B42688">
        <f t="shared" ca="1" si="3330"/>
        <v>4.1464533233386341E-3</v>
      </c>
      <c r="C42688">
        <f t="shared" ca="1" si="3332"/>
        <v>15.529647913245126</v>
      </c>
      <c r="D42688" s="48">
        <f t="shared" ca="1" si="3331"/>
        <v>52.417429332244673</v>
      </c>
      <c r="E42688">
        <f t="shared" ca="1" si="3333"/>
        <v>64.686194818579736</v>
      </c>
    </row>
    <row r="42689" spans="1:5" x14ac:dyDescent="0.35">
      <c r="A42689">
        <f t="shared" si="3334"/>
        <v>42678</v>
      </c>
      <c r="B42689">
        <f t="shared" ca="1" si="3330"/>
        <v>5.9595626549167639E-3</v>
      </c>
      <c r="C42689">
        <f t="shared" ca="1" si="3332"/>
        <v>12.953669282923945</v>
      </c>
      <c r="D42689" s="48">
        <f t="shared" ca="1" si="3331"/>
        <v>51.955500858033211</v>
      </c>
      <c r="E42689">
        <f t="shared" ca="1" si="3333"/>
        <v>50.095714546289251</v>
      </c>
    </row>
    <row r="42690" spans="1:5" x14ac:dyDescent="0.35">
      <c r="A42690">
        <f t="shared" si="3334"/>
        <v>42679</v>
      </c>
      <c r="B42690">
        <f t="shared" ca="1" si="3330"/>
        <v>5.6251686713307035E-3</v>
      </c>
      <c r="C42690">
        <f t="shared" ca="1" si="3332"/>
        <v>13.33313343106671</v>
      </c>
      <c r="D42690" s="48">
        <f t="shared" ca="1" si="3331"/>
        <v>51.802662032616979</v>
      </c>
      <c r="E42690">
        <f t="shared" ca="1" si="3333"/>
        <v>41.389446952398146</v>
      </c>
    </row>
    <row r="42691" spans="1:5" x14ac:dyDescent="0.35">
      <c r="A42691">
        <f t="shared" si="3334"/>
        <v>42680</v>
      </c>
      <c r="B42691">
        <f t="shared" ca="1" si="3330"/>
        <v>6.48483259214517E-3</v>
      </c>
      <c r="C42691">
        <f t="shared" ca="1" si="3332"/>
        <v>12.417970260715888</v>
      </c>
      <c r="D42691" s="48">
        <f t="shared" ca="1" si="3331"/>
        <v>51.935121532229026</v>
      </c>
      <c r="E42691">
        <f t="shared" ca="1" si="3333"/>
        <v>57.358241281944714</v>
      </c>
    </row>
    <row r="42692" spans="1:5" x14ac:dyDescent="0.35">
      <c r="A42692">
        <f t="shared" si="3334"/>
        <v>42681</v>
      </c>
      <c r="B42692">
        <f t="shared" ca="1" si="3330"/>
        <v>5.5181763173541816E-3</v>
      </c>
      <c r="C42692">
        <f t="shared" ca="1" si="3332"/>
        <v>13.461771466946148</v>
      </c>
      <c r="D42692" s="48">
        <f t="shared" ca="1" si="3331"/>
        <v>51.777215849212595</v>
      </c>
      <c r="E42692">
        <f t="shared" ca="1" si="3333"/>
        <v>42.464006619091457</v>
      </c>
    </row>
    <row r="42693" spans="1:5" x14ac:dyDescent="0.35">
      <c r="A42693">
        <f t="shared" si="3334"/>
        <v>42682</v>
      </c>
      <c r="B42693">
        <f t="shared" ca="1" si="3330"/>
        <v>4.996749288580165E-3</v>
      </c>
      <c r="C42693">
        <f t="shared" ca="1" si="3332"/>
        <v>14.146735066749081</v>
      </c>
      <c r="D42693" s="48">
        <f t="shared" ca="1" si="3331"/>
        <v>54.576516006649776</v>
      </c>
      <c r="E42693">
        <f t="shared" ca="1" si="3333"/>
        <v>66.943423337581521</v>
      </c>
    </row>
    <row r="42694" spans="1:5" x14ac:dyDescent="0.35">
      <c r="A42694">
        <f t="shared" si="3334"/>
        <v>42683</v>
      </c>
      <c r="B42694">
        <f t="shared" ca="1" si="3330"/>
        <v>4.7709483758894538E-3</v>
      </c>
      <c r="C42694">
        <f t="shared" ca="1" si="3332"/>
        <v>14.477635601730826</v>
      </c>
      <c r="D42694" s="48">
        <f t="shared" ca="1" si="3331"/>
        <v>55.293843092878461</v>
      </c>
      <c r="E42694">
        <f t="shared" ca="1" si="3333"/>
        <v>41.759925567279268</v>
      </c>
    </row>
    <row r="42695" spans="1:5" x14ac:dyDescent="0.35">
      <c r="A42695">
        <f t="shared" si="3334"/>
        <v>42684</v>
      </c>
      <c r="B42695">
        <f t="shared" ca="1" si="3330"/>
        <v>4.7023739581589048E-3</v>
      </c>
      <c r="C42695">
        <f t="shared" ca="1" si="3332"/>
        <v>14.582816742725853</v>
      </c>
      <c r="D42695" s="48">
        <f t="shared" ca="1" si="3331"/>
        <v>52.008863422050361</v>
      </c>
      <c r="E42695">
        <f t="shared" ca="1" si="3333"/>
        <v>54.666553417275814</v>
      </c>
    </row>
    <row r="42696" spans="1:5" x14ac:dyDescent="0.35">
      <c r="A42696">
        <f t="shared" si="3334"/>
        <v>42685</v>
      </c>
      <c r="B42696">
        <f t="shared" ca="1" si="3330"/>
        <v>4.0546855843451336E-3</v>
      </c>
      <c r="C42696">
        <f t="shared" ca="1" si="3332"/>
        <v>15.704402170786071</v>
      </c>
      <c r="D42696" s="48">
        <f t="shared" ca="1" si="3331"/>
        <v>49.84451327626207</v>
      </c>
      <c r="E42696">
        <f t="shared" ca="1" si="3333"/>
        <v>45.803042841075516</v>
      </c>
    </row>
    <row r="42697" spans="1:5" x14ac:dyDescent="0.35">
      <c r="A42697">
        <f t="shared" si="3334"/>
        <v>42686</v>
      </c>
      <c r="B42697">
        <f t="shared" ca="1" si="3330"/>
        <v>5.9233937745306348E-3</v>
      </c>
      <c r="C42697">
        <f t="shared" ca="1" si="3332"/>
        <v>12.993157345002235</v>
      </c>
      <c r="D42697" s="48">
        <f t="shared" ca="1" si="3331"/>
        <v>49.854410166982127</v>
      </c>
      <c r="E42697">
        <f t="shared" ca="1" si="3333"/>
        <v>67.550104919441765</v>
      </c>
    </row>
    <row r="42698" spans="1:5" x14ac:dyDescent="0.35">
      <c r="A42698">
        <f t="shared" si="3334"/>
        <v>42687</v>
      </c>
      <c r="B42698">
        <f t="shared" ca="1" si="3330"/>
        <v>4.800118740747243E-3</v>
      </c>
      <c r="C42698">
        <f t="shared" ca="1" si="3332"/>
        <v>14.433578204400817</v>
      </c>
      <c r="D42698" s="48">
        <f t="shared" ca="1" si="3331"/>
        <v>51.895513025402089</v>
      </c>
      <c r="E42698">
        <f t="shared" ca="1" si="3333"/>
        <v>34.79782573419962</v>
      </c>
    </row>
    <row r="42699" spans="1:5" x14ac:dyDescent="0.35">
      <c r="A42699">
        <f t="shared" si="3334"/>
        <v>42688</v>
      </c>
      <c r="B42699">
        <f t="shared" ca="1" si="3330"/>
        <v>6.4148023408487926E-3</v>
      </c>
      <c r="C42699">
        <f t="shared" ca="1" si="3332"/>
        <v>12.485569615851874</v>
      </c>
      <c r="D42699" s="48">
        <f t="shared" ca="1" si="3331"/>
        <v>53.234494004477071</v>
      </c>
      <c r="E42699">
        <f t="shared" ca="1" si="3333"/>
        <v>47.868610357734276</v>
      </c>
    </row>
    <row r="42700" spans="1:5" x14ac:dyDescent="0.35">
      <c r="A42700">
        <f t="shared" si="3334"/>
        <v>42689</v>
      </c>
      <c r="B42700">
        <f t="shared" ref="B42700:B42763" ca="1" si="3335">_xlfn.GAMMA.INV(RAND(),$B$6,$B$7)</f>
        <v>3.5599080636817375E-3</v>
      </c>
      <c r="C42700">
        <f t="shared" ca="1" si="3332"/>
        <v>16.760254495428395</v>
      </c>
      <c r="D42700" s="48">
        <f t="shared" ref="D42700:D42763" ca="1" si="3336">_xlfn.NORM.INV(RAND(),$B$4,C42700/SQRT($B$2))</f>
        <v>52.677194834689466</v>
      </c>
      <c r="E42700">
        <f t="shared" ca="1" si="3333"/>
        <v>27.688806902126494</v>
      </c>
    </row>
    <row r="42701" spans="1:5" x14ac:dyDescent="0.35">
      <c r="A42701">
        <f t="shared" si="3334"/>
        <v>42690</v>
      </c>
      <c r="B42701">
        <f t="shared" ca="1" si="3335"/>
        <v>2.9379738115104157E-3</v>
      </c>
      <c r="C42701">
        <f t="shared" ref="C42701:C42764" ca="1" si="3337">1/SQRT(B42701)</f>
        <v>18.449136320461584</v>
      </c>
      <c r="D42701" s="48">
        <f t="shared" ca="1" si="3336"/>
        <v>53.860480652379948</v>
      </c>
      <c r="E42701">
        <f t="shared" ref="E42701:E42764" ca="1" si="3338">_xlfn.NORM.INV(RAND(),D42701,C42701)</f>
        <v>15.263002274643199</v>
      </c>
    </row>
    <row r="42702" spans="1:5" x14ac:dyDescent="0.35">
      <c r="A42702">
        <f t="shared" ref="A42702:A42765" si="3339">A42701+1</f>
        <v>42691</v>
      </c>
      <c r="B42702">
        <f t="shared" ca="1" si="3335"/>
        <v>4.7771927302750362E-3</v>
      </c>
      <c r="C42702">
        <f t="shared" ca="1" si="3337"/>
        <v>14.468170519014151</v>
      </c>
      <c r="D42702" s="48">
        <f t="shared" ca="1" si="3336"/>
        <v>50.957264011435811</v>
      </c>
      <c r="E42702">
        <f t="shared" ca="1" si="3338"/>
        <v>46.85148423770206</v>
      </c>
    </row>
    <row r="42703" spans="1:5" x14ac:dyDescent="0.35">
      <c r="A42703">
        <f t="shared" si="3339"/>
        <v>42692</v>
      </c>
      <c r="B42703">
        <f t="shared" ca="1" si="3335"/>
        <v>3.5224548177876986E-3</v>
      </c>
      <c r="C42703">
        <f t="shared" ca="1" si="3337"/>
        <v>16.849122368893759</v>
      </c>
      <c r="D42703" s="48">
        <f t="shared" ca="1" si="3336"/>
        <v>52.458263421559337</v>
      </c>
      <c r="E42703">
        <f t="shared" ca="1" si="3338"/>
        <v>47.977492159941569</v>
      </c>
    </row>
    <row r="42704" spans="1:5" x14ac:dyDescent="0.35">
      <c r="A42704">
        <f t="shared" si="3339"/>
        <v>42693</v>
      </c>
      <c r="B42704">
        <f t="shared" ca="1" si="3335"/>
        <v>4.7272643112204341E-3</v>
      </c>
      <c r="C42704">
        <f t="shared" ca="1" si="3337"/>
        <v>14.54437479388586</v>
      </c>
      <c r="D42704" s="48">
        <f t="shared" ca="1" si="3336"/>
        <v>48.206915692607708</v>
      </c>
      <c r="E42704">
        <f t="shared" ca="1" si="3338"/>
        <v>57.472406768471316</v>
      </c>
    </row>
    <row r="42705" spans="1:5" x14ac:dyDescent="0.35">
      <c r="A42705">
        <f t="shared" si="3339"/>
        <v>42694</v>
      </c>
      <c r="B42705">
        <f t="shared" ca="1" si="3335"/>
        <v>4.6359802404466422E-3</v>
      </c>
      <c r="C42705">
        <f t="shared" ca="1" si="3337"/>
        <v>14.686868685361119</v>
      </c>
      <c r="D42705" s="48">
        <f t="shared" ca="1" si="3336"/>
        <v>52.657468235312997</v>
      </c>
      <c r="E42705">
        <f t="shared" ca="1" si="3338"/>
        <v>71.910640167300357</v>
      </c>
    </row>
    <row r="42706" spans="1:5" x14ac:dyDescent="0.35">
      <c r="A42706">
        <f t="shared" si="3339"/>
        <v>42695</v>
      </c>
      <c r="B42706">
        <f t="shared" ca="1" si="3335"/>
        <v>3.8506986447655726E-3</v>
      </c>
      <c r="C42706">
        <f t="shared" ca="1" si="3337"/>
        <v>16.114997183402497</v>
      </c>
      <c r="D42706" s="48">
        <f t="shared" ca="1" si="3336"/>
        <v>50.165557737339775</v>
      </c>
      <c r="E42706">
        <f t="shared" ca="1" si="3338"/>
        <v>47.22070562344831</v>
      </c>
    </row>
    <row r="42707" spans="1:5" x14ac:dyDescent="0.35">
      <c r="A42707">
        <f t="shared" si="3339"/>
        <v>42696</v>
      </c>
      <c r="B42707">
        <f t="shared" ca="1" si="3335"/>
        <v>4.1395764457187413E-3</v>
      </c>
      <c r="C42707">
        <f t="shared" ca="1" si="3337"/>
        <v>15.542541885954737</v>
      </c>
      <c r="D42707" s="48">
        <f t="shared" ca="1" si="3336"/>
        <v>53.724584489418781</v>
      </c>
      <c r="E42707">
        <f t="shared" ca="1" si="3338"/>
        <v>37.1093568534355</v>
      </c>
    </row>
    <row r="42708" spans="1:5" x14ac:dyDescent="0.35">
      <c r="A42708">
        <f t="shared" si="3339"/>
        <v>42697</v>
      </c>
      <c r="B42708">
        <f t="shared" ca="1" si="3335"/>
        <v>4.2040091916137265E-3</v>
      </c>
      <c r="C42708">
        <f t="shared" ca="1" si="3337"/>
        <v>15.422975601524962</v>
      </c>
      <c r="D42708" s="48">
        <f t="shared" ca="1" si="3336"/>
        <v>50.590956495063942</v>
      </c>
      <c r="E42708">
        <f t="shared" ca="1" si="3338"/>
        <v>60.616462632241998</v>
      </c>
    </row>
    <row r="42709" spans="1:5" x14ac:dyDescent="0.35">
      <c r="A42709">
        <f t="shared" si="3339"/>
        <v>42698</v>
      </c>
      <c r="B42709">
        <f t="shared" ca="1" si="3335"/>
        <v>5.1856104612031124E-3</v>
      </c>
      <c r="C42709">
        <f t="shared" ca="1" si="3337"/>
        <v>13.886732030619219</v>
      </c>
      <c r="D42709" s="48">
        <f t="shared" ca="1" si="3336"/>
        <v>51.380193044171953</v>
      </c>
      <c r="E42709">
        <f t="shared" ca="1" si="3338"/>
        <v>57.096871288891819</v>
      </c>
    </row>
    <row r="42710" spans="1:5" x14ac:dyDescent="0.35">
      <c r="A42710">
        <f t="shared" si="3339"/>
        <v>42699</v>
      </c>
      <c r="B42710">
        <f t="shared" ca="1" si="3335"/>
        <v>6.3162537406927406E-3</v>
      </c>
      <c r="C42710">
        <f t="shared" ca="1" si="3337"/>
        <v>12.582594933989455</v>
      </c>
      <c r="D42710" s="48">
        <f t="shared" ca="1" si="3336"/>
        <v>52.964040596157602</v>
      </c>
      <c r="E42710">
        <f t="shared" ca="1" si="3338"/>
        <v>57.85647692724762</v>
      </c>
    </row>
    <row r="42711" spans="1:5" x14ac:dyDescent="0.35">
      <c r="A42711">
        <f t="shared" si="3339"/>
        <v>42700</v>
      </c>
      <c r="B42711">
        <f t="shared" ca="1" si="3335"/>
        <v>5.3972834588229511E-3</v>
      </c>
      <c r="C42711">
        <f t="shared" ca="1" si="3337"/>
        <v>13.611700552186131</v>
      </c>
      <c r="D42711" s="48">
        <f t="shared" ca="1" si="3336"/>
        <v>50.534140791961335</v>
      </c>
      <c r="E42711">
        <f t="shared" ca="1" si="3338"/>
        <v>47.242997530165901</v>
      </c>
    </row>
    <row r="42712" spans="1:5" x14ac:dyDescent="0.35">
      <c r="A42712">
        <f t="shared" si="3339"/>
        <v>42701</v>
      </c>
      <c r="B42712">
        <f t="shared" ca="1" si="3335"/>
        <v>5.5034771437971848E-3</v>
      </c>
      <c r="C42712">
        <f t="shared" ca="1" si="3337"/>
        <v>13.479736923999253</v>
      </c>
      <c r="D42712" s="48">
        <f t="shared" ca="1" si="3336"/>
        <v>51.701836475708902</v>
      </c>
      <c r="E42712">
        <f t="shared" ca="1" si="3338"/>
        <v>58.923270974915916</v>
      </c>
    </row>
    <row r="42713" spans="1:5" x14ac:dyDescent="0.35">
      <c r="A42713">
        <f t="shared" si="3339"/>
        <v>42702</v>
      </c>
      <c r="B42713">
        <f t="shared" ca="1" si="3335"/>
        <v>4.421499026313766E-3</v>
      </c>
      <c r="C42713">
        <f t="shared" ca="1" si="3337"/>
        <v>15.038870967932414</v>
      </c>
      <c r="D42713" s="48">
        <f t="shared" ca="1" si="3336"/>
        <v>51.600597043121738</v>
      </c>
      <c r="E42713">
        <f t="shared" ca="1" si="3338"/>
        <v>51.554453991308627</v>
      </c>
    </row>
    <row r="42714" spans="1:5" x14ac:dyDescent="0.35">
      <c r="A42714">
        <f t="shared" si="3339"/>
        <v>42703</v>
      </c>
      <c r="B42714">
        <f t="shared" ca="1" si="3335"/>
        <v>5.0057139956086183E-3</v>
      </c>
      <c r="C42714">
        <f t="shared" ca="1" si="3337"/>
        <v>14.134061733113583</v>
      </c>
      <c r="D42714" s="48">
        <f t="shared" ca="1" si="3336"/>
        <v>53.272567305910705</v>
      </c>
      <c r="E42714">
        <f t="shared" ca="1" si="3338"/>
        <v>40.649832130981189</v>
      </c>
    </row>
    <row r="42715" spans="1:5" x14ac:dyDescent="0.35">
      <c r="A42715">
        <f t="shared" si="3339"/>
        <v>42704</v>
      </c>
      <c r="B42715">
        <f t="shared" ca="1" si="3335"/>
        <v>3.9887260661484788E-3</v>
      </c>
      <c r="C42715">
        <f t="shared" ca="1" si="3337"/>
        <v>15.833717581199945</v>
      </c>
      <c r="D42715" s="48">
        <f t="shared" ca="1" si="3336"/>
        <v>48.86393629791106</v>
      </c>
      <c r="E42715">
        <f t="shared" ca="1" si="3338"/>
        <v>48.648820448866452</v>
      </c>
    </row>
    <row r="42716" spans="1:5" x14ac:dyDescent="0.35">
      <c r="A42716">
        <f t="shared" si="3339"/>
        <v>42705</v>
      </c>
      <c r="B42716">
        <f t="shared" ca="1" si="3335"/>
        <v>4.1736833861350034E-3</v>
      </c>
      <c r="C42716">
        <f t="shared" ca="1" si="3337"/>
        <v>15.478905530756002</v>
      </c>
      <c r="D42716" s="48">
        <f t="shared" ca="1" si="3336"/>
        <v>49.341253889086829</v>
      </c>
      <c r="E42716">
        <f t="shared" ca="1" si="3338"/>
        <v>12.198664741408642</v>
      </c>
    </row>
    <row r="42717" spans="1:5" x14ac:dyDescent="0.35">
      <c r="A42717">
        <f t="shared" si="3339"/>
        <v>42706</v>
      </c>
      <c r="B42717">
        <f t="shared" ca="1" si="3335"/>
        <v>6.896310472807957E-3</v>
      </c>
      <c r="C42717">
        <f t="shared" ca="1" si="3337"/>
        <v>12.041805200494467</v>
      </c>
      <c r="D42717" s="48">
        <f t="shared" ca="1" si="3336"/>
        <v>51.70475469270643</v>
      </c>
      <c r="E42717">
        <f t="shared" ca="1" si="3338"/>
        <v>52.563800282348723</v>
      </c>
    </row>
    <row r="42718" spans="1:5" x14ac:dyDescent="0.35">
      <c r="A42718">
        <f t="shared" si="3339"/>
        <v>42707</v>
      </c>
      <c r="B42718">
        <f t="shared" ca="1" si="3335"/>
        <v>4.6763152164679186E-3</v>
      </c>
      <c r="C42718">
        <f t="shared" ca="1" si="3337"/>
        <v>14.623391629817458</v>
      </c>
      <c r="D42718" s="48">
        <f t="shared" ca="1" si="3336"/>
        <v>53.973396566869944</v>
      </c>
      <c r="E42718">
        <f t="shared" ca="1" si="3338"/>
        <v>67.600294839714365</v>
      </c>
    </row>
    <row r="42719" spans="1:5" x14ac:dyDescent="0.35">
      <c r="A42719">
        <f t="shared" si="3339"/>
        <v>42708</v>
      </c>
      <c r="B42719">
        <f t="shared" ca="1" si="3335"/>
        <v>5.2394288212521244E-3</v>
      </c>
      <c r="C42719">
        <f t="shared" ca="1" si="3337"/>
        <v>13.815227074998161</v>
      </c>
      <c r="D42719" s="48">
        <f t="shared" ca="1" si="3336"/>
        <v>48.6472949013217</v>
      </c>
      <c r="E42719">
        <f t="shared" ca="1" si="3338"/>
        <v>40.760793946499106</v>
      </c>
    </row>
    <row r="42720" spans="1:5" x14ac:dyDescent="0.35">
      <c r="A42720">
        <f t="shared" si="3339"/>
        <v>42709</v>
      </c>
      <c r="B42720">
        <f t="shared" ca="1" si="3335"/>
        <v>4.9858203020656912E-3</v>
      </c>
      <c r="C42720">
        <f t="shared" ca="1" si="3337"/>
        <v>14.162231497989744</v>
      </c>
      <c r="D42720" s="48">
        <f t="shared" ca="1" si="3336"/>
        <v>52.770131975418508</v>
      </c>
      <c r="E42720">
        <f t="shared" ca="1" si="3338"/>
        <v>46.21624159816448</v>
      </c>
    </row>
    <row r="42721" spans="1:5" x14ac:dyDescent="0.35">
      <c r="A42721">
        <f t="shared" si="3339"/>
        <v>42710</v>
      </c>
      <c r="B42721">
        <f t="shared" ca="1" si="3335"/>
        <v>5.9470208823882405E-3</v>
      </c>
      <c r="C42721">
        <f t="shared" ca="1" si="3337"/>
        <v>12.967321194718908</v>
      </c>
      <c r="D42721" s="48">
        <f t="shared" ca="1" si="3336"/>
        <v>50.96389579289027</v>
      </c>
      <c r="E42721">
        <f t="shared" ca="1" si="3338"/>
        <v>55.291217060374919</v>
      </c>
    </row>
    <row r="42722" spans="1:5" x14ac:dyDescent="0.35">
      <c r="A42722">
        <f t="shared" si="3339"/>
        <v>42711</v>
      </c>
      <c r="B42722">
        <f t="shared" ca="1" si="3335"/>
        <v>5.8792723589048282E-3</v>
      </c>
      <c r="C42722">
        <f t="shared" ca="1" si="3337"/>
        <v>13.041820251651497</v>
      </c>
      <c r="D42722" s="48">
        <f t="shared" ca="1" si="3336"/>
        <v>53.474738303920063</v>
      </c>
      <c r="E42722">
        <f t="shared" ca="1" si="3338"/>
        <v>66.726136814463842</v>
      </c>
    </row>
    <row r="42723" spans="1:5" x14ac:dyDescent="0.35">
      <c r="A42723">
        <f t="shared" si="3339"/>
        <v>42712</v>
      </c>
      <c r="B42723">
        <f t="shared" ca="1" si="3335"/>
        <v>4.2535815839389599E-3</v>
      </c>
      <c r="C42723">
        <f t="shared" ca="1" si="3337"/>
        <v>15.332840448687119</v>
      </c>
      <c r="D42723" s="48">
        <f t="shared" ca="1" si="3336"/>
        <v>51.702303191424853</v>
      </c>
      <c r="E42723">
        <f t="shared" ca="1" si="3338"/>
        <v>40.814952549284996</v>
      </c>
    </row>
    <row r="42724" spans="1:5" x14ac:dyDescent="0.35">
      <c r="A42724">
        <f t="shared" si="3339"/>
        <v>42713</v>
      </c>
      <c r="B42724">
        <f t="shared" ca="1" si="3335"/>
        <v>4.7535583726368976E-3</v>
      </c>
      <c r="C42724">
        <f t="shared" ca="1" si="3337"/>
        <v>14.504093285732383</v>
      </c>
      <c r="D42724" s="48">
        <f t="shared" ca="1" si="3336"/>
        <v>52.579529793306477</v>
      </c>
      <c r="E42724">
        <f t="shared" ca="1" si="3338"/>
        <v>60.875095569529904</v>
      </c>
    </row>
    <row r="42725" spans="1:5" x14ac:dyDescent="0.35">
      <c r="A42725">
        <f t="shared" si="3339"/>
        <v>42714</v>
      </c>
      <c r="B42725">
        <f t="shared" ca="1" si="3335"/>
        <v>4.3568849947696574E-3</v>
      </c>
      <c r="C42725">
        <f t="shared" ca="1" si="3337"/>
        <v>15.14997624324984</v>
      </c>
      <c r="D42725" s="48">
        <f t="shared" ca="1" si="3336"/>
        <v>50.43427825674425</v>
      </c>
      <c r="E42725">
        <f t="shared" ca="1" si="3338"/>
        <v>70.57581623649412</v>
      </c>
    </row>
    <row r="42726" spans="1:5" x14ac:dyDescent="0.35">
      <c r="A42726">
        <f t="shared" si="3339"/>
        <v>42715</v>
      </c>
      <c r="B42726">
        <f t="shared" ca="1" si="3335"/>
        <v>4.6492780544182136E-3</v>
      </c>
      <c r="C42726">
        <f t="shared" ca="1" si="3337"/>
        <v>14.665850035106443</v>
      </c>
      <c r="D42726" s="48">
        <f t="shared" ca="1" si="3336"/>
        <v>52.492402526088384</v>
      </c>
      <c r="E42726">
        <f t="shared" ca="1" si="3338"/>
        <v>40.036750878832351</v>
      </c>
    </row>
    <row r="42727" spans="1:5" x14ac:dyDescent="0.35">
      <c r="A42727">
        <f t="shared" si="3339"/>
        <v>42716</v>
      </c>
      <c r="B42727">
        <f t="shared" ca="1" si="3335"/>
        <v>4.416164280869014E-3</v>
      </c>
      <c r="C42727">
        <f t="shared" ca="1" si="3337"/>
        <v>15.047951736763112</v>
      </c>
      <c r="D42727" s="48">
        <f t="shared" ca="1" si="3336"/>
        <v>52.87779424586865</v>
      </c>
      <c r="E42727">
        <f t="shared" ca="1" si="3338"/>
        <v>55.347661974162307</v>
      </c>
    </row>
    <row r="42728" spans="1:5" x14ac:dyDescent="0.35">
      <c r="A42728">
        <f t="shared" si="3339"/>
        <v>42717</v>
      </c>
      <c r="B42728">
        <f t="shared" ca="1" si="3335"/>
        <v>3.6762489011660433E-3</v>
      </c>
      <c r="C42728">
        <f t="shared" ca="1" si="3337"/>
        <v>16.492919762284995</v>
      </c>
      <c r="D42728" s="48">
        <f t="shared" ca="1" si="3336"/>
        <v>52.37925803865943</v>
      </c>
      <c r="E42728">
        <f t="shared" ca="1" si="3338"/>
        <v>64.642150559049853</v>
      </c>
    </row>
    <row r="42729" spans="1:5" x14ac:dyDescent="0.35">
      <c r="A42729">
        <f t="shared" si="3339"/>
        <v>42718</v>
      </c>
      <c r="B42729">
        <f t="shared" ca="1" si="3335"/>
        <v>5.4040718041344551E-3</v>
      </c>
      <c r="C42729">
        <f t="shared" ca="1" si="3337"/>
        <v>13.603148671062293</v>
      </c>
      <c r="D42729" s="48">
        <f t="shared" ca="1" si="3336"/>
        <v>52.672685342008023</v>
      </c>
      <c r="E42729">
        <f t="shared" ca="1" si="3338"/>
        <v>74.652740615729201</v>
      </c>
    </row>
    <row r="42730" spans="1:5" x14ac:dyDescent="0.35">
      <c r="A42730">
        <f t="shared" si="3339"/>
        <v>42719</v>
      </c>
      <c r="B42730">
        <f t="shared" ca="1" si="3335"/>
        <v>4.7723219246010697E-3</v>
      </c>
      <c r="C42730">
        <f t="shared" ca="1" si="3337"/>
        <v>14.47555200708816</v>
      </c>
      <c r="D42730" s="48">
        <f t="shared" ca="1" si="3336"/>
        <v>51.992322761425775</v>
      </c>
      <c r="E42730">
        <f t="shared" ca="1" si="3338"/>
        <v>39.786409618774577</v>
      </c>
    </row>
    <row r="42731" spans="1:5" x14ac:dyDescent="0.35">
      <c r="A42731">
        <f t="shared" si="3339"/>
        <v>42720</v>
      </c>
      <c r="B42731">
        <f t="shared" ca="1" si="3335"/>
        <v>6.1667655939119277E-3</v>
      </c>
      <c r="C42731">
        <f t="shared" ca="1" si="3337"/>
        <v>12.734188657192792</v>
      </c>
      <c r="D42731" s="48">
        <f t="shared" ca="1" si="3336"/>
        <v>52.963331830617953</v>
      </c>
      <c r="E42731">
        <f t="shared" ca="1" si="3338"/>
        <v>40.181297787732262</v>
      </c>
    </row>
    <row r="42732" spans="1:5" x14ac:dyDescent="0.35">
      <c r="A42732">
        <f t="shared" si="3339"/>
        <v>42721</v>
      </c>
      <c r="B42732">
        <f t="shared" ca="1" si="3335"/>
        <v>6.0646164192213955E-3</v>
      </c>
      <c r="C42732">
        <f t="shared" ca="1" si="3337"/>
        <v>12.840984782549286</v>
      </c>
      <c r="D42732" s="48">
        <f t="shared" ca="1" si="3336"/>
        <v>49.14328401579175</v>
      </c>
      <c r="E42732">
        <f t="shared" ca="1" si="3338"/>
        <v>51.555941453540207</v>
      </c>
    </row>
    <row r="42733" spans="1:5" x14ac:dyDescent="0.35">
      <c r="A42733">
        <f t="shared" si="3339"/>
        <v>42722</v>
      </c>
      <c r="B42733">
        <f t="shared" ca="1" si="3335"/>
        <v>5.1257803398949272E-3</v>
      </c>
      <c r="C42733">
        <f t="shared" ca="1" si="3337"/>
        <v>13.967542596770766</v>
      </c>
      <c r="D42733" s="48">
        <f t="shared" ca="1" si="3336"/>
        <v>53.410431681312829</v>
      </c>
      <c r="E42733">
        <f t="shared" ca="1" si="3338"/>
        <v>61.097914380946598</v>
      </c>
    </row>
    <row r="42734" spans="1:5" x14ac:dyDescent="0.35">
      <c r="A42734">
        <f t="shared" si="3339"/>
        <v>42723</v>
      </c>
      <c r="B42734">
        <f t="shared" ca="1" si="3335"/>
        <v>4.4919952238345728E-3</v>
      </c>
      <c r="C42734">
        <f t="shared" ca="1" si="3337"/>
        <v>14.920396249246215</v>
      </c>
      <c r="D42734" s="48">
        <f t="shared" ca="1" si="3336"/>
        <v>51.613562799504784</v>
      </c>
      <c r="E42734">
        <f t="shared" ca="1" si="3338"/>
        <v>43.309859985657504</v>
      </c>
    </row>
    <row r="42735" spans="1:5" x14ac:dyDescent="0.35">
      <c r="A42735">
        <f t="shared" si="3339"/>
        <v>42724</v>
      </c>
      <c r="B42735">
        <f t="shared" ca="1" si="3335"/>
        <v>5.1144014734076917E-3</v>
      </c>
      <c r="C42735">
        <f t="shared" ca="1" si="3337"/>
        <v>13.983071930864758</v>
      </c>
      <c r="D42735" s="48">
        <f t="shared" ca="1" si="3336"/>
        <v>49.903086530094669</v>
      </c>
      <c r="E42735">
        <f t="shared" ca="1" si="3338"/>
        <v>43.460048208997549</v>
      </c>
    </row>
    <row r="42736" spans="1:5" x14ac:dyDescent="0.35">
      <c r="A42736">
        <f t="shared" si="3339"/>
        <v>42725</v>
      </c>
      <c r="B42736">
        <f t="shared" ca="1" si="3335"/>
        <v>4.4050753614357421E-3</v>
      </c>
      <c r="C42736">
        <f t="shared" ca="1" si="3337"/>
        <v>15.066879976334862</v>
      </c>
      <c r="D42736" s="48">
        <f t="shared" ca="1" si="3336"/>
        <v>50.251504811381814</v>
      </c>
      <c r="E42736">
        <f t="shared" ca="1" si="3338"/>
        <v>90.632068826158175</v>
      </c>
    </row>
    <row r="42737" spans="1:5" x14ac:dyDescent="0.35">
      <c r="A42737">
        <f t="shared" si="3339"/>
        <v>42726</v>
      </c>
      <c r="B42737">
        <f t="shared" ca="1" si="3335"/>
        <v>4.3416972162048685E-3</v>
      </c>
      <c r="C42737">
        <f t="shared" ca="1" si="3337"/>
        <v>15.176451328872311</v>
      </c>
      <c r="D42737" s="48">
        <f t="shared" ca="1" si="3336"/>
        <v>54.757053639486116</v>
      </c>
      <c r="E42737">
        <f t="shared" ca="1" si="3338"/>
        <v>62.243898450481808</v>
      </c>
    </row>
    <row r="42738" spans="1:5" x14ac:dyDescent="0.35">
      <c r="A42738">
        <f t="shared" si="3339"/>
        <v>42727</v>
      </c>
      <c r="B42738">
        <f t="shared" ca="1" si="3335"/>
        <v>4.7692029133953413E-3</v>
      </c>
      <c r="C42738">
        <f t="shared" ca="1" si="3337"/>
        <v>14.480284666857083</v>
      </c>
      <c r="D42738" s="48">
        <f t="shared" ca="1" si="3336"/>
        <v>53.151241032807931</v>
      </c>
      <c r="E42738">
        <f t="shared" ca="1" si="3338"/>
        <v>59.691508829551097</v>
      </c>
    </row>
    <row r="42739" spans="1:5" x14ac:dyDescent="0.35">
      <c r="A42739">
        <f t="shared" si="3339"/>
        <v>42728</v>
      </c>
      <c r="B42739">
        <f t="shared" ca="1" si="3335"/>
        <v>3.1177812998129393E-3</v>
      </c>
      <c r="C42739">
        <f t="shared" ca="1" si="3337"/>
        <v>17.909240809735213</v>
      </c>
      <c r="D42739" s="48">
        <f t="shared" ca="1" si="3336"/>
        <v>49.779245371904238</v>
      </c>
      <c r="E42739">
        <f t="shared" ca="1" si="3338"/>
        <v>90.08562768255382</v>
      </c>
    </row>
    <row r="42740" spans="1:5" x14ac:dyDescent="0.35">
      <c r="A42740">
        <f t="shared" si="3339"/>
        <v>42729</v>
      </c>
      <c r="B42740">
        <f t="shared" ca="1" si="3335"/>
        <v>4.3297446343334763E-3</v>
      </c>
      <c r="C42740">
        <f t="shared" ca="1" si="3337"/>
        <v>15.197384752702661</v>
      </c>
      <c r="D42740" s="48">
        <f t="shared" ca="1" si="3336"/>
        <v>53.743304961436905</v>
      </c>
      <c r="E42740">
        <f t="shared" ca="1" si="3338"/>
        <v>59.493660384116779</v>
      </c>
    </row>
    <row r="42741" spans="1:5" x14ac:dyDescent="0.35">
      <c r="A42741">
        <f t="shared" si="3339"/>
        <v>42730</v>
      </c>
      <c r="B42741">
        <f t="shared" ca="1" si="3335"/>
        <v>5.8543048799495345E-3</v>
      </c>
      <c r="C42741">
        <f t="shared" ca="1" si="3337"/>
        <v>13.069601084700118</v>
      </c>
      <c r="D42741" s="48">
        <f t="shared" ca="1" si="3336"/>
        <v>53.118342586682452</v>
      </c>
      <c r="E42741">
        <f t="shared" ca="1" si="3338"/>
        <v>82.54203570042344</v>
      </c>
    </row>
    <row r="42742" spans="1:5" x14ac:dyDescent="0.35">
      <c r="A42742">
        <f t="shared" si="3339"/>
        <v>42731</v>
      </c>
      <c r="B42742">
        <f t="shared" ca="1" si="3335"/>
        <v>5.9865605159685692E-3</v>
      </c>
      <c r="C42742">
        <f t="shared" ca="1" si="3337"/>
        <v>12.924427405004241</v>
      </c>
      <c r="D42742" s="48">
        <f t="shared" ca="1" si="3336"/>
        <v>52.966243499872341</v>
      </c>
      <c r="E42742">
        <f t="shared" ca="1" si="3338"/>
        <v>22.443750779576636</v>
      </c>
    </row>
    <row r="42743" spans="1:5" x14ac:dyDescent="0.35">
      <c r="A42743">
        <f t="shared" si="3339"/>
        <v>42732</v>
      </c>
      <c r="B42743">
        <f t="shared" ca="1" si="3335"/>
        <v>5.251218675538339E-3</v>
      </c>
      <c r="C42743">
        <f t="shared" ca="1" si="3337"/>
        <v>13.799709625635483</v>
      </c>
      <c r="D42743" s="48">
        <f t="shared" ca="1" si="3336"/>
        <v>53.77001880387693</v>
      </c>
      <c r="E42743">
        <f t="shared" ca="1" si="3338"/>
        <v>53.220272247832483</v>
      </c>
    </row>
    <row r="42744" spans="1:5" x14ac:dyDescent="0.35">
      <c r="A42744">
        <f t="shared" si="3339"/>
        <v>42733</v>
      </c>
      <c r="B42744">
        <f t="shared" ca="1" si="3335"/>
        <v>4.8989399311703697E-3</v>
      </c>
      <c r="C42744">
        <f t="shared" ca="1" si="3337"/>
        <v>14.287259826330279</v>
      </c>
      <c r="D42744" s="48">
        <f t="shared" ca="1" si="3336"/>
        <v>54.893299271062141</v>
      </c>
      <c r="E42744">
        <f t="shared" ca="1" si="3338"/>
        <v>31.88183180383259</v>
      </c>
    </row>
    <row r="42745" spans="1:5" x14ac:dyDescent="0.35">
      <c r="A42745">
        <f t="shared" si="3339"/>
        <v>42734</v>
      </c>
      <c r="B42745">
        <f t="shared" ca="1" si="3335"/>
        <v>4.4116198533087694E-3</v>
      </c>
      <c r="C42745">
        <f t="shared" ca="1" si="3337"/>
        <v>15.055700219995167</v>
      </c>
      <c r="D42745" s="48">
        <f t="shared" ca="1" si="3336"/>
        <v>54.949427565781093</v>
      </c>
      <c r="E42745">
        <f t="shared" ca="1" si="3338"/>
        <v>51.463196575317681</v>
      </c>
    </row>
    <row r="42746" spans="1:5" x14ac:dyDescent="0.35">
      <c r="A42746">
        <f t="shared" si="3339"/>
        <v>42735</v>
      </c>
      <c r="B42746">
        <f t="shared" ca="1" si="3335"/>
        <v>4.4794789213401954E-3</v>
      </c>
      <c r="C42746">
        <f t="shared" ca="1" si="3337"/>
        <v>14.941226565420596</v>
      </c>
      <c r="D42746" s="48">
        <f t="shared" ca="1" si="3336"/>
        <v>51.302280743568922</v>
      </c>
      <c r="E42746">
        <f t="shared" ca="1" si="3338"/>
        <v>71.576693328065062</v>
      </c>
    </row>
    <row r="42747" spans="1:5" x14ac:dyDescent="0.35">
      <c r="A42747">
        <f t="shared" si="3339"/>
        <v>42736</v>
      </c>
      <c r="B42747">
        <f t="shared" ca="1" si="3335"/>
        <v>5.8613674256887708E-3</v>
      </c>
      <c r="C42747">
        <f t="shared" ca="1" si="3337"/>
        <v>13.061724724910023</v>
      </c>
      <c r="D42747" s="48">
        <f t="shared" ca="1" si="3336"/>
        <v>50.469550536496563</v>
      </c>
      <c r="E42747">
        <f t="shared" ca="1" si="3338"/>
        <v>47.572505124750094</v>
      </c>
    </row>
    <row r="42748" spans="1:5" x14ac:dyDescent="0.35">
      <c r="A42748">
        <f t="shared" si="3339"/>
        <v>42737</v>
      </c>
      <c r="B42748">
        <f t="shared" ca="1" si="3335"/>
        <v>5.1935373053113004E-3</v>
      </c>
      <c r="C42748">
        <f t="shared" ca="1" si="3337"/>
        <v>13.876130393592975</v>
      </c>
      <c r="D42748" s="48">
        <f t="shared" ca="1" si="3336"/>
        <v>54.141103499489908</v>
      </c>
      <c r="E42748">
        <f t="shared" ca="1" si="3338"/>
        <v>35.536742170959634</v>
      </c>
    </row>
    <row r="42749" spans="1:5" x14ac:dyDescent="0.35">
      <c r="A42749">
        <f t="shared" si="3339"/>
        <v>42738</v>
      </c>
      <c r="B42749">
        <f t="shared" ca="1" si="3335"/>
        <v>4.5524350488395943E-3</v>
      </c>
      <c r="C42749">
        <f t="shared" ca="1" si="3337"/>
        <v>14.821020939538226</v>
      </c>
      <c r="D42749" s="48">
        <f t="shared" ca="1" si="3336"/>
        <v>50.08533804564221</v>
      </c>
      <c r="E42749">
        <f t="shared" ca="1" si="3338"/>
        <v>39.042785150729088</v>
      </c>
    </row>
    <row r="42750" spans="1:5" x14ac:dyDescent="0.35">
      <c r="A42750">
        <f t="shared" si="3339"/>
        <v>42739</v>
      </c>
      <c r="B42750">
        <f t="shared" ca="1" si="3335"/>
        <v>5.2088744109483349E-3</v>
      </c>
      <c r="C42750">
        <f t="shared" ca="1" si="3337"/>
        <v>13.855686767055001</v>
      </c>
      <c r="D42750" s="48">
        <f t="shared" ca="1" si="3336"/>
        <v>51.959944427108162</v>
      </c>
      <c r="E42750">
        <f t="shared" ca="1" si="3338"/>
        <v>51.575589355491516</v>
      </c>
    </row>
    <row r="42751" spans="1:5" x14ac:dyDescent="0.35">
      <c r="A42751">
        <f t="shared" si="3339"/>
        <v>42740</v>
      </c>
      <c r="B42751">
        <f t="shared" ca="1" si="3335"/>
        <v>4.8544603835548039E-3</v>
      </c>
      <c r="C42751">
        <f t="shared" ca="1" si="3337"/>
        <v>14.352564900970771</v>
      </c>
      <c r="D42751" s="48">
        <f t="shared" ca="1" si="3336"/>
        <v>51.903876877290948</v>
      </c>
      <c r="E42751">
        <f t="shared" ca="1" si="3338"/>
        <v>40.633394015482722</v>
      </c>
    </row>
    <row r="42752" spans="1:5" x14ac:dyDescent="0.35">
      <c r="A42752">
        <f t="shared" si="3339"/>
        <v>42741</v>
      </c>
      <c r="B42752">
        <f t="shared" ca="1" si="3335"/>
        <v>3.3397698759002601E-3</v>
      </c>
      <c r="C42752">
        <f t="shared" ca="1" si="3337"/>
        <v>17.303809626737081</v>
      </c>
      <c r="D42752" s="48">
        <f t="shared" ca="1" si="3336"/>
        <v>50.759976883241578</v>
      </c>
      <c r="E42752">
        <f t="shared" ca="1" si="3338"/>
        <v>57.026034545076804</v>
      </c>
    </row>
    <row r="42753" spans="1:5" x14ac:dyDescent="0.35">
      <c r="A42753">
        <f t="shared" si="3339"/>
        <v>42742</v>
      </c>
      <c r="B42753">
        <f t="shared" ca="1" si="3335"/>
        <v>5.3863486357285124E-3</v>
      </c>
      <c r="C42753">
        <f t="shared" ca="1" si="3337"/>
        <v>13.625510099563696</v>
      </c>
      <c r="D42753" s="48">
        <f t="shared" ca="1" si="3336"/>
        <v>50.786336445985363</v>
      </c>
      <c r="E42753">
        <f t="shared" ca="1" si="3338"/>
        <v>55.494771478507097</v>
      </c>
    </row>
    <row r="42754" spans="1:5" x14ac:dyDescent="0.35">
      <c r="A42754">
        <f t="shared" si="3339"/>
        <v>42743</v>
      </c>
      <c r="B42754">
        <f t="shared" ca="1" si="3335"/>
        <v>4.3341339669170512E-3</v>
      </c>
      <c r="C42754">
        <f t="shared" ca="1" si="3337"/>
        <v>15.189687335625738</v>
      </c>
      <c r="D42754" s="48">
        <f t="shared" ca="1" si="3336"/>
        <v>53.499285815972705</v>
      </c>
      <c r="E42754">
        <f t="shared" ca="1" si="3338"/>
        <v>67.954654015525776</v>
      </c>
    </row>
    <row r="42755" spans="1:5" x14ac:dyDescent="0.35">
      <c r="A42755">
        <f t="shared" si="3339"/>
        <v>42744</v>
      </c>
      <c r="B42755">
        <f t="shared" ca="1" si="3335"/>
        <v>6.1314635146735566E-3</v>
      </c>
      <c r="C42755">
        <f t="shared" ca="1" si="3337"/>
        <v>12.770794773114774</v>
      </c>
      <c r="D42755" s="48">
        <f t="shared" ca="1" si="3336"/>
        <v>53.607781035468079</v>
      </c>
      <c r="E42755">
        <f t="shared" ca="1" si="3338"/>
        <v>42.984314076972353</v>
      </c>
    </row>
    <row r="42756" spans="1:5" x14ac:dyDescent="0.35">
      <c r="A42756">
        <f t="shared" si="3339"/>
        <v>42745</v>
      </c>
      <c r="B42756">
        <f t="shared" ca="1" si="3335"/>
        <v>3.6623075600119371E-3</v>
      </c>
      <c r="C42756">
        <f t="shared" ca="1" si="3337"/>
        <v>16.524281821634226</v>
      </c>
      <c r="D42756" s="48">
        <f t="shared" ca="1" si="3336"/>
        <v>49.665162134031178</v>
      </c>
      <c r="E42756">
        <f t="shared" ca="1" si="3338"/>
        <v>63.513598256166006</v>
      </c>
    </row>
    <row r="42757" spans="1:5" x14ac:dyDescent="0.35">
      <c r="A42757">
        <f t="shared" si="3339"/>
        <v>42746</v>
      </c>
      <c r="B42757">
        <f t="shared" ca="1" si="3335"/>
        <v>4.8550282761879787E-3</v>
      </c>
      <c r="C42757">
        <f t="shared" ca="1" si="3337"/>
        <v>14.351725466700568</v>
      </c>
      <c r="D42757" s="48">
        <f t="shared" ca="1" si="3336"/>
        <v>52.464077857011922</v>
      </c>
      <c r="E42757">
        <f t="shared" ca="1" si="3338"/>
        <v>43.249547602505359</v>
      </c>
    </row>
    <row r="42758" spans="1:5" x14ac:dyDescent="0.35">
      <c r="A42758">
        <f t="shared" si="3339"/>
        <v>42747</v>
      </c>
      <c r="B42758">
        <f t="shared" ca="1" si="3335"/>
        <v>3.6826773920004838E-3</v>
      </c>
      <c r="C42758">
        <f t="shared" ca="1" si="3337"/>
        <v>16.478518433868658</v>
      </c>
      <c r="D42758" s="48">
        <f t="shared" ca="1" si="3336"/>
        <v>53.554172465090069</v>
      </c>
      <c r="E42758">
        <f t="shared" ca="1" si="3338"/>
        <v>60.620946877387084</v>
      </c>
    </row>
    <row r="42759" spans="1:5" x14ac:dyDescent="0.35">
      <c r="A42759">
        <f t="shared" si="3339"/>
        <v>42748</v>
      </c>
      <c r="B42759">
        <f t="shared" ca="1" si="3335"/>
        <v>5.5175291124898006E-3</v>
      </c>
      <c r="C42759">
        <f t="shared" ca="1" si="3337"/>
        <v>13.462560975104576</v>
      </c>
      <c r="D42759" s="48">
        <f t="shared" ca="1" si="3336"/>
        <v>51.086581824806224</v>
      </c>
      <c r="E42759">
        <f t="shared" ca="1" si="3338"/>
        <v>74.236683913109829</v>
      </c>
    </row>
    <row r="42760" spans="1:5" x14ac:dyDescent="0.35">
      <c r="A42760">
        <f t="shared" si="3339"/>
        <v>42749</v>
      </c>
      <c r="B42760">
        <f t="shared" ca="1" si="3335"/>
        <v>3.3972200985815785E-3</v>
      </c>
      <c r="C42760">
        <f t="shared" ca="1" si="3337"/>
        <v>17.156873833493137</v>
      </c>
      <c r="D42760" s="48">
        <f t="shared" ca="1" si="3336"/>
        <v>50.437942901921701</v>
      </c>
      <c r="E42760">
        <f t="shared" ca="1" si="3338"/>
        <v>14.419837103894316</v>
      </c>
    </row>
    <row r="42761" spans="1:5" x14ac:dyDescent="0.35">
      <c r="A42761">
        <f t="shared" si="3339"/>
        <v>42750</v>
      </c>
      <c r="B42761">
        <f t="shared" ca="1" si="3335"/>
        <v>6.3080477686638979E-3</v>
      </c>
      <c r="C42761">
        <f t="shared" ca="1" si="3337"/>
        <v>12.590776456078641</v>
      </c>
      <c r="D42761" s="48">
        <f t="shared" ca="1" si="3336"/>
        <v>52.831423178880961</v>
      </c>
      <c r="E42761">
        <f t="shared" ca="1" si="3338"/>
        <v>61.749275786328241</v>
      </c>
    </row>
    <row r="42762" spans="1:5" x14ac:dyDescent="0.35">
      <c r="A42762">
        <f t="shared" si="3339"/>
        <v>42751</v>
      </c>
      <c r="B42762">
        <f t="shared" ca="1" si="3335"/>
        <v>5.8540036381863449E-3</v>
      </c>
      <c r="C42762">
        <f t="shared" ca="1" si="3337"/>
        <v>13.069937355333817</v>
      </c>
      <c r="D42762" s="48">
        <f t="shared" ca="1" si="3336"/>
        <v>51.836513146723192</v>
      </c>
      <c r="E42762">
        <f t="shared" ca="1" si="3338"/>
        <v>64.466191863990218</v>
      </c>
    </row>
    <row r="42763" spans="1:5" x14ac:dyDescent="0.35">
      <c r="A42763">
        <f t="shared" si="3339"/>
        <v>42752</v>
      </c>
      <c r="B42763">
        <f t="shared" ca="1" si="3335"/>
        <v>4.7513320197898508E-3</v>
      </c>
      <c r="C42763">
        <f t="shared" ca="1" si="3337"/>
        <v>14.507491011614375</v>
      </c>
      <c r="D42763" s="48">
        <f t="shared" ca="1" si="3336"/>
        <v>53.770087381458914</v>
      </c>
      <c r="E42763">
        <f t="shared" ca="1" si="3338"/>
        <v>39.289836034082001</v>
      </c>
    </row>
    <row r="42764" spans="1:5" x14ac:dyDescent="0.35">
      <c r="A42764">
        <f t="shared" si="3339"/>
        <v>42753</v>
      </c>
      <c r="B42764">
        <f t="shared" ref="B42764:B42827" ca="1" si="3340">_xlfn.GAMMA.INV(RAND(),$B$6,$B$7)</f>
        <v>4.8451326993244588E-3</v>
      </c>
      <c r="C42764">
        <f t="shared" ca="1" si="3337"/>
        <v>14.366373792292581</v>
      </c>
      <c r="D42764" s="48">
        <f t="shared" ref="D42764:D42827" ca="1" si="3341">_xlfn.NORM.INV(RAND(),$B$4,C42764/SQRT($B$2))</f>
        <v>52.979250214020183</v>
      </c>
      <c r="E42764">
        <f t="shared" ca="1" si="3338"/>
        <v>52.45249923653703</v>
      </c>
    </row>
    <row r="42765" spans="1:5" x14ac:dyDescent="0.35">
      <c r="A42765">
        <f t="shared" si="3339"/>
        <v>42754</v>
      </c>
      <c r="B42765">
        <f t="shared" ca="1" si="3340"/>
        <v>4.528056405259575E-3</v>
      </c>
      <c r="C42765">
        <f t="shared" ref="C42765:C42828" ca="1" si="3342">1/SQRT(B42765)</f>
        <v>14.860864896395123</v>
      </c>
      <c r="D42765" s="48">
        <f t="shared" ca="1" si="3341"/>
        <v>49.103426229184748</v>
      </c>
      <c r="E42765">
        <f t="shared" ref="E42765:E42828" ca="1" si="3343">_xlfn.NORM.INV(RAND(),D42765,C42765)</f>
        <v>29.834711287201046</v>
      </c>
    </row>
    <row r="42766" spans="1:5" x14ac:dyDescent="0.35">
      <c r="A42766">
        <f t="shared" ref="A42766:A42829" si="3344">A42765+1</f>
        <v>42755</v>
      </c>
      <c r="B42766">
        <f t="shared" ca="1" si="3340"/>
        <v>6.6009708254549104E-3</v>
      </c>
      <c r="C42766">
        <f t="shared" ca="1" si="3342"/>
        <v>12.308243892092863</v>
      </c>
      <c r="D42766" s="48">
        <f t="shared" ca="1" si="3341"/>
        <v>52.461363624042797</v>
      </c>
      <c r="E42766">
        <f t="shared" ca="1" si="3343"/>
        <v>54.506014461373539</v>
      </c>
    </row>
    <row r="42767" spans="1:5" x14ac:dyDescent="0.35">
      <c r="A42767">
        <f t="shared" si="3344"/>
        <v>42756</v>
      </c>
      <c r="B42767">
        <f t="shared" ca="1" si="3340"/>
        <v>6.0842719235903618E-3</v>
      </c>
      <c r="C42767">
        <f t="shared" ca="1" si="3342"/>
        <v>12.820226324538186</v>
      </c>
      <c r="D42767" s="48">
        <f t="shared" ca="1" si="3341"/>
        <v>52.479115479057</v>
      </c>
      <c r="E42767">
        <f t="shared" ca="1" si="3343"/>
        <v>57.085298722285636</v>
      </c>
    </row>
    <row r="42768" spans="1:5" x14ac:dyDescent="0.35">
      <c r="A42768">
        <f t="shared" si="3344"/>
        <v>42757</v>
      </c>
      <c r="B42768">
        <f t="shared" ca="1" si="3340"/>
        <v>5.5428494990717959E-3</v>
      </c>
      <c r="C42768">
        <f t="shared" ca="1" si="3342"/>
        <v>13.431776499371045</v>
      </c>
      <c r="D42768" s="48">
        <f t="shared" ca="1" si="3341"/>
        <v>49.440709260991873</v>
      </c>
      <c r="E42768">
        <f t="shared" ca="1" si="3343"/>
        <v>63.388753251002179</v>
      </c>
    </row>
    <row r="42769" spans="1:5" x14ac:dyDescent="0.35">
      <c r="A42769">
        <f t="shared" si="3344"/>
        <v>42758</v>
      </c>
      <c r="B42769">
        <f t="shared" ca="1" si="3340"/>
        <v>4.8402429785013319E-3</v>
      </c>
      <c r="C42769">
        <f t="shared" ca="1" si="3342"/>
        <v>14.373628575259319</v>
      </c>
      <c r="D42769" s="48">
        <f t="shared" ca="1" si="3341"/>
        <v>51.376069801277893</v>
      </c>
      <c r="E42769">
        <f t="shared" ca="1" si="3343"/>
        <v>63.181746108674048</v>
      </c>
    </row>
    <row r="42770" spans="1:5" x14ac:dyDescent="0.35">
      <c r="A42770">
        <f t="shared" si="3344"/>
        <v>42759</v>
      </c>
      <c r="B42770">
        <f t="shared" ca="1" si="3340"/>
        <v>4.9508036806332418E-3</v>
      </c>
      <c r="C42770">
        <f t="shared" ca="1" si="3342"/>
        <v>14.212227390543248</v>
      </c>
      <c r="D42770" s="48">
        <f t="shared" ca="1" si="3341"/>
        <v>50.702521298792504</v>
      </c>
      <c r="E42770">
        <f t="shared" ca="1" si="3343"/>
        <v>50.24236806403097</v>
      </c>
    </row>
    <row r="42771" spans="1:5" x14ac:dyDescent="0.35">
      <c r="A42771">
        <f t="shared" si="3344"/>
        <v>42760</v>
      </c>
      <c r="B42771">
        <f t="shared" ca="1" si="3340"/>
        <v>5.2160834641441873E-3</v>
      </c>
      <c r="C42771">
        <f t="shared" ca="1" si="3342"/>
        <v>13.846108611307493</v>
      </c>
      <c r="D42771" s="48">
        <f t="shared" ca="1" si="3341"/>
        <v>54.472176015247918</v>
      </c>
      <c r="E42771">
        <f t="shared" ca="1" si="3343"/>
        <v>53.352472724291289</v>
      </c>
    </row>
    <row r="42772" spans="1:5" x14ac:dyDescent="0.35">
      <c r="A42772">
        <f t="shared" si="3344"/>
        <v>42761</v>
      </c>
      <c r="B42772">
        <f t="shared" ca="1" si="3340"/>
        <v>6.3204491101960985E-3</v>
      </c>
      <c r="C42772">
        <f t="shared" ca="1" si="3342"/>
        <v>12.57841822146324</v>
      </c>
      <c r="D42772" s="48">
        <f t="shared" ca="1" si="3341"/>
        <v>49.478804248135305</v>
      </c>
      <c r="E42772">
        <f t="shared" ca="1" si="3343"/>
        <v>51.887938446444942</v>
      </c>
    </row>
    <row r="42773" spans="1:5" x14ac:dyDescent="0.35">
      <c r="A42773">
        <f t="shared" si="3344"/>
        <v>42762</v>
      </c>
      <c r="B42773">
        <f t="shared" ca="1" si="3340"/>
        <v>4.4010487587126919E-3</v>
      </c>
      <c r="C42773">
        <f t="shared" ca="1" si="3342"/>
        <v>15.073770887224233</v>
      </c>
      <c r="D42773" s="48">
        <f t="shared" ca="1" si="3341"/>
        <v>51.082080555097512</v>
      </c>
      <c r="E42773">
        <f t="shared" ca="1" si="3343"/>
        <v>38.441148909971616</v>
      </c>
    </row>
    <row r="42774" spans="1:5" x14ac:dyDescent="0.35">
      <c r="A42774">
        <f t="shared" si="3344"/>
        <v>42763</v>
      </c>
      <c r="B42774">
        <f t="shared" ca="1" si="3340"/>
        <v>5.9412402049040516E-3</v>
      </c>
      <c r="C42774">
        <f t="shared" ca="1" si="3342"/>
        <v>12.973628099878063</v>
      </c>
      <c r="D42774" s="48">
        <f t="shared" ca="1" si="3341"/>
        <v>51.304964891400928</v>
      </c>
      <c r="E42774">
        <f t="shared" ca="1" si="3343"/>
        <v>56.584035615824853</v>
      </c>
    </row>
    <row r="42775" spans="1:5" x14ac:dyDescent="0.35">
      <c r="A42775">
        <f t="shared" si="3344"/>
        <v>42764</v>
      </c>
      <c r="B42775">
        <f t="shared" ca="1" si="3340"/>
        <v>4.3353241988516901E-3</v>
      </c>
      <c r="C42775">
        <f t="shared" ca="1" si="3342"/>
        <v>15.187602083039424</v>
      </c>
      <c r="D42775" s="48">
        <f t="shared" ca="1" si="3341"/>
        <v>49.726310714699153</v>
      </c>
      <c r="E42775">
        <f t="shared" ca="1" si="3343"/>
        <v>49.109913843118782</v>
      </c>
    </row>
    <row r="42776" spans="1:5" x14ac:dyDescent="0.35">
      <c r="A42776">
        <f t="shared" si="3344"/>
        <v>42765</v>
      </c>
      <c r="B42776">
        <f t="shared" ca="1" si="3340"/>
        <v>4.9027123899103124E-3</v>
      </c>
      <c r="C42776">
        <f t="shared" ca="1" si="3342"/>
        <v>14.281762005322086</v>
      </c>
      <c r="D42776" s="48">
        <f t="shared" ca="1" si="3341"/>
        <v>51.651564861383918</v>
      </c>
      <c r="E42776">
        <f t="shared" ca="1" si="3343"/>
        <v>34.568827956291415</v>
      </c>
    </row>
    <row r="42777" spans="1:5" x14ac:dyDescent="0.35">
      <c r="A42777">
        <f t="shared" si="3344"/>
        <v>42766</v>
      </c>
      <c r="B42777">
        <f t="shared" ca="1" si="3340"/>
        <v>4.4913306381849805E-3</v>
      </c>
      <c r="C42777">
        <f t="shared" ca="1" si="3342"/>
        <v>14.921500099668757</v>
      </c>
      <c r="D42777" s="48">
        <f t="shared" ca="1" si="3341"/>
        <v>52.407881085554081</v>
      </c>
      <c r="E42777">
        <f t="shared" ca="1" si="3343"/>
        <v>73.418391232577889</v>
      </c>
    </row>
    <row r="42778" spans="1:5" x14ac:dyDescent="0.35">
      <c r="A42778">
        <f t="shared" si="3344"/>
        <v>42767</v>
      </c>
      <c r="B42778">
        <f t="shared" ca="1" si="3340"/>
        <v>3.981705231948158E-3</v>
      </c>
      <c r="C42778">
        <f t="shared" ca="1" si="3342"/>
        <v>15.847671018060451</v>
      </c>
      <c r="D42778" s="48">
        <f t="shared" ca="1" si="3341"/>
        <v>52.930206447019586</v>
      </c>
      <c r="E42778">
        <f t="shared" ca="1" si="3343"/>
        <v>7.6594779659994856</v>
      </c>
    </row>
    <row r="42779" spans="1:5" x14ac:dyDescent="0.35">
      <c r="A42779">
        <f t="shared" si="3344"/>
        <v>42768</v>
      </c>
      <c r="B42779">
        <f t="shared" ca="1" si="3340"/>
        <v>5.7623664169544819E-3</v>
      </c>
      <c r="C42779">
        <f t="shared" ca="1" si="3342"/>
        <v>13.173451129441226</v>
      </c>
      <c r="D42779" s="48">
        <f t="shared" ca="1" si="3341"/>
        <v>50.962966751979252</v>
      </c>
      <c r="E42779">
        <f t="shared" ca="1" si="3343"/>
        <v>61.86605577431439</v>
      </c>
    </row>
    <row r="42780" spans="1:5" x14ac:dyDescent="0.35">
      <c r="A42780">
        <f t="shared" si="3344"/>
        <v>42769</v>
      </c>
      <c r="B42780">
        <f t="shared" ca="1" si="3340"/>
        <v>4.9531960204226766E-3</v>
      </c>
      <c r="C42780">
        <f t="shared" ca="1" si="3342"/>
        <v>14.208794800413607</v>
      </c>
      <c r="D42780" s="48">
        <f t="shared" ca="1" si="3341"/>
        <v>51.950239574640875</v>
      </c>
      <c r="E42780">
        <f t="shared" ca="1" si="3343"/>
        <v>36.172974565392877</v>
      </c>
    </row>
    <row r="42781" spans="1:5" x14ac:dyDescent="0.35">
      <c r="A42781">
        <f t="shared" si="3344"/>
        <v>42770</v>
      </c>
      <c r="B42781">
        <f t="shared" ca="1" si="3340"/>
        <v>4.5079870361581023E-3</v>
      </c>
      <c r="C42781">
        <f t="shared" ca="1" si="3342"/>
        <v>14.893908133891442</v>
      </c>
      <c r="D42781" s="48">
        <f t="shared" ca="1" si="3341"/>
        <v>52.841778825413734</v>
      </c>
      <c r="E42781">
        <f t="shared" ca="1" si="3343"/>
        <v>22.136170955576056</v>
      </c>
    </row>
    <row r="42782" spans="1:5" x14ac:dyDescent="0.35">
      <c r="A42782">
        <f t="shared" si="3344"/>
        <v>42771</v>
      </c>
      <c r="B42782">
        <f t="shared" ca="1" si="3340"/>
        <v>5.2206191208224034E-3</v>
      </c>
      <c r="C42782">
        <f t="shared" ca="1" si="3342"/>
        <v>13.840092577592641</v>
      </c>
      <c r="D42782" s="48">
        <f t="shared" ca="1" si="3341"/>
        <v>52.183566894896657</v>
      </c>
      <c r="E42782">
        <f t="shared" ca="1" si="3343"/>
        <v>39.316779518545104</v>
      </c>
    </row>
    <row r="42783" spans="1:5" x14ac:dyDescent="0.35">
      <c r="A42783">
        <f t="shared" si="3344"/>
        <v>42772</v>
      </c>
      <c r="B42783">
        <f t="shared" ca="1" si="3340"/>
        <v>6.1445107942766459E-3</v>
      </c>
      <c r="C42783">
        <f t="shared" ca="1" si="3342"/>
        <v>12.757228788582653</v>
      </c>
      <c r="D42783" s="48">
        <f t="shared" ca="1" si="3341"/>
        <v>52.857506478012311</v>
      </c>
      <c r="E42783">
        <f t="shared" ca="1" si="3343"/>
        <v>49.71783002865012</v>
      </c>
    </row>
    <row r="42784" spans="1:5" x14ac:dyDescent="0.35">
      <c r="A42784">
        <f t="shared" si="3344"/>
        <v>42773</v>
      </c>
      <c r="B42784">
        <f t="shared" ca="1" si="3340"/>
        <v>4.8980458968813558E-3</v>
      </c>
      <c r="C42784">
        <f t="shared" ca="1" si="3342"/>
        <v>14.288563684810702</v>
      </c>
      <c r="D42784" s="48">
        <f t="shared" ca="1" si="3341"/>
        <v>54.125971026776433</v>
      </c>
      <c r="E42784">
        <f t="shared" ca="1" si="3343"/>
        <v>34.205173068708604</v>
      </c>
    </row>
    <row r="42785" spans="1:5" x14ac:dyDescent="0.35">
      <c r="A42785">
        <f t="shared" si="3344"/>
        <v>42774</v>
      </c>
      <c r="B42785">
        <f t="shared" ca="1" si="3340"/>
        <v>3.7187503609005571E-3</v>
      </c>
      <c r="C42785">
        <f t="shared" ca="1" si="3342"/>
        <v>16.398400438092501</v>
      </c>
      <c r="D42785" s="48">
        <f t="shared" ca="1" si="3341"/>
        <v>49.841450335644247</v>
      </c>
      <c r="E42785">
        <f t="shared" ca="1" si="3343"/>
        <v>63.908003098266853</v>
      </c>
    </row>
    <row r="42786" spans="1:5" x14ac:dyDescent="0.35">
      <c r="A42786">
        <f t="shared" si="3344"/>
        <v>42775</v>
      </c>
      <c r="B42786">
        <f t="shared" ca="1" si="3340"/>
        <v>4.0870655876601592E-3</v>
      </c>
      <c r="C42786">
        <f t="shared" ca="1" si="3342"/>
        <v>15.642068968046141</v>
      </c>
      <c r="D42786" s="48">
        <f t="shared" ca="1" si="3341"/>
        <v>48.958295142594523</v>
      </c>
      <c r="E42786">
        <f t="shared" ca="1" si="3343"/>
        <v>23.048724797380093</v>
      </c>
    </row>
    <row r="42787" spans="1:5" x14ac:dyDescent="0.35">
      <c r="A42787">
        <f t="shared" si="3344"/>
        <v>42776</v>
      </c>
      <c r="B42787">
        <f t="shared" ca="1" si="3340"/>
        <v>4.5326378783706314E-3</v>
      </c>
      <c r="C42787">
        <f t="shared" ca="1" si="3342"/>
        <v>14.853352508685223</v>
      </c>
      <c r="D42787" s="48">
        <f t="shared" ca="1" si="3341"/>
        <v>52.484200561168436</v>
      </c>
      <c r="E42787">
        <f t="shared" ca="1" si="3343"/>
        <v>37.478411546906536</v>
      </c>
    </row>
    <row r="42788" spans="1:5" x14ac:dyDescent="0.35">
      <c r="A42788">
        <f t="shared" si="3344"/>
        <v>42777</v>
      </c>
      <c r="B42788">
        <f t="shared" ca="1" si="3340"/>
        <v>4.7400634691038028E-3</v>
      </c>
      <c r="C42788">
        <f t="shared" ca="1" si="3342"/>
        <v>14.524725100872244</v>
      </c>
      <c r="D42788" s="48">
        <f t="shared" ca="1" si="3341"/>
        <v>50.95300581011206</v>
      </c>
      <c r="E42788">
        <f t="shared" ca="1" si="3343"/>
        <v>28.528797055574</v>
      </c>
    </row>
    <row r="42789" spans="1:5" x14ac:dyDescent="0.35">
      <c r="A42789">
        <f t="shared" si="3344"/>
        <v>42778</v>
      </c>
      <c r="B42789">
        <f t="shared" ca="1" si="3340"/>
        <v>3.7228538235267675E-3</v>
      </c>
      <c r="C42789">
        <f t="shared" ca="1" si="3342"/>
        <v>16.389360494655726</v>
      </c>
      <c r="D42789" s="48">
        <f t="shared" ca="1" si="3341"/>
        <v>53.353743247846772</v>
      </c>
      <c r="E42789">
        <f t="shared" ca="1" si="3343"/>
        <v>25.970020856246776</v>
      </c>
    </row>
    <row r="42790" spans="1:5" x14ac:dyDescent="0.35">
      <c r="A42790">
        <f t="shared" si="3344"/>
        <v>42779</v>
      </c>
      <c r="B42790">
        <f t="shared" ca="1" si="3340"/>
        <v>4.0001898004738317E-3</v>
      </c>
      <c r="C42790">
        <f t="shared" ca="1" si="3342"/>
        <v>15.811013188067273</v>
      </c>
      <c r="D42790" s="48">
        <f t="shared" ca="1" si="3341"/>
        <v>53.23537029358603</v>
      </c>
      <c r="E42790">
        <f t="shared" ca="1" si="3343"/>
        <v>60.523536244191128</v>
      </c>
    </row>
    <row r="42791" spans="1:5" x14ac:dyDescent="0.35">
      <c r="A42791">
        <f t="shared" si="3344"/>
        <v>42780</v>
      </c>
      <c r="B42791">
        <f t="shared" ca="1" si="3340"/>
        <v>4.9934444814900211E-3</v>
      </c>
      <c r="C42791">
        <f t="shared" ca="1" si="3342"/>
        <v>14.151415653224591</v>
      </c>
      <c r="D42791" s="48">
        <f t="shared" ca="1" si="3341"/>
        <v>53.223824623343461</v>
      </c>
      <c r="E42791">
        <f t="shared" ca="1" si="3343"/>
        <v>27.881678672130374</v>
      </c>
    </row>
    <row r="42792" spans="1:5" x14ac:dyDescent="0.35">
      <c r="A42792">
        <f t="shared" si="3344"/>
        <v>42781</v>
      </c>
      <c r="B42792">
        <f t="shared" ca="1" si="3340"/>
        <v>5.5644173225912388E-3</v>
      </c>
      <c r="C42792">
        <f t="shared" ca="1" si="3342"/>
        <v>13.405720271994033</v>
      </c>
      <c r="D42792" s="48">
        <f t="shared" ca="1" si="3341"/>
        <v>51.732089788911921</v>
      </c>
      <c r="E42792">
        <f t="shared" ca="1" si="3343"/>
        <v>46.693894896308322</v>
      </c>
    </row>
    <row r="42793" spans="1:5" x14ac:dyDescent="0.35">
      <c r="A42793">
        <f t="shared" si="3344"/>
        <v>42782</v>
      </c>
      <c r="B42793">
        <f t="shared" ca="1" si="3340"/>
        <v>4.8500848914174912E-3</v>
      </c>
      <c r="C42793">
        <f t="shared" ca="1" si="3342"/>
        <v>14.359037507023437</v>
      </c>
      <c r="D42793" s="48">
        <f t="shared" ca="1" si="3341"/>
        <v>54.876385902867824</v>
      </c>
      <c r="E42793">
        <f t="shared" ca="1" si="3343"/>
        <v>44.389608354699561</v>
      </c>
    </row>
    <row r="42794" spans="1:5" x14ac:dyDescent="0.35">
      <c r="A42794">
        <f t="shared" si="3344"/>
        <v>42783</v>
      </c>
      <c r="B42794">
        <f t="shared" ca="1" si="3340"/>
        <v>4.5221031401085875E-3</v>
      </c>
      <c r="C42794">
        <f t="shared" ca="1" si="3342"/>
        <v>14.870643705945866</v>
      </c>
      <c r="D42794" s="48">
        <f t="shared" ca="1" si="3341"/>
        <v>51.51783834064468</v>
      </c>
      <c r="E42794">
        <f t="shared" ca="1" si="3343"/>
        <v>60.836212368286596</v>
      </c>
    </row>
    <row r="42795" spans="1:5" x14ac:dyDescent="0.35">
      <c r="A42795">
        <f t="shared" si="3344"/>
        <v>42784</v>
      </c>
      <c r="B42795">
        <f t="shared" ca="1" si="3340"/>
        <v>5.0426058163925121E-3</v>
      </c>
      <c r="C42795">
        <f t="shared" ca="1" si="3342"/>
        <v>14.082264260048834</v>
      </c>
      <c r="D42795" s="48">
        <f t="shared" ca="1" si="3341"/>
        <v>52.72644874210205</v>
      </c>
      <c r="E42795">
        <f t="shared" ca="1" si="3343"/>
        <v>43.692889657007605</v>
      </c>
    </row>
    <row r="42796" spans="1:5" x14ac:dyDescent="0.35">
      <c r="A42796">
        <f t="shared" si="3344"/>
        <v>42785</v>
      </c>
      <c r="B42796">
        <f t="shared" ca="1" si="3340"/>
        <v>4.4534047752623615E-3</v>
      </c>
      <c r="C42796">
        <f t="shared" ca="1" si="3342"/>
        <v>14.984902266529126</v>
      </c>
      <c r="D42796" s="48">
        <f t="shared" ca="1" si="3341"/>
        <v>51.30450810644588</v>
      </c>
      <c r="E42796">
        <f t="shared" ca="1" si="3343"/>
        <v>53.716808091845635</v>
      </c>
    </row>
    <row r="42797" spans="1:5" x14ac:dyDescent="0.35">
      <c r="A42797">
        <f t="shared" si="3344"/>
        <v>42786</v>
      </c>
      <c r="B42797">
        <f t="shared" ca="1" si="3340"/>
        <v>4.5191262004609396E-3</v>
      </c>
      <c r="C42797">
        <f t="shared" ca="1" si="3342"/>
        <v>14.875540860705865</v>
      </c>
      <c r="D42797" s="48">
        <f t="shared" ca="1" si="3341"/>
        <v>49.232041976756406</v>
      </c>
      <c r="E42797">
        <f t="shared" ca="1" si="3343"/>
        <v>54.703126653291513</v>
      </c>
    </row>
    <row r="42798" spans="1:5" x14ac:dyDescent="0.35">
      <c r="A42798">
        <f t="shared" si="3344"/>
        <v>42787</v>
      </c>
      <c r="B42798">
        <f t="shared" ca="1" si="3340"/>
        <v>4.138502856820458E-3</v>
      </c>
      <c r="C42798">
        <f t="shared" ca="1" si="3342"/>
        <v>15.544557737939034</v>
      </c>
      <c r="D42798" s="48">
        <f t="shared" ca="1" si="3341"/>
        <v>52.939420653871501</v>
      </c>
      <c r="E42798">
        <f t="shared" ca="1" si="3343"/>
        <v>55.358352616761088</v>
      </c>
    </row>
    <row r="42799" spans="1:5" x14ac:dyDescent="0.35">
      <c r="A42799">
        <f t="shared" si="3344"/>
        <v>42788</v>
      </c>
      <c r="B42799">
        <f t="shared" ca="1" si="3340"/>
        <v>6.1737911021721515E-3</v>
      </c>
      <c r="C42799">
        <f t="shared" ca="1" si="3342"/>
        <v>12.726941115755498</v>
      </c>
      <c r="D42799" s="48">
        <f t="shared" ca="1" si="3341"/>
        <v>52.18288246143419</v>
      </c>
      <c r="E42799">
        <f t="shared" ca="1" si="3343"/>
        <v>47.422629203813869</v>
      </c>
    </row>
    <row r="42800" spans="1:5" x14ac:dyDescent="0.35">
      <c r="A42800">
        <f t="shared" si="3344"/>
        <v>42789</v>
      </c>
      <c r="B42800">
        <f t="shared" ca="1" si="3340"/>
        <v>4.3557661651654513E-3</v>
      </c>
      <c r="C42800">
        <f t="shared" ca="1" si="3342"/>
        <v>15.15192184282451</v>
      </c>
      <c r="D42800" s="48">
        <f t="shared" ca="1" si="3341"/>
        <v>53.036385774089197</v>
      </c>
      <c r="E42800">
        <f t="shared" ca="1" si="3343"/>
        <v>58.21052536738609</v>
      </c>
    </row>
    <row r="42801" spans="1:5" x14ac:dyDescent="0.35">
      <c r="A42801">
        <f t="shared" si="3344"/>
        <v>42790</v>
      </c>
      <c r="B42801">
        <f t="shared" ca="1" si="3340"/>
        <v>3.605664337502092E-3</v>
      </c>
      <c r="C42801">
        <f t="shared" ca="1" si="3342"/>
        <v>16.653570226995559</v>
      </c>
      <c r="D42801" s="48">
        <f t="shared" ca="1" si="3341"/>
        <v>51.718732410058465</v>
      </c>
      <c r="E42801">
        <f t="shared" ca="1" si="3343"/>
        <v>57.740187031007025</v>
      </c>
    </row>
    <row r="42802" spans="1:5" x14ac:dyDescent="0.35">
      <c r="A42802">
        <f t="shared" si="3344"/>
        <v>42791</v>
      </c>
      <c r="B42802">
        <f t="shared" ca="1" si="3340"/>
        <v>5.8036588974665643E-3</v>
      </c>
      <c r="C42802">
        <f t="shared" ca="1" si="3342"/>
        <v>13.126503548184903</v>
      </c>
      <c r="D42802" s="48">
        <f t="shared" ca="1" si="3341"/>
        <v>52.045035952708531</v>
      </c>
      <c r="E42802">
        <f t="shared" ca="1" si="3343"/>
        <v>49.203063064706726</v>
      </c>
    </row>
    <row r="42803" spans="1:5" x14ac:dyDescent="0.35">
      <c r="A42803">
        <f t="shared" si="3344"/>
        <v>42792</v>
      </c>
      <c r="B42803">
        <f t="shared" ca="1" si="3340"/>
        <v>4.6802068926344526E-3</v>
      </c>
      <c r="C42803">
        <f t="shared" ca="1" si="3342"/>
        <v>14.61731055891337</v>
      </c>
      <c r="D42803" s="48">
        <f t="shared" ca="1" si="3341"/>
        <v>51.632378562822119</v>
      </c>
      <c r="E42803">
        <f t="shared" ca="1" si="3343"/>
        <v>50.953266067503812</v>
      </c>
    </row>
    <row r="42804" spans="1:5" x14ac:dyDescent="0.35">
      <c r="A42804">
        <f t="shared" si="3344"/>
        <v>42793</v>
      </c>
      <c r="B42804">
        <f t="shared" ca="1" si="3340"/>
        <v>5.2051788410372038E-3</v>
      </c>
      <c r="C42804">
        <f t="shared" ca="1" si="3342"/>
        <v>13.860604520636493</v>
      </c>
      <c r="D42804" s="48">
        <f t="shared" ca="1" si="3341"/>
        <v>53.190373788291147</v>
      </c>
      <c r="E42804">
        <f t="shared" ca="1" si="3343"/>
        <v>56.521703635921057</v>
      </c>
    </row>
    <row r="42805" spans="1:5" x14ac:dyDescent="0.35">
      <c r="A42805">
        <f t="shared" si="3344"/>
        <v>42794</v>
      </c>
      <c r="B42805">
        <f t="shared" ca="1" si="3340"/>
        <v>4.5194178494506196E-3</v>
      </c>
      <c r="C42805">
        <f t="shared" ca="1" si="3342"/>
        <v>14.875060875605769</v>
      </c>
      <c r="D42805" s="48">
        <f t="shared" ca="1" si="3341"/>
        <v>52.565409080113589</v>
      </c>
      <c r="E42805">
        <f t="shared" ca="1" si="3343"/>
        <v>33.912150183349347</v>
      </c>
    </row>
    <row r="42806" spans="1:5" x14ac:dyDescent="0.35">
      <c r="A42806">
        <f t="shared" si="3344"/>
        <v>42795</v>
      </c>
      <c r="B42806">
        <f t="shared" ca="1" si="3340"/>
        <v>6.2732512374732118E-3</v>
      </c>
      <c r="C42806">
        <f t="shared" ca="1" si="3342"/>
        <v>12.625647488069211</v>
      </c>
      <c r="D42806" s="48">
        <f t="shared" ca="1" si="3341"/>
        <v>52.798002553676497</v>
      </c>
      <c r="E42806">
        <f t="shared" ca="1" si="3343"/>
        <v>43.127880131356299</v>
      </c>
    </row>
    <row r="42807" spans="1:5" x14ac:dyDescent="0.35">
      <c r="A42807">
        <f t="shared" si="3344"/>
        <v>42796</v>
      </c>
      <c r="B42807">
        <f t="shared" ca="1" si="3340"/>
        <v>6.9559748597435092E-3</v>
      </c>
      <c r="C42807">
        <f t="shared" ca="1" si="3342"/>
        <v>11.990050109916028</v>
      </c>
      <c r="D42807" s="48">
        <f t="shared" ca="1" si="3341"/>
        <v>51.478695076419115</v>
      </c>
      <c r="E42807">
        <f t="shared" ca="1" si="3343"/>
        <v>65.294775248678121</v>
      </c>
    </row>
    <row r="42808" spans="1:5" x14ac:dyDescent="0.35">
      <c r="A42808">
        <f t="shared" si="3344"/>
        <v>42797</v>
      </c>
      <c r="B42808">
        <f t="shared" ca="1" si="3340"/>
        <v>3.4184716814880511E-3</v>
      </c>
      <c r="C42808">
        <f t="shared" ca="1" si="3342"/>
        <v>17.103461198101687</v>
      </c>
      <c r="D42808" s="48">
        <f t="shared" ca="1" si="3341"/>
        <v>52.074442729583723</v>
      </c>
      <c r="E42808">
        <f t="shared" ca="1" si="3343"/>
        <v>22.94130935941368</v>
      </c>
    </row>
    <row r="42809" spans="1:5" x14ac:dyDescent="0.35">
      <c r="A42809">
        <f t="shared" si="3344"/>
        <v>42798</v>
      </c>
      <c r="B42809">
        <f t="shared" ca="1" si="3340"/>
        <v>6.2641547097387522E-3</v>
      </c>
      <c r="C42809">
        <f t="shared" ca="1" si="3342"/>
        <v>12.634811365180315</v>
      </c>
      <c r="D42809" s="48">
        <f t="shared" ca="1" si="3341"/>
        <v>51.724406763213331</v>
      </c>
      <c r="E42809">
        <f t="shared" ca="1" si="3343"/>
        <v>57.883165948630158</v>
      </c>
    </row>
    <row r="42810" spans="1:5" x14ac:dyDescent="0.35">
      <c r="A42810">
        <f t="shared" si="3344"/>
        <v>42799</v>
      </c>
      <c r="B42810">
        <f t="shared" ca="1" si="3340"/>
        <v>6.0038360489472042E-3</v>
      </c>
      <c r="C42810">
        <f t="shared" ca="1" si="3342"/>
        <v>12.905819533613334</v>
      </c>
      <c r="D42810" s="48">
        <f t="shared" ca="1" si="3341"/>
        <v>53.513032065256418</v>
      </c>
      <c r="E42810">
        <f t="shared" ca="1" si="3343"/>
        <v>73.068500188514065</v>
      </c>
    </row>
    <row r="42811" spans="1:5" x14ac:dyDescent="0.35">
      <c r="A42811">
        <f t="shared" si="3344"/>
        <v>42800</v>
      </c>
      <c r="B42811">
        <f t="shared" ca="1" si="3340"/>
        <v>4.87626815096503E-3</v>
      </c>
      <c r="C42811">
        <f t="shared" ca="1" si="3342"/>
        <v>14.320434989243241</v>
      </c>
      <c r="D42811" s="48">
        <f t="shared" ca="1" si="3341"/>
        <v>51.293765775734407</v>
      </c>
      <c r="E42811">
        <f t="shared" ca="1" si="3343"/>
        <v>49.475698376189804</v>
      </c>
    </row>
    <row r="42812" spans="1:5" x14ac:dyDescent="0.35">
      <c r="A42812">
        <f t="shared" si="3344"/>
        <v>42801</v>
      </c>
      <c r="B42812">
        <f t="shared" ca="1" si="3340"/>
        <v>4.4946543029925077E-3</v>
      </c>
      <c r="C42812">
        <f t="shared" ca="1" si="3342"/>
        <v>14.915982073904946</v>
      </c>
      <c r="D42812" s="48">
        <f t="shared" ca="1" si="3341"/>
        <v>53.408415237119968</v>
      </c>
      <c r="E42812">
        <f t="shared" ca="1" si="3343"/>
        <v>46.054290672401159</v>
      </c>
    </row>
    <row r="42813" spans="1:5" x14ac:dyDescent="0.35">
      <c r="A42813">
        <f t="shared" si="3344"/>
        <v>42802</v>
      </c>
      <c r="B42813">
        <f t="shared" ca="1" si="3340"/>
        <v>3.6929763606124389E-3</v>
      </c>
      <c r="C42813">
        <f t="shared" ca="1" si="3342"/>
        <v>16.45552475400185</v>
      </c>
      <c r="D42813" s="48">
        <f t="shared" ca="1" si="3341"/>
        <v>52.044703577945462</v>
      </c>
      <c r="E42813">
        <f t="shared" ca="1" si="3343"/>
        <v>82.596043388237433</v>
      </c>
    </row>
    <row r="42814" spans="1:5" x14ac:dyDescent="0.35">
      <c r="A42814">
        <f t="shared" si="3344"/>
        <v>42803</v>
      </c>
      <c r="B42814">
        <f t="shared" ca="1" si="3340"/>
        <v>4.0968671377079871E-3</v>
      </c>
      <c r="C42814">
        <f t="shared" ca="1" si="3342"/>
        <v>15.623346328639641</v>
      </c>
      <c r="D42814" s="48">
        <f t="shared" ca="1" si="3341"/>
        <v>54.593670561539263</v>
      </c>
      <c r="E42814">
        <f t="shared" ca="1" si="3343"/>
        <v>79.039008651091009</v>
      </c>
    </row>
    <row r="42815" spans="1:5" x14ac:dyDescent="0.35">
      <c r="A42815">
        <f t="shared" si="3344"/>
        <v>42804</v>
      </c>
      <c r="B42815">
        <f t="shared" ca="1" si="3340"/>
        <v>6.25765267000761E-3</v>
      </c>
      <c r="C42815">
        <f t="shared" ca="1" si="3342"/>
        <v>12.641373787289483</v>
      </c>
      <c r="D42815" s="48">
        <f t="shared" ca="1" si="3341"/>
        <v>52.80383519738001</v>
      </c>
      <c r="E42815">
        <f t="shared" ca="1" si="3343"/>
        <v>56.825377480080128</v>
      </c>
    </row>
    <row r="42816" spans="1:5" x14ac:dyDescent="0.35">
      <c r="A42816">
        <f t="shared" si="3344"/>
        <v>42805</v>
      </c>
      <c r="B42816">
        <f t="shared" ca="1" si="3340"/>
        <v>4.6489979896144106E-3</v>
      </c>
      <c r="C42816">
        <f t="shared" ca="1" si="3342"/>
        <v>14.666291778312662</v>
      </c>
      <c r="D42816" s="48">
        <f t="shared" ca="1" si="3341"/>
        <v>49.0968305040902</v>
      </c>
      <c r="E42816">
        <f t="shared" ca="1" si="3343"/>
        <v>55.872320252613285</v>
      </c>
    </row>
    <row r="42817" spans="1:5" x14ac:dyDescent="0.35">
      <c r="A42817">
        <f t="shared" si="3344"/>
        <v>42806</v>
      </c>
      <c r="B42817">
        <f t="shared" ca="1" si="3340"/>
        <v>4.7683773202415094E-3</v>
      </c>
      <c r="C42817">
        <f t="shared" ca="1" si="3342"/>
        <v>14.481538165234644</v>
      </c>
      <c r="D42817" s="48">
        <f t="shared" ca="1" si="3341"/>
        <v>54.053162043691671</v>
      </c>
      <c r="E42817">
        <f t="shared" ca="1" si="3343"/>
        <v>55.612117436866427</v>
      </c>
    </row>
    <row r="42818" spans="1:5" x14ac:dyDescent="0.35">
      <c r="A42818">
        <f t="shared" si="3344"/>
        <v>42807</v>
      </c>
      <c r="B42818">
        <f t="shared" ca="1" si="3340"/>
        <v>4.5045899172898047E-3</v>
      </c>
      <c r="C42818">
        <f t="shared" ca="1" si="3342"/>
        <v>14.899523166736124</v>
      </c>
      <c r="D42818" s="48">
        <f t="shared" ca="1" si="3341"/>
        <v>51.106628243366949</v>
      </c>
      <c r="E42818">
        <f t="shared" ca="1" si="3343"/>
        <v>21.989681712822026</v>
      </c>
    </row>
    <row r="42819" spans="1:5" x14ac:dyDescent="0.35">
      <c r="A42819">
        <f t="shared" si="3344"/>
        <v>42808</v>
      </c>
      <c r="B42819">
        <f t="shared" ca="1" si="3340"/>
        <v>3.4327218469630363E-3</v>
      </c>
      <c r="C42819">
        <f t="shared" ca="1" si="3342"/>
        <v>17.067923710064807</v>
      </c>
      <c r="D42819" s="48">
        <f t="shared" ca="1" si="3341"/>
        <v>52.85434770450005</v>
      </c>
      <c r="E42819">
        <f t="shared" ca="1" si="3343"/>
        <v>75.835342040331625</v>
      </c>
    </row>
    <row r="42820" spans="1:5" x14ac:dyDescent="0.35">
      <c r="A42820">
        <f t="shared" si="3344"/>
        <v>42809</v>
      </c>
      <c r="B42820">
        <f t="shared" ca="1" si="3340"/>
        <v>7.5557821024149416E-3</v>
      </c>
      <c r="C42820">
        <f t="shared" ca="1" si="3342"/>
        <v>11.504302360678968</v>
      </c>
      <c r="D42820" s="48">
        <f t="shared" ca="1" si="3341"/>
        <v>51.111056724462053</v>
      </c>
      <c r="E42820">
        <f t="shared" ca="1" si="3343"/>
        <v>56.756170323697447</v>
      </c>
    </row>
    <row r="42821" spans="1:5" x14ac:dyDescent="0.35">
      <c r="A42821">
        <f t="shared" si="3344"/>
        <v>42810</v>
      </c>
      <c r="B42821">
        <f t="shared" ca="1" si="3340"/>
        <v>7.1532921668526319E-3</v>
      </c>
      <c r="C42821">
        <f t="shared" ca="1" si="3342"/>
        <v>11.823526203600366</v>
      </c>
      <c r="D42821" s="48">
        <f t="shared" ca="1" si="3341"/>
        <v>49.775953738660135</v>
      </c>
      <c r="E42821">
        <f t="shared" ca="1" si="3343"/>
        <v>51.805191467185125</v>
      </c>
    </row>
    <row r="42822" spans="1:5" x14ac:dyDescent="0.35">
      <c r="A42822">
        <f t="shared" si="3344"/>
        <v>42811</v>
      </c>
      <c r="B42822">
        <f t="shared" ca="1" si="3340"/>
        <v>7.3328387899832519E-3</v>
      </c>
      <c r="C42822">
        <f t="shared" ca="1" si="3342"/>
        <v>11.677877933848666</v>
      </c>
      <c r="D42822" s="48">
        <f t="shared" ca="1" si="3341"/>
        <v>52.279557008202957</v>
      </c>
      <c r="E42822">
        <f t="shared" ca="1" si="3343"/>
        <v>38.682358551438519</v>
      </c>
    </row>
    <row r="42823" spans="1:5" x14ac:dyDescent="0.35">
      <c r="A42823">
        <f t="shared" si="3344"/>
        <v>42812</v>
      </c>
      <c r="B42823">
        <f t="shared" ca="1" si="3340"/>
        <v>5.1233947881910548E-3</v>
      </c>
      <c r="C42823">
        <f t="shared" ca="1" si="3342"/>
        <v>13.970793997324234</v>
      </c>
      <c r="D42823" s="48">
        <f t="shared" ca="1" si="3341"/>
        <v>52.189903643139651</v>
      </c>
      <c r="E42823">
        <f t="shared" ca="1" si="3343"/>
        <v>35.805765890847027</v>
      </c>
    </row>
    <row r="42824" spans="1:5" x14ac:dyDescent="0.35">
      <c r="A42824">
        <f t="shared" si="3344"/>
        <v>42813</v>
      </c>
      <c r="B42824">
        <f t="shared" ca="1" si="3340"/>
        <v>4.6265482062819935E-3</v>
      </c>
      <c r="C42824">
        <f t="shared" ca="1" si="3342"/>
        <v>14.701831948463926</v>
      </c>
      <c r="D42824" s="48">
        <f t="shared" ca="1" si="3341"/>
        <v>51.563422529240661</v>
      </c>
      <c r="E42824">
        <f t="shared" ca="1" si="3343"/>
        <v>64.273428645510478</v>
      </c>
    </row>
    <row r="42825" spans="1:5" x14ac:dyDescent="0.35">
      <c r="A42825">
        <f t="shared" si="3344"/>
        <v>42814</v>
      </c>
      <c r="B42825">
        <f t="shared" ca="1" si="3340"/>
        <v>4.6247711309607108E-3</v>
      </c>
      <c r="C42825">
        <f t="shared" ca="1" si="3342"/>
        <v>14.704656277788725</v>
      </c>
      <c r="D42825" s="48">
        <f t="shared" ca="1" si="3341"/>
        <v>50.396719796676258</v>
      </c>
      <c r="E42825">
        <f t="shared" ca="1" si="3343"/>
        <v>43.010840449467445</v>
      </c>
    </row>
    <row r="42826" spans="1:5" x14ac:dyDescent="0.35">
      <c r="A42826">
        <f t="shared" si="3344"/>
        <v>42815</v>
      </c>
      <c r="B42826">
        <f t="shared" ca="1" si="3340"/>
        <v>4.2508468712657843E-3</v>
      </c>
      <c r="C42826">
        <f t="shared" ca="1" si="3342"/>
        <v>15.337771721517854</v>
      </c>
      <c r="D42826" s="48">
        <f t="shared" ca="1" si="3341"/>
        <v>52.665320070200124</v>
      </c>
      <c r="E42826">
        <f t="shared" ca="1" si="3343"/>
        <v>52.089779370917391</v>
      </c>
    </row>
    <row r="42827" spans="1:5" x14ac:dyDescent="0.35">
      <c r="A42827">
        <f t="shared" si="3344"/>
        <v>42816</v>
      </c>
      <c r="B42827">
        <f t="shared" ca="1" si="3340"/>
        <v>4.4714449588350094E-3</v>
      </c>
      <c r="C42827">
        <f t="shared" ca="1" si="3342"/>
        <v>14.954643188567658</v>
      </c>
      <c r="D42827" s="48">
        <f t="shared" ca="1" si="3341"/>
        <v>52.788317356380119</v>
      </c>
      <c r="E42827">
        <f t="shared" ca="1" si="3343"/>
        <v>52.919720091654284</v>
      </c>
    </row>
    <row r="42828" spans="1:5" x14ac:dyDescent="0.35">
      <c r="A42828">
        <f t="shared" si="3344"/>
        <v>42817</v>
      </c>
      <c r="B42828">
        <f t="shared" ref="B42828:B42891" ca="1" si="3345">_xlfn.GAMMA.INV(RAND(),$B$6,$B$7)</f>
        <v>3.7914928208669378E-3</v>
      </c>
      <c r="C42828">
        <f t="shared" ca="1" si="3342"/>
        <v>16.24033116814903</v>
      </c>
      <c r="D42828" s="48">
        <f t="shared" ref="D42828:D42891" ca="1" si="3346">_xlfn.NORM.INV(RAND(),$B$4,C42828/SQRT($B$2))</f>
        <v>54.679210537684384</v>
      </c>
      <c r="E42828">
        <f t="shared" ca="1" si="3343"/>
        <v>73.209747379189523</v>
      </c>
    </row>
    <row r="42829" spans="1:5" x14ac:dyDescent="0.35">
      <c r="A42829">
        <f t="shared" si="3344"/>
        <v>42818</v>
      </c>
      <c r="B42829">
        <f t="shared" ca="1" si="3345"/>
        <v>4.3701371859446465E-3</v>
      </c>
      <c r="C42829">
        <f t="shared" ref="C42829:C42892" ca="1" si="3347">1/SQRT(B42829)</f>
        <v>15.126988084032455</v>
      </c>
      <c r="D42829" s="48">
        <f t="shared" ca="1" si="3346"/>
        <v>49.91561071285399</v>
      </c>
      <c r="E42829">
        <f t="shared" ref="E42829:E42892" ca="1" si="3348">_xlfn.NORM.INV(RAND(),D42829,C42829)</f>
        <v>70.011031390907831</v>
      </c>
    </row>
    <row r="42830" spans="1:5" x14ac:dyDescent="0.35">
      <c r="A42830">
        <f t="shared" ref="A42830:A42893" si="3349">A42829+1</f>
        <v>42819</v>
      </c>
      <c r="B42830">
        <f t="shared" ca="1" si="3345"/>
        <v>4.972163713667108E-3</v>
      </c>
      <c r="C42830">
        <f t="shared" ca="1" si="3347"/>
        <v>14.181667216090064</v>
      </c>
      <c r="D42830" s="48">
        <f t="shared" ca="1" si="3346"/>
        <v>51.808034752371576</v>
      </c>
      <c r="E42830">
        <f t="shared" ca="1" si="3348"/>
        <v>80.110898499171455</v>
      </c>
    </row>
    <row r="42831" spans="1:5" x14ac:dyDescent="0.35">
      <c r="A42831">
        <f t="shared" si="3349"/>
        <v>42820</v>
      </c>
      <c r="B42831">
        <f t="shared" ca="1" si="3345"/>
        <v>3.5673102320830947E-3</v>
      </c>
      <c r="C42831">
        <f t="shared" ca="1" si="3347"/>
        <v>16.742856702373729</v>
      </c>
      <c r="D42831" s="48">
        <f t="shared" ca="1" si="3346"/>
        <v>56.85784433128385</v>
      </c>
      <c r="E42831">
        <f t="shared" ca="1" si="3348"/>
        <v>49.171787436272325</v>
      </c>
    </row>
    <row r="42832" spans="1:5" x14ac:dyDescent="0.35">
      <c r="A42832">
        <f t="shared" si="3349"/>
        <v>42821</v>
      </c>
      <c r="B42832">
        <f t="shared" ca="1" si="3345"/>
        <v>5.761718717148351E-3</v>
      </c>
      <c r="C42832">
        <f t="shared" ca="1" si="3347"/>
        <v>13.174191551039602</v>
      </c>
      <c r="D42832" s="48">
        <f t="shared" ca="1" si="3346"/>
        <v>48.47850709434168</v>
      </c>
      <c r="E42832">
        <f t="shared" ca="1" si="3348"/>
        <v>65.550278254359782</v>
      </c>
    </row>
    <row r="42833" spans="1:5" x14ac:dyDescent="0.35">
      <c r="A42833">
        <f t="shared" si="3349"/>
        <v>42822</v>
      </c>
      <c r="B42833">
        <f t="shared" ca="1" si="3345"/>
        <v>5.1276462762946118E-3</v>
      </c>
      <c r="C42833">
        <f t="shared" ca="1" si="3347"/>
        <v>13.965000990330431</v>
      </c>
      <c r="D42833" s="48">
        <f t="shared" ca="1" si="3346"/>
        <v>46.974126366518838</v>
      </c>
      <c r="E42833">
        <f t="shared" ca="1" si="3348"/>
        <v>60.223317089083281</v>
      </c>
    </row>
    <row r="42834" spans="1:5" x14ac:dyDescent="0.35">
      <c r="A42834">
        <f t="shared" si="3349"/>
        <v>42823</v>
      </c>
      <c r="B42834">
        <f t="shared" ca="1" si="3345"/>
        <v>5.0235908679310938E-3</v>
      </c>
      <c r="C42834">
        <f t="shared" ca="1" si="3347"/>
        <v>14.108890693722003</v>
      </c>
      <c r="D42834" s="48">
        <f t="shared" ca="1" si="3346"/>
        <v>53.560288430943736</v>
      </c>
      <c r="E42834">
        <f t="shared" ca="1" si="3348"/>
        <v>53.53997605318429</v>
      </c>
    </row>
    <row r="42835" spans="1:5" x14ac:dyDescent="0.35">
      <c r="A42835">
        <f t="shared" si="3349"/>
        <v>42824</v>
      </c>
      <c r="B42835">
        <f t="shared" ca="1" si="3345"/>
        <v>4.8267605138694455E-3</v>
      </c>
      <c r="C42835">
        <f t="shared" ca="1" si="3347"/>
        <v>14.393689317709756</v>
      </c>
      <c r="D42835" s="48">
        <f t="shared" ca="1" si="3346"/>
        <v>52.353673578134114</v>
      </c>
      <c r="E42835">
        <f t="shared" ca="1" si="3348"/>
        <v>34.755626416300913</v>
      </c>
    </row>
    <row r="42836" spans="1:5" x14ac:dyDescent="0.35">
      <c r="A42836">
        <f t="shared" si="3349"/>
        <v>42825</v>
      </c>
      <c r="B42836">
        <f t="shared" ca="1" si="3345"/>
        <v>4.6792606988415222E-3</v>
      </c>
      <c r="C42836">
        <f t="shared" ca="1" si="3347"/>
        <v>14.618788368154902</v>
      </c>
      <c r="D42836" s="48">
        <f t="shared" ca="1" si="3346"/>
        <v>51.654302279180321</v>
      </c>
      <c r="E42836">
        <f t="shared" ca="1" si="3348"/>
        <v>51.584214690207112</v>
      </c>
    </row>
    <row r="42837" spans="1:5" x14ac:dyDescent="0.35">
      <c r="A42837">
        <f t="shared" si="3349"/>
        <v>42826</v>
      </c>
      <c r="B42837">
        <f t="shared" ca="1" si="3345"/>
        <v>4.5354738847816567E-3</v>
      </c>
      <c r="C42837">
        <f t="shared" ca="1" si="3347"/>
        <v>14.848707923458104</v>
      </c>
      <c r="D42837" s="48">
        <f t="shared" ca="1" si="3346"/>
        <v>51.083094656591548</v>
      </c>
      <c r="E42837">
        <f t="shared" ca="1" si="3348"/>
        <v>56.771091633052819</v>
      </c>
    </row>
    <row r="42838" spans="1:5" x14ac:dyDescent="0.35">
      <c r="A42838">
        <f t="shared" si="3349"/>
        <v>42827</v>
      </c>
      <c r="B42838">
        <f t="shared" ca="1" si="3345"/>
        <v>4.6976511709020908E-3</v>
      </c>
      <c r="C42838">
        <f t="shared" ca="1" si="3347"/>
        <v>14.590145324314562</v>
      </c>
      <c r="D42838" s="48">
        <f t="shared" ca="1" si="3346"/>
        <v>51.319787891123951</v>
      </c>
      <c r="E42838">
        <f t="shared" ca="1" si="3348"/>
        <v>21.768576244883967</v>
      </c>
    </row>
    <row r="42839" spans="1:5" x14ac:dyDescent="0.35">
      <c r="A42839">
        <f t="shared" si="3349"/>
        <v>42828</v>
      </c>
      <c r="B42839">
        <f t="shared" ca="1" si="3345"/>
        <v>5.4007247696608108E-3</v>
      </c>
      <c r="C42839">
        <f t="shared" ca="1" si="3347"/>
        <v>13.607363212395034</v>
      </c>
      <c r="D42839" s="48">
        <f t="shared" ca="1" si="3346"/>
        <v>53.014567877788892</v>
      </c>
      <c r="E42839">
        <f t="shared" ca="1" si="3348"/>
        <v>60.012024841055833</v>
      </c>
    </row>
    <row r="42840" spans="1:5" x14ac:dyDescent="0.35">
      <c r="A42840">
        <f t="shared" si="3349"/>
        <v>42829</v>
      </c>
      <c r="B42840">
        <f t="shared" ca="1" si="3345"/>
        <v>5.1012816839689553E-3</v>
      </c>
      <c r="C42840">
        <f t="shared" ca="1" si="3347"/>
        <v>14.001041645835853</v>
      </c>
      <c r="D42840" s="48">
        <f t="shared" ca="1" si="3346"/>
        <v>55.363184453931659</v>
      </c>
      <c r="E42840">
        <f t="shared" ca="1" si="3348"/>
        <v>45.453018426294058</v>
      </c>
    </row>
    <row r="42841" spans="1:5" x14ac:dyDescent="0.35">
      <c r="A42841">
        <f t="shared" si="3349"/>
        <v>42830</v>
      </c>
      <c r="B42841">
        <f t="shared" ca="1" si="3345"/>
        <v>5.0907314531328752E-3</v>
      </c>
      <c r="C42841">
        <f t="shared" ca="1" si="3347"/>
        <v>14.015542289769686</v>
      </c>
      <c r="D42841" s="48">
        <f t="shared" ca="1" si="3346"/>
        <v>56.907566244667201</v>
      </c>
      <c r="E42841">
        <f t="shared" ca="1" si="3348"/>
        <v>42.189807387990463</v>
      </c>
    </row>
    <row r="42842" spans="1:5" x14ac:dyDescent="0.35">
      <c r="A42842">
        <f t="shared" si="3349"/>
        <v>42831</v>
      </c>
      <c r="B42842">
        <f t="shared" ca="1" si="3345"/>
        <v>4.1148809153815002E-3</v>
      </c>
      <c r="C42842">
        <f t="shared" ca="1" si="3347"/>
        <v>15.589111537860054</v>
      </c>
      <c r="D42842" s="48">
        <f t="shared" ca="1" si="3346"/>
        <v>53.441964606526454</v>
      </c>
      <c r="E42842">
        <f t="shared" ca="1" si="3348"/>
        <v>41.957410806664967</v>
      </c>
    </row>
    <row r="42843" spans="1:5" x14ac:dyDescent="0.35">
      <c r="A42843">
        <f t="shared" si="3349"/>
        <v>42832</v>
      </c>
      <c r="B42843">
        <f t="shared" ca="1" si="3345"/>
        <v>6.295178524406482E-3</v>
      </c>
      <c r="C42843">
        <f t="shared" ca="1" si="3347"/>
        <v>12.603639558374418</v>
      </c>
      <c r="D42843" s="48">
        <f t="shared" ca="1" si="3346"/>
        <v>51.749123917105159</v>
      </c>
      <c r="E42843">
        <f t="shared" ca="1" si="3348"/>
        <v>73.28867730258952</v>
      </c>
    </row>
    <row r="42844" spans="1:5" x14ac:dyDescent="0.35">
      <c r="A42844">
        <f t="shared" si="3349"/>
        <v>42833</v>
      </c>
      <c r="B42844">
        <f t="shared" ca="1" si="3345"/>
        <v>5.3129679895436181E-3</v>
      </c>
      <c r="C42844">
        <f t="shared" ca="1" si="3347"/>
        <v>13.719282544164534</v>
      </c>
      <c r="D42844" s="48">
        <f t="shared" ca="1" si="3346"/>
        <v>48.323137232721223</v>
      </c>
      <c r="E42844">
        <f t="shared" ca="1" si="3348"/>
        <v>28.586967720618706</v>
      </c>
    </row>
    <row r="42845" spans="1:5" x14ac:dyDescent="0.35">
      <c r="A42845">
        <f t="shared" si="3349"/>
        <v>42834</v>
      </c>
      <c r="B42845">
        <f t="shared" ca="1" si="3345"/>
        <v>5.0120125986619392E-3</v>
      </c>
      <c r="C42845">
        <f t="shared" ca="1" si="3347"/>
        <v>14.125177793814331</v>
      </c>
      <c r="D42845" s="48">
        <f t="shared" ca="1" si="3346"/>
        <v>52.530384451820588</v>
      </c>
      <c r="E42845">
        <f t="shared" ca="1" si="3348"/>
        <v>36.593015728373359</v>
      </c>
    </row>
    <row r="42846" spans="1:5" x14ac:dyDescent="0.35">
      <c r="A42846">
        <f t="shared" si="3349"/>
        <v>42835</v>
      </c>
      <c r="B42846">
        <f t="shared" ca="1" si="3345"/>
        <v>4.1856359355577303E-3</v>
      </c>
      <c r="C42846">
        <f t="shared" ca="1" si="3347"/>
        <v>15.45678886126964</v>
      </c>
      <c r="D42846" s="48">
        <f t="shared" ca="1" si="3346"/>
        <v>56.111737306281029</v>
      </c>
      <c r="E42846">
        <f t="shared" ca="1" si="3348"/>
        <v>50.402708488305578</v>
      </c>
    </row>
    <row r="42847" spans="1:5" x14ac:dyDescent="0.35">
      <c r="A42847">
        <f t="shared" si="3349"/>
        <v>42836</v>
      </c>
      <c r="B42847">
        <f t="shared" ca="1" si="3345"/>
        <v>5.4572580840791928E-3</v>
      </c>
      <c r="C42847">
        <f t="shared" ca="1" si="3347"/>
        <v>13.536698421720633</v>
      </c>
      <c r="D42847" s="48">
        <f t="shared" ca="1" si="3346"/>
        <v>55.130528892612645</v>
      </c>
      <c r="E42847">
        <f t="shared" ca="1" si="3348"/>
        <v>48.860869545951545</v>
      </c>
    </row>
    <row r="42848" spans="1:5" x14ac:dyDescent="0.35">
      <c r="A42848">
        <f t="shared" si="3349"/>
        <v>42837</v>
      </c>
      <c r="B42848">
        <f t="shared" ca="1" si="3345"/>
        <v>6.101550022613803E-3</v>
      </c>
      <c r="C42848">
        <f t="shared" ca="1" si="3347"/>
        <v>12.802061581441482</v>
      </c>
      <c r="D42848" s="48">
        <f t="shared" ca="1" si="3346"/>
        <v>51.869126264092635</v>
      </c>
      <c r="E42848">
        <f t="shared" ca="1" si="3348"/>
        <v>56.029688435275858</v>
      </c>
    </row>
    <row r="42849" spans="1:5" x14ac:dyDescent="0.35">
      <c r="A42849">
        <f t="shared" si="3349"/>
        <v>42838</v>
      </c>
      <c r="B42849">
        <f t="shared" ca="1" si="3345"/>
        <v>4.4459302216754235E-3</v>
      </c>
      <c r="C42849">
        <f t="shared" ca="1" si="3347"/>
        <v>14.99749337937744</v>
      </c>
      <c r="D42849" s="48">
        <f t="shared" ca="1" si="3346"/>
        <v>50.501770841491137</v>
      </c>
      <c r="E42849">
        <f t="shared" ca="1" si="3348"/>
        <v>44.758128178155921</v>
      </c>
    </row>
    <row r="42850" spans="1:5" x14ac:dyDescent="0.35">
      <c r="A42850">
        <f t="shared" si="3349"/>
        <v>42839</v>
      </c>
      <c r="B42850">
        <f t="shared" ca="1" si="3345"/>
        <v>4.2468298700057234E-3</v>
      </c>
      <c r="C42850">
        <f t="shared" ca="1" si="3347"/>
        <v>15.345023870498897</v>
      </c>
      <c r="D42850" s="48">
        <f t="shared" ca="1" si="3346"/>
        <v>49.501280993880449</v>
      </c>
      <c r="E42850">
        <f t="shared" ca="1" si="3348"/>
        <v>69.23408572734418</v>
      </c>
    </row>
    <row r="42851" spans="1:5" x14ac:dyDescent="0.35">
      <c r="A42851">
        <f t="shared" si="3349"/>
        <v>42840</v>
      </c>
      <c r="B42851">
        <f t="shared" ca="1" si="3345"/>
        <v>4.7645843742832403E-3</v>
      </c>
      <c r="C42851">
        <f t="shared" ca="1" si="3347"/>
        <v>14.487301182541824</v>
      </c>
      <c r="D42851" s="48">
        <f t="shared" ca="1" si="3346"/>
        <v>54.621410536068204</v>
      </c>
      <c r="E42851">
        <f t="shared" ca="1" si="3348"/>
        <v>55.674308272137985</v>
      </c>
    </row>
    <row r="42852" spans="1:5" x14ac:dyDescent="0.35">
      <c r="A42852">
        <f t="shared" si="3349"/>
        <v>42841</v>
      </c>
      <c r="B42852">
        <f t="shared" ca="1" si="3345"/>
        <v>3.4806293756660393E-3</v>
      </c>
      <c r="C42852">
        <f t="shared" ca="1" si="3347"/>
        <v>16.950054908077377</v>
      </c>
      <c r="D42852" s="48">
        <f t="shared" ca="1" si="3346"/>
        <v>55.68850910976019</v>
      </c>
      <c r="E42852">
        <f t="shared" ca="1" si="3348"/>
        <v>76.590645627922612</v>
      </c>
    </row>
    <row r="42853" spans="1:5" x14ac:dyDescent="0.35">
      <c r="A42853">
        <f t="shared" si="3349"/>
        <v>42842</v>
      </c>
      <c r="B42853">
        <f t="shared" ca="1" si="3345"/>
        <v>3.7179813852688879E-3</v>
      </c>
      <c r="C42853">
        <f t="shared" ca="1" si="3347"/>
        <v>16.400096159113971</v>
      </c>
      <c r="D42853" s="48">
        <f t="shared" ca="1" si="3346"/>
        <v>51.192508202765538</v>
      </c>
      <c r="E42853">
        <f t="shared" ca="1" si="3348"/>
        <v>37.448895705751951</v>
      </c>
    </row>
    <row r="42854" spans="1:5" x14ac:dyDescent="0.35">
      <c r="A42854">
        <f t="shared" si="3349"/>
        <v>42843</v>
      </c>
      <c r="B42854">
        <f t="shared" ca="1" si="3345"/>
        <v>5.4951486912763791E-3</v>
      </c>
      <c r="C42854">
        <f t="shared" ca="1" si="3347"/>
        <v>13.489948007457274</v>
      </c>
      <c r="D42854" s="48">
        <f t="shared" ca="1" si="3346"/>
        <v>51.569857748191183</v>
      </c>
      <c r="E42854">
        <f t="shared" ca="1" si="3348"/>
        <v>47.569140894893806</v>
      </c>
    </row>
    <row r="42855" spans="1:5" x14ac:dyDescent="0.35">
      <c r="A42855">
        <f t="shared" si="3349"/>
        <v>42844</v>
      </c>
      <c r="B42855">
        <f t="shared" ca="1" si="3345"/>
        <v>4.8306757352057726E-3</v>
      </c>
      <c r="C42855">
        <f t="shared" ca="1" si="3347"/>
        <v>14.387855154338999</v>
      </c>
      <c r="D42855" s="48">
        <f t="shared" ca="1" si="3346"/>
        <v>50.47960994632529</v>
      </c>
      <c r="E42855">
        <f t="shared" ca="1" si="3348"/>
        <v>37.180783091816906</v>
      </c>
    </row>
    <row r="42856" spans="1:5" x14ac:dyDescent="0.35">
      <c r="A42856">
        <f t="shared" si="3349"/>
        <v>42845</v>
      </c>
      <c r="B42856">
        <f t="shared" ca="1" si="3345"/>
        <v>3.8678921079985762E-3</v>
      </c>
      <c r="C42856">
        <f t="shared" ca="1" si="3347"/>
        <v>16.079140287804314</v>
      </c>
      <c r="D42856" s="48">
        <f t="shared" ca="1" si="3346"/>
        <v>48.935748355128524</v>
      </c>
      <c r="E42856">
        <f t="shared" ca="1" si="3348"/>
        <v>67.50798270658845</v>
      </c>
    </row>
    <row r="42857" spans="1:5" x14ac:dyDescent="0.35">
      <c r="A42857">
        <f t="shared" si="3349"/>
        <v>42846</v>
      </c>
      <c r="B42857">
        <f t="shared" ca="1" si="3345"/>
        <v>4.1409575193340807E-3</v>
      </c>
      <c r="C42857">
        <f t="shared" ca="1" si="3347"/>
        <v>15.539949830316294</v>
      </c>
      <c r="D42857" s="48">
        <f t="shared" ca="1" si="3346"/>
        <v>50.388351469748194</v>
      </c>
      <c r="E42857">
        <f t="shared" ca="1" si="3348"/>
        <v>28.943477248801504</v>
      </c>
    </row>
    <row r="42858" spans="1:5" x14ac:dyDescent="0.35">
      <c r="A42858">
        <f t="shared" si="3349"/>
        <v>42847</v>
      </c>
      <c r="B42858">
        <f t="shared" ca="1" si="3345"/>
        <v>5.8663818207358026E-3</v>
      </c>
      <c r="C42858">
        <f t="shared" ca="1" si="3347"/>
        <v>13.056141159787469</v>
      </c>
      <c r="D42858" s="48">
        <f t="shared" ca="1" si="3346"/>
        <v>52.283286563629865</v>
      </c>
      <c r="E42858">
        <f t="shared" ca="1" si="3348"/>
        <v>56.781494311664247</v>
      </c>
    </row>
    <row r="42859" spans="1:5" x14ac:dyDescent="0.35">
      <c r="A42859">
        <f t="shared" si="3349"/>
        <v>42848</v>
      </c>
      <c r="B42859">
        <f t="shared" ca="1" si="3345"/>
        <v>3.5512609779711681E-3</v>
      </c>
      <c r="C42859">
        <f t="shared" ca="1" si="3347"/>
        <v>16.780647145132587</v>
      </c>
      <c r="D42859" s="48">
        <f t="shared" ca="1" si="3346"/>
        <v>49.796031543726066</v>
      </c>
      <c r="E42859">
        <f t="shared" ca="1" si="3348"/>
        <v>54.141636961693948</v>
      </c>
    </row>
    <row r="42860" spans="1:5" x14ac:dyDescent="0.35">
      <c r="A42860">
        <f t="shared" si="3349"/>
        <v>42849</v>
      </c>
      <c r="B42860">
        <f t="shared" ca="1" si="3345"/>
        <v>5.5923830587740458E-3</v>
      </c>
      <c r="C42860">
        <f t="shared" ca="1" si="3347"/>
        <v>13.372159382283471</v>
      </c>
      <c r="D42860" s="48">
        <f t="shared" ca="1" si="3346"/>
        <v>51.653245770007672</v>
      </c>
      <c r="E42860">
        <f t="shared" ca="1" si="3348"/>
        <v>63.147040317619542</v>
      </c>
    </row>
    <row r="42861" spans="1:5" x14ac:dyDescent="0.35">
      <c r="A42861">
        <f t="shared" si="3349"/>
        <v>42850</v>
      </c>
      <c r="B42861">
        <f t="shared" ca="1" si="3345"/>
        <v>5.7909492410299001E-3</v>
      </c>
      <c r="C42861">
        <f t="shared" ca="1" si="3347"/>
        <v>13.140900316704613</v>
      </c>
      <c r="D42861" s="48">
        <f t="shared" ca="1" si="3346"/>
        <v>50.876245817780926</v>
      </c>
      <c r="E42861">
        <f t="shared" ca="1" si="3348"/>
        <v>41.060916959029242</v>
      </c>
    </row>
    <row r="42862" spans="1:5" x14ac:dyDescent="0.35">
      <c r="A42862">
        <f t="shared" si="3349"/>
        <v>42851</v>
      </c>
      <c r="B42862">
        <f t="shared" ca="1" si="3345"/>
        <v>6.2386709299982572E-3</v>
      </c>
      <c r="C42862">
        <f t="shared" ca="1" si="3347"/>
        <v>12.660590462510374</v>
      </c>
      <c r="D42862" s="48">
        <f t="shared" ca="1" si="3346"/>
        <v>54.949527818603414</v>
      </c>
      <c r="E42862">
        <f t="shared" ca="1" si="3348"/>
        <v>64.028479843666645</v>
      </c>
    </row>
    <row r="42863" spans="1:5" x14ac:dyDescent="0.35">
      <c r="A42863">
        <f t="shared" si="3349"/>
        <v>42852</v>
      </c>
      <c r="B42863">
        <f t="shared" ca="1" si="3345"/>
        <v>4.0553420791591046E-3</v>
      </c>
      <c r="C42863">
        <f t="shared" ca="1" si="3347"/>
        <v>15.703130973971556</v>
      </c>
      <c r="D42863" s="48">
        <f t="shared" ca="1" si="3346"/>
        <v>50.797941489556543</v>
      </c>
      <c r="E42863">
        <f t="shared" ca="1" si="3348"/>
        <v>50.246848991591122</v>
      </c>
    </row>
    <row r="42864" spans="1:5" x14ac:dyDescent="0.35">
      <c r="A42864">
        <f t="shared" si="3349"/>
        <v>42853</v>
      </c>
      <c r="B42864">
        <f t="shared" ca="1" si="3345"/>
        <v>3.7513639439896614E-3</v>
      </c>
      <c r="C42864">
        <f t="shared" ca="1" si="3347"/>
        <v>16.326962680145421</v>
      </c>
      <c r="D42864" s="48">
        <f t="shared" ca="1" si="3346"/>
        <v>54.87022879282236</v>
      </c>
      <c r="E42864">
        <f t="shared" ca="1" si="3348"/>
        <v>51.26570689403755</v>
      </c>
    </row>
    <row r="42865" spans="1:5" x14ac:dyDescent="0.35">
      <c r="A42865">
        <f t="shared" si="3349"/>
        <v>42854</v>
      </c>
      <c r="B42865">
        <f t="shared" ca="1" si="3345"/>
        <v>4.1837514274327432E-3</v>
      </c>
      <c r="C42865">
        <f t="shared" ca="1" si="3347"/>
        <v>15.460269608790281</v>
      </c>
      <c r="D42865" s="48">
        <f t="shared" ca="1" si="3346"/>
        <v>49.346896478848663</v>
      </c>
      <c r="E42865">
        <f t="shared" ca="1" si="3348"/>
        <v>58.677038011501793</v>
      </c>
    </row>
    <row r="42866" spans="1:5" x14ac:dyDescent="0.35">
      <c r="A42866">
        <f t="shared" si="3349"/>
        <v>42855</v>
      </c>
      <c r="B42866">
        <f t="shared" ca="1" si="3345"/>
        <v>3.832930295202723E-3</v>
      </c>
      <c r="C42866">
        <f t="shared" ca="1" si="3347"/>
        <v>16.152306213887531</v>
      </c>
      <c r="D42866" s="48">
        <f t="shared" ca="1" si="3346"/>
        <v>51.601238394914688</v>
      </c>
      <c r="E42866">
        <f t="shared" ca="1" si="3348"/>
        <v>55.254626018144215</v>
      </c>
    </row>
    <row r="42867" spans="1:5" x14ac:dyDescent="0.35">
      <c r="A42867">
        <f t="shared" si="3349"/>
        <v>42856</v>
      </c>
      <c r="B42867">
        <f t="shared" ca="1" si="3345"/>
        <v>4.9748351068705102E-3</v>
      </c>
      <c r="C42867">
        <f t="shared" ca="1" si="3347"/>
        <v>14.177859060058344</v>
      </c>
      <c r="D42867" s="48">
        <f t="shared" ca="1" si="3346"/>
        <v>52.578783143991814</v>
      </c>
      <c r="E42867">
        <f t="shared" ca="1" si="3348"/>
        <v>39.899065880250191</v>
      </c>
    </row>
    <row r="42868" spans="1:5" x14ac:dyDescent="0.35">
      <c r="A42868">
        <f t="shared" si="3349"/>
        <v>42857</v>
      </c>
      <c r="B42868">
        <f t="shared" ca="1" si="3345"/>
        <v>5.1500607155291834E-3</v>
      </c>
      <c r="C42868">
        <f t="shared" ca="1" si="3347"/>
        <v>13.934578145755411</v>
      </c>
      <c r="D42868" s="48">
        <f t="shared" ca="1" si="3346"/>
        <v>49.502150843870481</v>
      </c>
      <c r="E42868">
        <f t="shared" ca="1" si="3348"/>
        <v>60.422465341754872</v>
      </c>
    </row>
    <row r="42869" spans="1:5" x14ac:dyDescent="0.35">
      <c r="A42869">
        <f t="shared" si="3349"/>
        <v>42858</v>
      </c>
      <c r="B42869">
        <f t="shared" ca="1" si="3345"/>
        <v>5.685163450115E-3</v>
      </c>
      <c r="C42869">
        <f t="shared" ca="1" si="3347"/>
        <v>13.262595445205363</v>
      </c>
      <c r="D42869" s="48">
        <f t="shared" ca="1" si="3346"/>
        <v>51.600484619863956</v>
      </c>
      <c r="E42869">
        <f t="shared" ca="1" si="3348"/>
        <v>46.375258605231139</v>
      </c>
    </row>
    <row r="42870" spans="1:5" x14ac:dyDescent="0.35">
      <c r="A42870">
        <f t="shared" si="3349"/>
        <v>42859</v>
      </c>
      <c r="B42870">
        <f t="shared" ca="1" si="3345"/>
        <v>2.7772596757129654E-3</v>
      </c>
      <c r="C42870">
        <f t="shared" ca="1" si="3347"/>
        <v>18.975435661765303</v>
      </c>
      <c r="D42870" s="48">
        <f t="shared" ca="1" si="3346"/>
        <v>51.855904612735038</v>
      </c>
      <c r="E42870">
        <f t="shared" ca="1" si="3348"/>
        <v>65.341370346388103</v>
      </c>
    </row>
    <row r="42871" spans="1:5" x14ac:dyDescent="0.35">
      <c r="A42871">
        <f t="shared" si="3349"/>
        <v>42860</v>
      </c>
      <c r="B42871">
        <f t="shared" ca="1" si="3345"/>
        <v>3.8601302570819233E-3</v>
      </c>
      <c r="C42871">
        <f t="shared" ca="1" si="3347"/>
        <v>16.095297930986796</v>
      </c>
      <c r="D42871" s="48">
        <f t="shared" ca="1" si="3346"/>
        <v>52.174296324496112</v>
      </c>
      <c r="E42871">
        <f t="shared" ca="1" si="3348"/>
        <v>73.861558717963817</v>
      </c>
    </row>
    <row r="42872" spans="1:5" x14ac:dyDescent="0.35">
      <c r="A42872">
        <f t="shared" si="3349"/>
        <v>42861</v>
      </c>
      <c r="B42872">
        <f t="shared" ca="1" si="3345"/>
        <v>3.8959364494109338E-3</v>
      </c>
      <c r="C42872">
        <f t="shared" ca="1" si="3347"/>
        <v>16.021164069967153</v>
      </c>
      <c r="D42872" s="48">
        <f t="shared" ca="1" si="3346"/>
        <v>50.868976181455324</v>
      </c>
      <c r="E42872">
        <f t="shared" ca="1" si="3348"/>
        <v>36.543303637127792</v>
      </c>
    </row>
    <row r="42873" spans="1:5" x14ac:dyDescent="0.35">
      <c r="A42873">
        <f t="shared" si="3349"/>
        <v>42862</v>
      </c>
      <c r="B42873">
        <f t="shared" ca="1" si="3345"/>
        <v>5.4187261676222811E-3</v>
      </c>
      <c r="C42873">
        <f t="shared" ca="1" si="3347"/>
        <v>13.584742090003713</v>
      </c>
      <c r="D42873" s="48">
        <f t="shared" ca="1" si="3346"/>
        <v>53.160507377360268</v>
      </c>
      <c r="E42873">
        <f t="shared" ca="1" si="3348"/>
        <v>72.169690369805906</v>
      </c>
    </row>
    <row r="42874" spans="1:5" x14ac:dyDescent="0.35">
      <c r="A42874">
        <f t="shared" si="3349"/>
        <v>42863</v>
      </c>
      <c r="B42874">
        <f t="shared" ca="1" si="3345"/>
        <v>6.2415894053374794E-3</v>
      </c>
      <c r="C42874">
        <f t="shared" ca="1" si="3347"/>
        <v>12.65763016354405</v>
      </c>
      <c r="D42874" s="48">
        <f t="shared" ca="1" si="3346"/>
        <v>53.065254122912016</v>
      </c>
      <c r="E42874">
        <f t="shared" ca="1" si="3348"/>
        <v>49.048575773459248</v>
      </c>
    </row>
    <row r="42875" spans="1:5" x14ac:dyDescent="0.35">
      <c r="A42875">
        <f t="shared" si="3349"/>
        <v>42864</v>
      </c>
      <c r="B42875">
        <f t="shared" ca="1" si="3345"/>
        <v>4.0819825661154684E-3</v>
      </c>
      <c r="C42875">
        <f t="shared" ca="1" si="3347"/>
        <v>15.651804952444623</v>
      </c>
      <c r="D42875" s="48">
        <f t="shared" ca="1" si="3346"/>
        <v>52.433908124765111</v>
      </c>
      <c r="E42875">
        <f t="shared" ca="1" si="3348"/>
        <v>65.115084227592263</v>
      </c>
    </row>
    <row r="42876" spans="1:5" x14ac:dyDescent="0.35">
      <c r="A42876">
        <f t="shared" si="3349"/>
        <v>42865</v>
      </c>
      <c r="B42876">
        <f t="shared" ca="1" si="3345"/>
        <v>4.3613986069829282E-3</v>
      </c>
      <c r="C42876">
        <f t="shared" ca="1" si="3347"/>
        <v>15.142134857374076</v>
      </c>
      <c r="D42876" s="48">
        <f t="shared" ca="1" si="3346"/>
        <v>50.339530107761639</v>
      </c>
      <c r="E42876">
        <f t="shared" ca="1" si="3348"/>
        <v>57.088885179674925</v>
      </c>
    </row>
    <row r="42877" spans="1:5" x14ac:dyDescent="0.35">
      <c r="A42877">
        <f t="shared" si="3349"/>
        <v>42866</v>
      </c>
      <c r="B42877">
        <f t="shared" ca="1" si="3345"/>
        <v>4.5392717421228104E-3</v>
      </c>
      <c r="C42877">
        <f t="shared" ca="1" si="3347"/>
        <v>14.84249491417728</v>
      </c>
      <c r="D42877" s="48">
        <f t="shared" ca="1" si="3346"/>
        <v>50.142597975338496</v>
      </c>
      <c r="E42877">
        <f t="shared" ca="1" si="3348"/>
        <v>51.932114129991078</v>
      </c>
    </row>
    <row r="42878" spans="1:5" x14ac:dyDescent="0.35">
      <c r="A42878">
        <f t="shared" si="3349"/>
        <v>42867</v>
      </c>
      <c r="B42878">
        <f t="shared" ca="1" si="3345"/>
        <v>4.834544772250724E-3</v>
      </c>
      <c r="C42878">
        <f t="shared" ca="1" si="3347"/>
        <v>14.382096774891314</v>
      </c>
      <c r="D42878" s="48">
        <f t="shared" ca="1" si="3346"/>
        <v>51.758543235850489</v>
      </c>
      <c r="E42878">
        <f t="shared" ca="1" si="3348"/>
        <v>71.53270473428222</v>
      </c>
    </row>
    <row r="42879" spans="1:5" x14ac:dyDescent="0.35">
      <c r="A42879">
        <f t="shared" si="3349"/>
        <v>42868</v>
      </c>
      <c r="B42879">
        <f t="shared" ca="1" si="3345"/>
        <v>5.0962160682776437E-3</v>
      </c>
      <c r="C42879">
        <f t="shared" ca="1" si="3347"/>
        <v>14.00799840351173</v>
      </c>
      <c r="D42879" s="48">
        <f t="shared" ca="1" si="3346"/>
        <v>51.399654382044638</v>
      </c>
      <c r="E42879">
        <f t="shared" ca="1" si="3348"/>
        <v>61.960242292792074</v>
      </c>
    </row>
    <row r="42880" spans="1:5" x14ac:dyDescent="0.35">
      <c r="A42880">
        <f t="shared" si="3349"/>
        <v>42869</v>
      </c>
      <c r="B42880">
        <f t="shared" ca="1" si="3345"/>
        <v>4.890706805490269E-3</v>
      </c>
      <c r="C42880">
        <f t="shared" ca="1" si="3347"/>
        <v>14.299280516522131</v>
      </c>
      <c r="D42880" s="48">
        <f t="shared" ca="1" si="3346"/>
        <v>52.315220028742736</v>
      </c>
      <c r="E42880">
        <f t="shared" ca="1" si="3348"/>
        <v>77.730561056746268</v>
      </c>
    </row>
    <row r="42881" spans="1:5" x14ac:dyDescent="0.35">
      <c r="A42881">
        <f t="shared" si="3349"/>
        <v>42870</v>
      </c>
      <c r="B42881">
        <f t="shared" ca="1" si="3345"/>
        <v>5.5585872351401871E-3</v>
      </c>
      <c r="C42881">
        <f t="shared" ca="1" si="3347"/>
        <v>13.412748680065839</v>
      </c>
      <c r="D42881" s="48">
        <f t="shared" ca="1" si="3346"/>
        <v>55.934232453438369</v>
      </c>
      <c r="E42881">
        <f t="shared" ca="1" si="3348"/>
        <v>44.214827728919126</v>
      </c>
    </row>
    <row r="42882" spans="1:5" x14ac:dyDescent="0.35">
      <c r="A42882">
        <f t="shared" si="3349"/>
        <v>42871</v>
      </c>
      <c r="B42882">
        <f t="shared" ca="1" si="3345"/>
        <v>4.3940247139059472E-3</v>
      </c>
      <c r="C42882">
        <f t="shared" ca="1" si="3347"/>
        <v>15.085814124322399</v>
      </c>
      <c r="D42882" s="48">
        <f t="shared" ca="1" si="3346"/>
        <v>52.750900520945116</v>
      </c>
      <c r="E42882">
        <f t="shared" ca="1" si="3348"/>
        <v>30.422635476326548</v>
      </c>
    </row>
    <row r="42883" spans="1:5" x14ac:dyDescent="0.35">
      <c r="A42883">
        <f t="shared" si="3349"/>
        <v>42872</v>
      </c>
      <c r="B42883">
        <f t="shared" ca="1" si="3345"/>
        <v>4.2855946375992679E-3</v>
      </c>
      <c r="C42883">
        <f t="shared" ca="1" si="3347"/>
        <v>15.275465547417905</v>
      </c>
      <c r="D42883" s="48">
        <f t="shared" ca="1" si="3346"/>
        <v>53.987488525256154</v>
      </c>
      <c r="E42883">
        <f t="shared" ca="1" si="3348"/>
        <v>80.15287371362345</v>
      </c>
    </row>
    <row r="42884" spans="1:5" x14ac:dyDescent="0.35">
      <c r="A42884">
        <f t="shared" si="3349"/>
        <v>42873</v>
      </c>
      <c r="B42884">
        <f t="shared" ca="1" si="3345"/>
        <v>4.4628833756503979E-3</v>
      </c>
      <c r="C42884">
        <f t="shared" ca="1" si="3347"/>
        <v>14.968980788725768</v>
      </c>
      <c r="D42884" s="48">
        <f t="shared" ca="1" si="3346"/>
        <v>46.636638060388819</v>
      </c>
      <c r="E42884">
        <f t="shared" ca="1" si="3348"/>
        <v>86.435514058644998</v>
      </c>
    </row>
    <row r="42885" spans="1:5" x14ac:dyDescent="0.35">
      <c r="A42885">
        <f t="shared" si="3349"/>
        <v>42874</v>
      </c>
      <c r="B42885">
        <f t="shared" ca="1" si="3345"/>
        <v>3.2427368465482182E-3</v>
      </c>
      <c r="C42885">
        <f t="shared" ca="1" si="3347"/>
        <v>17.560793937175724</v>
      </c>
      <c r="D42885" s="48">
        <f t="shared" ca="1" si="3346"/>
        <v>49.57996830963139</v>
      </c>
      <c r="E42885">
        <f t="shared" ca="1" si="3348"/>
        <v>51.300926187330667</v>
      </c>
    </row>
    <row r="42886" spans="1:5" x14ac:dyDescent="0.35">
      <c r="A42886">
        <f t="shared" si="3349"/>
        <v>42875</v>
      </c>
      <c r="B42886">
        <f t="shared" ca="1" si="3345"/>
        <v>4.6439860455382322E-3</v>
      </c>
      <c r="C42886">
        <f t="shared" ca="1" si="3347"/>
        <v>14.674203818903591</v>
      </c>
      <c r="D42886" s="48">
        <f t="shared" ca="1" si="3346"/>
        <v>52.906849948220518</v>
      </c>
      <c r="E42886">
        <f t="shared" ca="1" si="3348"/>
        <v>15.61205418850831</v>
      </c>
    </row>
    <row r="42887" spans="1:5" x14ac:dyDescent="0.35">
      <c r="A42887">
        <f t="shared" si="3349"/>
        <v>42876</v>
      </c>
      <c r="B42887">
        <f t="shared" ca="1" si="3345"/>
        <v>5.1432355292429718E-3</v>
      </c>
      <c r="C42887">
        <f t="shared" ca="1" si="3347"/>
        <v>13.943820825783835</v>
      </c>
      <c r="D42887" s="48">
        <f t="shared" ca="1" si="3346"/>
        <v>52.253189752549638</v>
      </c>
      <c r="E42887">
        <f t="shared" ca="1" si="3348"/>
        <v>77.917581936607164</v>
      </c>
    </row>
    <row r="42888" spans="1:5" x14ac:dyDescent="0.35">
      <c r="A42888">
        <f t="shared" si="3349"/>
        <v>42877</v>
      </c>
      <c r="B42888">
        <f t="shared" ca="1" si="3345"/>
        <v>4.347386403475751E-3</v>
      </c>
      <c r="C42888">
        <f t="shared" ca="1" si="3347"/>
        <v>15.166517781234891</v>
      </c>
      <c r="D42888" s="48">
        <f t="shared" ca="1" si="3346"/>
        <v>52.247756605025153</v>
      </c>
      <c r="E42888">
        <f t="shared" ca="1" si="3348"/>
        <v>49.232198660030356</v>
      </c>
    </row>
    <row r="42889" spans="1:5" x14ac:dyDescent="0.35">
      <c r="A42889">
        <f t="shared" si="3349"/>
        <v>42878</v>
      </c>
      <c r="B42889">
        <f t="shared" ca="1" si="3345"/>
        <v>5.9303487265440265E-3</v>
      </c>
      <c r="C42889">
        <f t="shared" ca="1" si="3347"/>
        <v>12.985536098724728</v>
      </c>
      <c r="D42889" s="48">
        <f t="shared" ca="1" si="3346"/>
        <v>52.770812983268364</v>
      </c>
      <c r="E42889">
        <f t="shared" ca="1" si="3348"/>
        <v>56.287993817841809</v>
      </c>
    </row>
    <row r="42890" spans="1:5" x14ac:dyDescent="0.35">
      <c r="A42890">
        <f t="shared" si="3349"/>
        <v>42879</v>
      </c>
      <c r="B42890">
        <f t="shared" ca="1" si="3345"/>
        <v>4.9145441785800343E-3</v>
      </c>
      <c r="C42890">
        <f t="shared" ca="1" si="3347"/>
        <v>14.264559940323039</v>
      </c>
      <c r="D42890" s="48">
        <f t="shared" ca="1" si="3346"/>
        <v>51.167659232702604</v>
      </c>
      <c r="E42890">
        <f t="shared" ca="1" si="3348"/>
        <v>42.539914005070642</v>
      </c>
    </row>
    <row r="42891" spans="1:5" x14ac:dyDescent="0.35">
      <c r="A42891">
        <f t="shared" si="3349"/>
        <v>42880</v>
      </c>
      <c r="B42891">
        <f t="shared" ca="1" si="3345"/>
        <v>4.6752200064172173E-3</v>
      </c>
      <c r="C42891">
        <f t="shared" ca="1" si="3347"/>
        <v>14.625104356451024</v>
      </c>
      <c r="D42891" s="48">
        <f t="shared" ca="1" si="3346"/>
        <v>54.795194899585645</v>
      </c>
      <c r="E42891">
        <f t="shared" ca="1" si="3348"/>
        <v>31.365984025984115</v>
      </c>
    </row>
    <row r="42892" spans="1:5" x14ac:dyDescent="0.35">
      <c r="A42892">
        <f t="shared" si="3349"/>
        <v>42881</v>
      </c>
      <c r="B42892">
        <f t="shared" ref="B42892:B42955" ca="1" si="3350">_xlfn.GAMMA.INV(RAND(),$B$6,$B$7)</f>
        <v>4.7465049695167467E-3</v>
      </c>
      <c r="C42892">
        <f t="shared" ca="1" si="3347"/>
        <v>14.514865974219996</v>
      </c>
      <c r="D42892" s="48">
        <f t="shared" ref="D42892:D42955" ca="1" si="3351">_xlfn.NORM.INV(RAND(),$B$4,C42892/SQRT($B$2))</f>
        <v>49.883745412601151</v>
      </c>
      <c r="E42892">
        <f t="shared" ca="1" si="3348"/>
        <v>33.155341389309598</v>
      </c>
    </row>
    <row r="42893" spans="1:5" x14ac:dyDescent="0.35">
      <c r="A42893">
        <f t="shared" si="3349"/>
        <v>42882</v>
      </c>
      <c r="B42893">
        <f t="shared" ca="1" si="3350"/>
        <v>4.7108093919809935E-3</v>
      </c>
      <c r="C42893">
        <f t="shared" ref="C42893:C42956" ca="1" si="3352">1/SQRT(B42893)</f>
        <v>14.569754496636698</v>
      </c>
      <c r="D42893" s="48">
        <f t="shared" ca="1" si="3351"/>
        <v>53.286503714629987</v>
      </c>
      <c r="E42893">
        <f t="shared" ref="E42893:E42956" ca="1" si="3353">_xlfn.NORM.INV(RAND(),D42893,C42893)</f>
        <v>60.030217009329249</v>
      </c>
    </row>
    <row r="42894" spans="1:5" x14ac:dyDescent="0.35">
      <c r="A42894">
        <f t="shared" ref="A42894:A42957" si="3354">A42893+1</f>
        <v>42883</v>
      </c>
      <c r="B42894">
        <f t="shared" ca="1" si="3350"/>
        <v>4.984833573289338E-3</v>
      </c>
      <c r="C42894">
        <f t="shared" ca="1" si="3352"/>
        <v>14.163633108462845</v>
      </c>
      <c r="D42894" s="48">
        <f t="shared" ca="1" si="3351"/>
        <v>51.954922356346323</v>
      </c>
      <c r="E42894">
        <f t="shared" ca="1" si="3353"/>
        <v>45.833251192015531</v>
      </c>
    </row>
    <row r="42895" spans="1:5" x14ac:dyDescent="0.35">
      <c r="A42895">
        <f t="shared" si="3354"/>
        <v>42884</v>
      </c>
      <c r="B42895">
        <f t="shared" ca="1" si="3350"/>
        <v>5.7718632748920964E-3</v>
      </c>
      <c r="C42895">
        <f t="shared" ca="1" si="3352"/>
        <v>13.162609058868854</v>
      </c>
      <c r="D42895" s="48">
        <f t="shared" ca="1" si="3351"/>
        <v>54.014189134351547</v>
      </c>
      <c r="E42895">
        <f t="shared" ca="1" si="3353"/>
        <v>51.938471444797983</v>
      </c>
    </row>
    <row r="42896" spans="1:5" x14ac:dyDescent="0.35">
      <c r="A42896">
        <f t="shared" si="3354"/>
        <v>42885</v>
      </c>
      <c r="B42896">
        <f t="shared" ca="1" si="3350"/>
        <v>4.1595483228607094E-3</v>
      </c>
      <c r="C42896">
        <f t="shared" ca="1" si="3352"/>
        <v>15.50518359373268</v>
      </c>
      <c r="D42896" s="48">
        <f t="shared" ca="1" si="3351"/>
        <v>52.758622323419161</v>
      </c>
      <c r="E42896">
        <f t="shared" ca="1" si="3353"/>
        <v>64.239057379756375</v>
      </c>
    </row>
    <row r="42897" spans="1:5" x14ac:dyDescent="0.35">
      <c r="A42897">
        <f t="shared" si="3354"/>
        <v>42886</v>
      </c>
      <c r="B42897">
        <f t="shared" ca="1" si="3350"/>
        <v>4.2731882640792904E-3</v>
      </c>
      <c r="C42897">
        <f t="shared" ca="1" si="3352"/>
        <v>15.29762415186393</v>
      </c>
      <c r="D42897" s="48">
        <f t="shared" ca="1" si="3351"/>
        <v>50.114076025697955</v>
      </c>
      <c r="E42897">
        <f t="shared" ca="1" si="3353"/>
        <v>53.997208647631595</v>
      </c>
    </row>
    <row r="42898" spans="1:5" x14ac:dyDescent="0.35">
      <c r="A42898">
        <f t="shared" si="3354"/>
        <v>42887</v>
      </c>
      <c r="B42898">
        <f t="shared" ca="1" si="3350"/>
        <v>3.2893337412439995E-3</v>
      </c>
      <c r="C42898">
        <f t="shared" ca="1" si="3352"/>
        <v>17.435966664324088</v>
      </c>
      <c r="D42898" s="48">
        <f t="shared" ca="1" si="3351"/>
        <v>50.746917173197112</v>
      </c>
      <c r="E42898">
        <f t="shared" ca="1" si="3353"/>
        <v>49.660683709482214</v>
      </c>
    </row>
    <row r="42899" spans="1:5" x14ac:dyDescent="0.35">
      <c r="A42899">
        <f t="shared" si="3354"/>
        <v>42888</v>
      </c>
      <c r="B42899">
        <f t="shared" ca="1" si="3350"/>
        <v>5.3514247702737905E-3</v>
      </c>
      <c r="C42899">
        <f t="shared" ca="1" si="3352"/>
        <v>13.669898431297169</v>
      </c>
      <c r="D42899" s="48">
        <f t="shared" ca="1" si="3351"/>
        <v>51.348665466660627</v>
      </c>
      <c r="E42899">
        <f t="shared" ca="1" si="3353"/>
        <v>55.769466523305503</v>
      </c>
    </row>
    <row r="42900" spans="1:5" x14ac:dyDescent="0.35">
      <c r="A42900">
        <f t="shared" si="3354"/>
        <v>42889</v>
      </c>
      <c r="B42900">
        <f t="shared" ca="1" si="3350"/>
        <v>5.6558635392570181E-3</v>
      </c>
      <c r="C42900">
        <f t="shared" ca="1" si="3352"/>
        <v>13.296904166555153</v>
      </c>
      <c r="D42900" s="48">
        <f t="shared" ca="1" si="3351"/>
        <v>52.833980583662083</v>
      </c>
      <c r="E42900">
        <f t="shared" ca="1" si="3353"/>
        <v>68.236991962459328</v>
      </c>
    </row>
    <row r="42901" spans="1:5" x14ac:dyDescent="0.35">
      <c r="A42901">
        <f t="shared" si="3354"/>
        <v>42890</v>
      </c>
      <c r="B42901">
        <f t="shared" ca="1" si="3350"/>
        <v>5.249160420687158E-3</v>
      </c>
      <c r="C42901">
        <f t="shared" ca="1" si="3352"/>
        <v>13.802414871163931</v>
      </c>
      <c r="D42901" s="48">
        <f t="shared" ca="1" si="3351"/>
        <v>52.767297389187114</v>
      </c>
      <c r="E42901">
        <f t="shared" ca="1" si="3353"/>
        <v>55.806786962944152</v>
      </c>
    </row>
    <row r="42902" spans="1:5" x14ac:dyDescent="0.35">
      <c r="A42902">
        <f t="shared" si="3354"/>
        <v>42891</v>
      </c>
      <c r="B42902">
        <f t="shared" ca="1" si="3350"/>
        <v>4.9799600683789278E-3</v>
      </c>
      <c r="C42902">
        <f t="shared" ca="1" si="3352"/>
        <v>14.170561844343279</v>
      </c>
      <c r="D42902" s="48">
        <f t="shared" ca="1" si="3351"/>
        <v>51.924146469024095</v>
      </c>
      <c r="E42902">
        <f t="shared" ca="1" si="3353"/>
        <v>34.516185449757131</v>
      </c>
    </row>
    <row r="42903" spans="1:5" x14ac:dyDescent="0.35">
      <c r="A42903">
        <f t="shared" si="3354"/>
        <v>42892</v>
      </c>
      <c r="B42903">
        <f t="shared" ca="1" si="3350"/>
        <v>5.4269167580588669E-3</v>
      </c>
      <c r="C42903">
        <f t="shared" ca="1" si="3352"/>
        <v>13.574486812665313</v>
      </c>
      <c r="D42903" s="48">
        <f t="shared" ca="1" si="3351"/>
        <v>51.921086085360137</v>
      </c>
      <c r="E42903">
        <f t="shared" ca="1" si="3353"/>
        <v>25.221049014211268</v>
      </c>
    </row>
    <row r="42904" spans="1:5" x14ac:dyDescent="0.35">
      <c r="A42904">
        <f t="shared" si="3354"/>
        <v>42893</v>
      </c>
      <c r="B42904">
        <f t="shared" ca="1" si="3350"/>
        <v>5.6675781131922199E-3</v>
      </c>
      <c r="C42904">
        <f t="shared" ca="1" si="3352"/>
        <v>13.283155071447112</v>
      </c>
      <c r="D42904" s="48">
        <f t="shared" ca="1" si="3351"/>
        <v>53.495048618643111</v>
      </c>
      <c r="E42904">
        <f t="shared" ca="1" si="3353"/>
        <v>43.674459360227459</v>
      </c>
    </row>
    <row r="42905" spans="1:5" x14ac:dyDescent="0.35">
      <c r="A42905">
        <f t="shared" si="3354"/>
        <v>42894</v>
      </c>
      <c r="B42905">
        <f t="shared" ca="1" si="3350"/>
        <v>2.9127198162227376E-3</v>
      </c>
      <c r="C42905">
        <f t="shared" ca="1" si="3352"/>
        <v>18.528942976687592</v>
      </c>
      <c r="D42905" s="48">
        <f t="shared" ca="1" si="3351"/>
        <v>51.820763363757067</v>
      </c>
      <c r="E42905">
        <f t="shared" ca="1" si="3353"/>
        <v>36.051319323340216</v>
      </c>
    </row>
    <row r="42906" spans="1:5" x14ac:dyDescent="0.35">
      <c r="A42906">
        <f t="shared" si="3354"/>
        <v>42895</v>
      </c>
      <c r="B42906">
        <f t="shared" ca="1" si="3350"/>
        <v>5.8029416533794615E-3</v>
      </c>
      <c r="C42906">
        <f t="shared" ca="1" si="3352"/>
        <v>13.127314741603154</v>
      </c>
      <c r="D42906" s="48">
        <f t="shared" ca="1" si="3351"/>
        <v>53.981424533932454</v>
      </c>
      <c r="E42906">
        <f t="shared" ca="1" si="3353"/>
        <v>57.112775286912751</v>
      </c>
    </row>
    <row r="42907" spans="1:5" x14ac:dyDescent="0.35">
      <c r="A42907">
        <f t="shared" si="3354"/>
        <v>42896</v>
      </c>
      <c r="B42907">
        <f t="shared" ca="1" si="3350"/>
        <v>3.2779832139206481E-3</v>
      </c>
      <c r="C42907">
        <f t="shared" ca="1" si="3352"/>
        <v>17.466127952193748</v>
      </c>
      <c r="D42907" s="48">
        <f t="shared" ca="1" si="3351"/>
        <v>48.737881460424326</v>
      </c>
      <c r="E42907">
        <f t="shared" ca="1" si="3353"/>
        <v>47.49219922791832</v>
      </c>
    </row>
    <row r="42908" spans="1:5" x14ac:dyDescent="0.35">
      <c r="A42908">
        <f t="shared" si="3354"/>
        <v>42897</v>
      </c>
      <c r="B42908">
        <f t="shared" ca="1" si="3350"/>
        <v>5.0107298205300747E-3</v>
      </c>
      <c r="C42908">
        <f t="shared" ca="1" si="3352"/>
        <v>14.12698574498169</v>
      </c>
      <c r="D42908" s="48">
        <f t="shared" ca="1" si="3351"/>
        <v>49.384227773764508</v>
      </c>
      <c r="E42908">
        <f t="shared" ca="1" si="3353"/>
        <v>55.832736932805922</v>
      </c>
    </row>
    <row r="42909" spans="1:5" x14ac:dyDescent="0.35">
      <c r="A42909">
        <f t="shared" si="3354"/>
        <v>42898</v>
      </c>
      <c r="B42909">
        <f t="shared" ca="1" si="3350"/>
        <v>4.7279123435034435E-3</v>
      </c>
      <c r="C42909">
        <f t="shared" ca="1" si="3352"/>
        <v>14.543377995858789</v>
      </c>
      <c r="D42909" s="48">
        <f t="shared" ca="1" si="3351"/>
        <v>49.727449823925582</v>
      </c>
      <c r="E42909">
        <f t="shared" ca="1" si="3353"/>
        <v>38.446410110260551</v>
      </c>
    </row>
    <row r="42910" spans="1:5" x14ac:dyDescent="0.35">
      <c r="A42910">
        <f t="shared" si="3354"/>
        <v>42899</v>
      </c>
      <c r="B42910">
        <f t="shared" ca="1" si="3350"/>
        <v>5.2360845924614942E-3</v>
      </c>
      <c r="C42910">
        <f t="shared" ca="1" si="3352"/>
        <v>13.819638186451002</v>
      </c>
      <c r="D42910" s="48">
        <f t="shared" ca="1" si="3351"/>
        <v>53.58671744267896</v>
      </c>
      <c r="E42910">
        <f t="shared" ca="1" si="3353"/>
        <v>68.493864904640304</v>
      </c>
    </row>
    <row r="42911" spans="1:5" x14ac:dyDescent="0.35">
      <c r="A42911">
        <f t="shared" si="3354"/>
        <v>42900</v>
      </c>
      <c r="B42911">
        <f t="shared" ca="1" si="3350"/>
        <v>5.179156998514082E-3</v>
      </c>
      <c r="C42911">
        <f t="shared" ca="1" si="3352"/>
        <v>13.895381083696345</v>
      </c>
      <c r="D42911" s="48">
        <f t="shared" ca="1" si="3351"/>
        <v>50.051297588330563</v>
      </c>
      <c r="E42911">
        <f t="shared" ca="1" si="3353"/>
        <v>57.743529955573251</v>
      </c>
    </row>
    <row r="42912" spans="1:5" x14ac:dyDescent="0.35">
      <c r="A42912">
        <f t="shared" si="3354"/>
        <v>42901</v>
      </c>
      <c r="B42912">
        <f t="shared" ca="1" si="3350"/>
        <v>4.8886898405402519E-3</v>
      </c>
      <c r="C42912">
        <f t="shared" ca="1" si="3352"/>
        <v>14.302229995253862</v>
      </c>
      <c r="D42912" s="48">
        <f t="shared" ca="1" si="3351"/>
        <v>52.635021242121738</v>
      </c>
      <c r="E42912">
        <f t="shared" ca="1" si="3353"/>
        <v>49.977955102680468</v>
      </c>
    </row>
    <row r="42913" spans="1:5" x14ac:dyDescent="0.35">
      <c r="A42913">
        <f t="shared" si="3354"/>
        <v>42902</v>
      </c>
      <c r="B42913">
        <f t="shared" ca="1" si="3350"/>
        <v>3.7433775989310102E-3</v>
      </c>
      <c r="C42913">
        <f t="shared" ca="1" si="3352"/>
        <v>16.344369858749015</v>
      </c>
      <c r="D42913" s="48">
        <f t="shared" ca="1" si="3351"/>
        <v>50.936277652407568</v>
      </c>
      <c r="E42913">
        <f t="shared" ca="1" si="3353"/>
        <v>58.448394912325547</v>
      </c>
    </row>
    <row r="42914" spans="1:5" x14ac:dyDescent="0.35">
      <c r="A42914">
        <f t="shared" si="3354"/>
        <v>42903</v>
      </c>
      <c r="B42914">
        <f t="shared" ca="1" si="3350"/>
        <v>6.1478282498256759E-3</v>
      </c>
      <c r="C42914">
        <f t="shared" ca="1" si="3352"/>
        <v>12.753786333086016</v>
      </c>
      <c r="D42914" s="48">
        <f t="shared" ca="1" si="3351"/>
        <v>50.287242181813056</v>
      </c>
      <c r="E42914">
        <f t="shared" ca="1" si="3353"/>
        <v>47.170315563001523</v>
      </c>
    </row>
    <row r="42915" spans="1:5" x14ac:dyDescent="0.35">
      <c r="A42915">
        <f t="shared" si="3354"/>
        <v>42904</v>
      </c>
      <c r="B42915">
        <f t="shared" ca="1" si="3350"/>
        <v>5.5122386422331851E-3</v>
      </c>
      <c r="C42915">
        <f t="shared" ca="1" si="3352"/>
        <v>13.469019893320786</v>
      </c>
      <c r="D42915" s="48">
        <f t="shared" ca="1" si="3351"/>
        <v>54.093681434297167</v>
      </c>
      <c r="E42915">
        <f t="shared" ca="1" si="3353"/>
        <v>31.60784008610489</v>
      </c>
    </row>
    <row r="42916" spans="1:5" x14ac:dyDescent="0.35">
      <c r="A42916">
        <f t="shared" si="3354"/>
        <v>42905</v>
      </c>
      <c r="B42916">
        <f t="shared" ca="1" si="3350"/>
        <v>3.4745274837679487E-3</v>
      </c>
      <c r="C42916">
        <f t="shared" ca="1" si="3352"/>
        <v>16.964932043712729</v>
      </c>
      <c r="D42916" s="48">
        <f t="shared" ca="1" si="3351"/>
        <v>51.365967792037729</v>
      </c>
      <c r="E42916">
        <f t="shared" ca="1" si="3353"/>
        <v>61.167518519330585</v>
      </c>
    </row>
    <row r="42917" spans="1:5" x14ac:dyDescent="0.35">
      <c r="A42917">
        <f t="shared" si="3354"/>
        <v>42906</v>
      </c>
      <c r="B42917">
        <f t="shared" ca="1" si="3350"/>
        <v>5.8902903034519401E-3</v>
      </c>
      <c r="C42917">
        <f t="shared" ca="1" si="3352"/>
        <v>13.029617006673305</v>
      </c>
      <c r="D42917" s="48">
        <f t="shared" ca="1" si="3351"/>
        <v>52.493321283818482</v>
      </c>
      <c r="E42917">
        <f t="shared" ca="1" si="3353"/>
        <v>47.154486618315815</v>
      </c>
    </row>
    <row r="42918" spans="1:5" x14ac:dyDescent="0.35">
      <c r="A42918">
        <f t="shared" si="3354"/>
        <v>42907</v>
      </c>
      <c r="B42918">
        <f t="shared" ca="1" si="3350"/>
        <v>4.3188164390545545E-3</v>
      </c>
      <c r="C42918">
        <f t="shared" ca="1" si="3352"/>
        <v>15.216600093581889</v>
      </c>
      <c r="D42918" s="48">
        <f t="shared" ca="1" si="3351"/>
        <v>50.226780946816781</v>
      </c>
      <c r="E42918">
        <f t="shared" ca="1" si="3353"/>
        <v>60.887178849048496</v>
      </c>
    </row>
    <row r="42919" spans="1:5" x14ac:dyDescent="0.35">
      <c r="A42919">
        <f t="shared" si="3354"/>
        <v>42908</v>
      </c>
      <c r="B42919">
        <f t="shared" ca="1" si="3350"/>
        <v>4.55047364127153E-3</v>
      </c>
      <c r="C42919">
        <f t="shared" ca="1" si="3352"/>
        <v>14.824214775285812</v>
      </c>
      <c r="D42919" s="48">
        <f t="shared" ca="1" si="3351"/>
        <v>50.645572453518618</v>
      </c>
      <c r="E42919">
        <f t="shared" ca="1" si="3353"/>
        <v>19.118861752146813</v>
      </c>
    </row>
    <row r="42920" spans="1:5" x14ac:dyDescent="0.35">
      <c r="A42920">
        <f t="shared" si="3354"/>
        <v>42909</v>
      </c>
      <c r="B42920">
        <f t="shared" ca="1" si="3350"/>
        <v>4.0947003545341639E-3</v>
      </c>
      <c r="C42920">
        <f t="shared" ca="1" si="3352"/>
        <v>15.627479467062221</v>
      </c>
      <c r="D42920" s="48">
        <f t="shared" ca="1" si="3351"/>
        <v>51.716521141431727</v>
      </c>
      <c r="E42920">
        <f t="shared" ca="1" si="3353"/>
        <v>57.979177490146796</v>
      </c>
    </row>
    <row r="42921" spans="1:5" x14ac:dyDescent="0.35">
      <c r="A42921">
        <f t="shared" si="3354"/>
        <v>42910</v>
      </c>
      <c r="B42921">
        <f t="shared" ca="1" si="3350"/>
        <v>5.9281768145479112E-3</v>
      </c>
      <c r="C42921">
        <f t="shared" ca="1" si="3352"/>
        <v>12.987914642731884</v>
      </c>
      <c r="D42921" s="48">
        <f t="shared" ca="1" si="3351"/>
        <v>48.595718100607563</v>
      </c>
      <c r="E42921">
        <f t="shared" ca="1" si="3353"/>
        <v>42.546642039635465</v>
      </c>
    </row>
    <row r="42922" spans="1:5" x14ac:dyDescent="0.35">
      <c r="A42922">
        <f t="shared" si="3354"/>
        <v>42911</v>
      </c>
      <c r="B42922">
        <f t="shared" ca="1" si="3350"/>
        <v>4.0304508815760653E-3</v>
      </c>
      <c r="C42922">
        <f t="shared" ca="1" si="3352"/>
        <v>15.751545918314928</v>
      </c>
      <c r="D42922" s="48">
        <f t="shared" ca="1" si="3351"/>
        <v>52.383739039297069</v>
      </c>
      <c r="E42922">
        <f t="shared" ca="1" si="3353"/>
        <v>63.519044433832555</v>
      </c>
    </row>
    <row r="42923" spans="1:5" x14ac:dyDescent="0.35">
      <c r="A42923">
        <f t="shared" si="3354"/>
        <v>42912</v>
      </c>
      <c r="B42923">
        <f t="shared" ca="1" si="3350"/>
        <v>6.5382782465306212E-3</v>
      </c>
      <c r="C42923">
        <f t="shared" ca="1" si="3352"/>
        <v>12.367112192139667</v>
      </c>
      <c r="D42923" s="48">
        <f t="shared" ca="1" si="3351"/>
        <v>48.04193969767978</v>
      </c>
      <c r="E42923">
        <f t="shared" ca="1" si="3353"/>
        <v>45.348523252784837</v>
      </c>
    </row>
    <row r="42924" spans="1:5" x14ac:dyDescent="0.35">
      <c r="A42924">
        <f t="shared" si="3354"/>
        <v>42913</v>
      </c>
      <c r="B42924">
        <f t="shared" ca="1" si="3350"/>
        <v>3.3145259387748986E-3</v>
      </c>
      <c r="C42924">
        <f t="shared" ca="1" si="3352"/>
        <v>17.369578869098309</v>
      </c>
      <c r="D42924" s="48">
        <f t="shared" ca="1" si="3351"/>
        <v>51.620109767221052</v>
      </c>
      <c r="E42924">
        <f t="shared" ca="1" si="3353"/>
        <v>50.098493995872488</v>
      </c>
    </row>
    <row r="42925" spans="1:5" x14ac:dyDescent="0.35">
      <c r="A42925">
        <f t="shared" si="3354"/>
        <v>42914</v>
      </c>
      <c r="B42925">
        <f t="shared" ca="1" si="3350"/>
        <v>5.8766397335168804E-3</v>
      </c>
      <c r="C42925">
        <f t="shared" ca="1" si="3352"/>
        <v>13.044741171109168</v>
      </c>
      <c r="D42925" s="48">
        <f t="shared" ca="1" si="3351"/>
        <v>51.75586526300475</v>
      </c>
      <c r="E42925">
        <f t="shared" ca="1" si="3353"/>
        <v>35.681317995916416</v>
      </c>
    </row>
    <row r="42926" spans="1:5" x14ac:dyDescent="0.35">
      <c r="A42926">
        <f t="shared" si="3354"/>
        <v>42915</v>
      </c>
      <c r="B42926">
        <f t="shared" ca="1" si="3350"/>
        <v>3.9771101073586505E-3</v>
      </c>
      <c r="C42926">
        <f t="shared" ca="1" si="3352"/>
        <v>15.856823518047623</v>
      </c>
      <c r="D42926" s="48">
        <f t="shared" ca="1" si="3351"/>
        <v>55.457741680681224</v>
      </c>
      <c r="E42926">
        <f t="shared" ca="1" si="3353"/>
        <v>45.76226070952147</v>
      </c>
    </row>
    <row r="42927" spans="1:5" x14ac:dyDescent="0.35">
      <c r="A42927">
        <f t="shared" si="3354"/>
        <v>42916</v>
      </c>
      <c r="B42927">
        <f t="shared" ca="1" si="3350"/>
        <v>6.8272894428378977E-3</v>
      </c>
      <c r="C42927">
        <f t="shared" ca="1" si="3352"/>
        <v>12.10252093128117</v>
      </c>
      <c r="D42927" s="48">
        <f t="shared" ca="1" si="3351"/>
        <v>50.007150641757406</v>
      </c>
      <c r="E42927">
        <f t="shared" ca="1" si="3353"/>
        <v>52.443935430474589</v>
      </c>
    </row>
    <row r="42928" spans="1:5" x14ac:dyDescent="0.35">
      <c r="A42928">
        <f t="shared" si="3354"/>
        <v>42917</v>
      </c>
      <c r="B42928">
        <f t="shared" ca="1" si="3350"/>
        <v>4.9207057536747563E-3</v>
      </c>
      <c r="C42928">
        <f t="shared" ca="1" si="3352"/>
        <v>14.255626294119244</v>
      </c>
      <c r="D42928" s="48">
        <f t="shared" ca="1" si="3351"/>
        <v>51.388427181186366</v>
      </c>
      <c r="E42928">
        <f t="shared" ca="1" si="3353"/>
        <v>75.304780943364747</v>
      </c>
    </row>
    <row r="42929" spans="1:5" x14ac:dyDescent="0.35">
      <c r="A42929">
        <f t="shared" si="3354"/>
        <v>42918</v>
      </c>
      <c r="B42929">
        <f t="shared" ca="1" si="3350"/>
        <v>5.3696804467997248E-3</v>
      </c>
      <c r="C42929">
        <f t="shared" ca="1" si="3352"/>
        <v>13.646641394534239</v>
      </c>
      <c r="D42929" s="48">
        <f t="shared" ca="1" si="3351"/>
        <v>50.132462267343627</v>
      </c>
      <c r="E42929">
        <f t="shared" ca="1" si="3353"/>
        <v>67.801141234393711</v>
      </c>
    </row>
    <row r="42930" spans="1:5" x14ac:dyDescent="0.35">
      <c r="A42930">
        <f t="shared" si="3354"/>
        <v>42919</v>
      </c>
      <c r="B42930">
        <f t="shared" ca="1" si="3350"/>
        <v>6.3559167951457189E-3</v>
      </c>
      <c r="C42930">
        <f t="shared" ca="1" si="3352"/>
        <v>12.543273685386469</v>
      </c>
      <c r="D42930" s="48">
        <f t="shared" ca="1" si="3351"/>
        <v>51.571578804995809</v>
      </c>
      <c r="E42930">
        <f t="shared" ca="1" si="3353"/>
        <v>54.529439941687031</v>
      </c>
    </row>
    <row r="42931" spans="1:5" x14ac:dyDescent="0.35">
      <c r="A42931">
        <f t="shared" si="3354"/>
        <v>42920</v>
      </c>
      <c r="B42931">
        <f t="shared" ca="1" si="3350"/>
        <v>4.6848119794634276E-3</v>
      </c>
      <c r="C42931">
        <f t="shared" ca="1" si="3352"/>
        <v>14.610124514428279</v>
      </c>
      <c r="D42931" s="48">
        <f t="shared" ca="1" si="3351"/>
        <v>50.512346250322764</v>
      </c>
      <c r="E42931">
        <f t="shared" ca="1" si="3353"/>
        <v>66.252691068053366</v>
      </c>
    </row>
    <row r="42932" spans="1:5" x14ac:dyDescent="0.35">
      <c r="A42932">
        <f t="shared" si="3354"/>
        <v>42921</v>
      </c>
      <c r="B42932">
        <f t="shared" ca="1" si="3350"/>
        <v>6.9564991982916779E-3</v>
      </c>
      <c r="C42932">
        <f t="shared" ca="1" si="3352"/>
        <v>11.989598232918821</v>
      </c>
      <c r="D42932" s="48">
        <f t="shared" ca="1" si="3351"/>
        <v>51.722748806725143</v>
      </c>
      <c r="E42932">
        <f t="shared" ca="1" si="3353"/>
        <v>48.35140863533195</v>
      </c>
    </row>
    <row r="42933" spans="1:5" x14ac:dyDescent="0.35">
      <c r="A42933">
        <f t="shared" si="3354"/>
        <v>42922</v>
      </c>
      <c r="B42933">
        <f t="shared" ca="1" si="3350"/>
        <v>3.8243668387448657E-3</v>
      </c>
      <c r="C42933">
        <f t="shared" ca="1" si="3352"/>
        <v>16.17038008502151</v>
      </c>
      <c r="D42933" s="48">
        <f t="shared" ca="1" si="3351"/>
        <v>51.664573718546706</v>
      </c>
      <c r="E42933">
        <f t="shared" ca="1" si="3353"/>
        <v>47.32251691171728</v>
      </c>
    </row>
    <row r="42934" spans="1:5" x14ac:dyDescent="0.35">
      <c r="A42934">
        <f t="shared" si="3354"/>
        <v>42923</v>
      </c>
      <c r="B42934">
        <f t="shared" ca="1" si="3350"/>
        <v>7.1642811876872501E-3</v>
      </c>
      <c r="C42934">
        <f t="shared" ca="1" si="3352"/>
        <v>11.814454893170046</v>
      </c>
      <c r="D42934" s="48">
        <f t="shared" ca="1" si="3351"/>
        <v>49.654582124566417</v>
      </c>
      <c r="E42934">
        <f t="shared" ca="1" si="3353"/>
        <v>48.608839887187195</v>
      </c>
    </row>
    <row r="42935" spans="1:5" x14ac:dyDescent="0.35">
      <c r="A42935">
        <f t="shared" si="3354"/>
        <v>42924</v>
      </c>
      <c r="B42935">
        <f t="shared" ca="1" si="3350"/>
        <v>6.074371222264092E-3</v>
      </c>
      <c r="C42935">
        <f t="shared" ca="1" si="3352"/>
        <v>12.830670002436158</v>
      </c>
      <c r="D42935" s="48">
        <f t="shared" ca="1" si="3351"/>
        <v>49.34915011446801</v>
      </c>
      <c r="E42935">
        <f t="shared" ca="1" si="3353"/>
        <v>27.351887285933945</v>
      </c>
    </row>
    <row r="42936" spans="1:5" x14ac:dyDescent="0.35">
      <c r="A42936">
        <f t="shared" si="3354"/>
        <v>42925</v>
      </c>
      <c r="B42936">
        <f t="shared" ca="1" si="3350"/>
        <v>3.0744672701323158E-3</v>
      </c>
      <c r="C42936">
        <f t="shared" ca="1" si="3352"/>
        <v>18.034954998283801</v>
      </c>
      <c r="D42936" s="48">
        <f t="shared" ca="1" si="3351"/>
        <v>51.857043401382633</v>
      </c>
      <c r="E42936">
        <f t="shared" ca="1" si="3353"/>
        <v>35.849077761771156</v>
      </c>
    </row>
    <row r="42937" spans="1:5" x14ac:dyDescent="0.35">
      <c r="A42937">
        <f t="shared" si="3354"/>
        <v>42926</v>
      </c>
      <c r="B42937">
        <f t="shared" ca="1" si="3350"/>
        <v>4.0588996939420431E-3</v>
      </c>
      <c r="C42937">
        <f t="shared" ca="1" si="3352"/>
        <v>15.696247589063701</v>
      </c>
      <c r="D42937" s="48">
        <f t="shared" ca="1" si="3351"/>
        <v>53.516243396201162</v>
      </c>
      <c r="E42937">
        <f t="shared" ca="1" si="3353"/>
        <v>50.876836528087622</v>
      </c>
    </row>
    <row r="42938" spans="1:5" x14ac:dyDescent="0.35">
      <c r="A42938">
        <f t="shared" si="3354"/>
        <v>42927</v>
      </c>
      <c r="B42938">
        <f t="shared" ca="1" si="3350"/>
        <v>5.8888218710510462E-3</v>
      </c>
      <c r="C42938">
        <f t="shared" ca="1" si="3352"/>
        <v>13.031241433391985</v>
      </c>
      <c r="D42938" s="48">
        <f t="shared" ca="1" si="3351"/>
        <v>53.224083134578407</v>
      </c>
      <c r="E42938">
        <f t="shared" ca="1" si="3353"/>
        <v>54.954167295581485</v>
      </c>
    </row>
    <row r="42939" spans="1:5" x14ac:dyDescent="0.35">
      <c r="A42939">
        <f t="shared" si="3354"/>
        <v>42928</v>
      </c>
      <c r="B42939">
        <f t="shared" ca="1" si="3350"/>
        <v>5.0377355860350579E-3</v>
      </c>
      <c r="C42939">
        <f t="shared" ca="1" si="3352"/>
        <v>14.089069629433054</v>
      </c>
      <c r="D42939" s="48">
        <f t="shared" ca="1" si="3351"/>
        <v>52.604177827093238</v>
      </c>
      <c r="E42939">
        <f t="shared" ca="1" si="3353"/>
        <v>44.043858348048097</v>
      </c>
    </row>
    <row r="42940" spans="1:5" x14ac:dyDescent="0.35">
      <c r="A42940">
        <f t="shared" si="3354"/>
        <v>42929</v>
      </c>
      <c r="B42940">
        <f t="shared" ca="1" si="3350"/>
        <v>4.3198153779879737E-3</v>
      </c>
      <c r="C42940">
        <f t="shared" ca="1" si="3352"/>
        <v>15.214840604830709</v>
      </c>
      <c r="D42940" s="48">
        <f t="shared" ca="1" si="3351"/>
        <v>53.159932705162156</v>
      </c>
      <c r="E42940">
        <f t="shared" ca="1" si="3353"/>
        <v>81.383833199069954</v>
      </c>
    </row>
    <row r="42941" spans="1:5" x14ac:dyDescent="0.35">
      <c r="A42941">
        <f t="shared" si="3354"/>
        <v>42930</v>
      </c>
      <c r="B42941">
        <f t="shared" ca="1" si="3350"/>
        <v>2.6994789707335894E-3</v>
      </c>
      <c r="C42941">
        <f t="shared" ca="1" si="3352"/>
        <v>19.246866133058401</v>
      </c>
      <c r="D42941" s="48">
        <f t="shared" ca="1" si="3351"/>
        <v>52.907238400793204</v>
      </c>
      <c r="E42941">
        <f t="shared" ca="1" si="3353"/>
        <v>55.45469621581114</v>
      </c>
    </row>
    <row r="42942" spans="1:5" x14ac:dyDescent="0.35">
      <c r="A42942">
        <f t="shared" si="3354"/>
        <v>42931</v>
      </c>
      <c r="B42942">
        <f t="shared" ca="1" si="3350"/>
        <v>3.7379578631123005E-3</v>
      </c>
      <c r="C42942">
        <f t="shared" ca="1" si="3352"/>
        <v>16.356214572362369</v>
      </c>
      <c r="D42942" s="48">
        <f t="shared" ca="1" si="3351"/>
        <v>51.216212100903</v>
      </c>
      <c r="E42942">
        <f t="shared" ca="1" si="3353"/>
        <v>43.166530083110111</v>
      </c>
    </row>
    <row r="42943" spans="1:5" x14ac:dyDescent="0.35">
      <c r="A42943">
        <f t="shared" si="3354"/>
        <v>42932</v>
      </c>
      <c r="B42943">
        <f t="shared" ca="1" si="3350"/>
        <v>6.0198156631097307E-3</v>
      </c>
      <c r="C42943">
        <f t="shared" ca="1" si="3352"/>
        <v>12.888678887652851</v>
      </c>
      <c r="D42943" s="48">
        <f t="shared" ca="1" si="3351"/>
        <v>53.997574831127118</v>
      </c>
      <c r="E42943">
        <f t="shared" ca="1" si="3353"/>
        <v>57.81397853054893</v>
      </c>
    </row>
    <row r="42944" spans="1:5" x14ac:dyDescent="0.35">
      <c r="A42944">
        <f t="shared" si="3354"/>
        <v>42933</v>
      </c>
      <c r="B42944">
        <f t="shared" ca="1" si="3350"/>
        <v>5.712283394409285E-3</v>
      </c>
      <c r="C42944">
        <f t="shared" ca="1" si="3352"/>
        <v>13.231074882299197</v>
      </c>
      <c r="D42944" s="48">
        <f t="shared" ca="1" si="3351"/>
        <v>52.698885387719379</v>
      </c>
      <c r="E42944">
        <f t="shared" ca="1" si="3353"/>
        <v>57.879077314617042</v>
      </c>
    </row>
    <row r="42945" spans="1:5" x14ac:dyDescent="0.35">
      <c r="A42945">
        <f t="shared" si="3354"/>
        <v>42934</v>
      </c>
      <c r="B42945">
        <f t="shared" ca="1" si="3350"/>
        <v>4.1644538775806534E-3</v>
      </c>
      <c r="C42945">
        <f t="shared" ca="1" si="3352"/>
        <v>15.496048669762416</v>
      </c>
      <c r="D42945" s="48">
        <f t="shared" ca="1" si="3351"/>
        <v>52.105058509224044</v>
      </c>
      <c r="E42945">
        <f t="shared" ca="1" si="3353"/>
        <v>62.547826692114114</v>
      </c>
    </row>
    <row r="42946" spans="1:5" x14ac:dyDescent="0.35">
      <c r="A42946">
        <f t="shared" si="3354"/>
        <v>42935</v>
      </c>
      <c r="B42946">
        <f t="shared" ca="1" si="3350"/>
        <v>4.2114437993550427E-3</v>
      </c>
      <c r="C42946">
        <f t="shared" ca="1" si="3352"/>
        <v>15.409356231426839</v>
      </c>
      <c r="D42946" s="48">
        <f t="shared" ca="1" si="3351"/>
        <v>53.033150041001463</v>
      </c>
      <c r="E42946">
        <f t="shared" ca="1" si="3353"/>
        <v>47.891313507668016</v>
      </c>
    </row>
    <row r="42947" spans="1:5" x14ac:dyDescent="0.35">
      <c r="A42947">
        <f t="shared" si="3354"/>
        <v>42936</v>
      </c>
      <c r="B42947">
        <f t="shared" ca="1" si="3350"/>
        <v>5.977877087646361E-3</v>
      </c>
      <c r="C42947">
        <f t="shared" ca="1" si="3352"/>
        <v>12.933810971390201</v>
      </c>
      <c r="D42947" s="48">
        <f t="shared" ca="1" si="3351"/>
        <v>52.282538092693692</v>
      </c>
      <c r="E42947">
        <f t="shared" ca="1" si="3353"/>
        <v>66.887479133495631</v>
      </c>
    </row>
    <row r="42948" spans="1:5" x14ac:dyDescent="0.35">
      <c r="A42948">
        <f t="shared" si="3354"/>
        <v>42937</v>
      </c>
      <c r="B42948">
        <f t="shared" ca="1" si="3350"/>
        <v>4.3151198531236239E-3</v>
      </c>
      <c r="C42948">
        <f t="shared" ca="1" si="3352"/>
        <v>15.223116416446759</v>
      </c>
      <c r="D42948" s="48">
        <f t="shared" ca="1" si="3351"/>
        <v>47.407720893288037</v>
      </c>
      <c r="E42948">
        <f t="shared" ca="1" si="3353"/>
        <v>54.370896169460494</v>
      </c>
    </row>
    <row r="42949" spans="1:5" x14ac:dyDescent="0.35">
      <c r="A42949">
        <f t="shared" si="3354"/>
        <v>42938</v>
      </c>
      <c r="B42949">
        <f t="shared" ca="1" si="3350"/>
        <v>4.8151537437036629E-3</v>
      </c>
      <c r="C42949">
        <f t="shared" ca="1" si="3352"/>
        <v>14.411026634239052</v>
      </c>
      <c r="D42949" s="48">
        <f t="shared" ca="1" si="3351"/>
        <v>50.523926263023888</v>
      </c>
      <c r="E42949">
        <f t="shared" ca="1" si="3353"/>
        <v>53.734101544020206</v>
      </c>
    </row>
    <row r="42950" spans="1:5" x14ac:dyDescent="0.35">
      <c r="A42950">
        <f t="shared" si="3354"/>
        <v>42939</v>
      </c>
      <c r="B42950">
        <f t="shared" ca="1" si="3350"/>
        <v>3.981243951184839E-3</v>
      </c>
      <c r="C42950">
        <f t="shared" ca="1" si="3352"/>
        <v>15.848589074594901</v>
      </c>
      <c r="D42950" s="48">
        <f t="shared" ca="1" si="3351"/>
        <v>54.73097090686862</v>
      </c>
      <c r="E42950">
        <f t="shared" ca="1" si="3353"/>
        <v>44.464964034596548</v>
      </c>
    </row>
    <row r="42951" spans="1:5" x14ac:dyDescent="0.35">
      <c r="A42951">
        <f t="shared" si="3354"/>
        <v>42940</v>
      </c>
      <c r="B42951">
        <f t="shared" ca="1" si="3350"/>
        <v>6.0277461082703203E-3</v>
      </c>
      <c r="C42951">
        <f t="shared" ca="1" si="3352"/>
        <v>12.880197558089305</v>
      </c>
      <c r="D42951" s="48">
        <f t="shared" ca="1" si="3351"/>
        <v>51.972089807895699</v>
      </c>
      <c r="E42951">
        <f t="shared" ca="1" si="3353"/>
        <v>48.751976026115827</v>
      </c>
    </row>
    <row r="42952" spans="1:5" x14ac:dyDescent="0.35">
      <c r="A42952">
        <f t="shared" si="3354"/>
        <v>42941</v>
      </c>
      <c r="B42952">
        <f t="shared" ca="1" si="3350"/>
        <v>5.0119285305994148E-3</v>
      </c>
      <c r="C42952">
        <f t="shared" ca="1" si="3352"/>
        <v>14.125296258327856</v>
      </c>
      <c r="D42952" s="48">
        <f t="shared" ca="1" si="3351"/>
        <v>54.686798685316035</v>
      </c>
      <c r="E42952">
        <f t="shared" ca="1" si="3353"/>
        <v>48.074951022806538</v>
      </c>
    </row>
    <row r="42953" spans="1:5" x14ac:dyDescent="0.35">
      <c r="A42953">
        <f t="shared" si="3354"/>
        <v>42942</v>
      </c>
      <c r="B42953">
        <f t="shared" ca="1" si="3350"/>
        <v>4.6222203902906824E-3</v>
      </c>
      <c r="C42953">
        <f t="shared" ca="1" si="3352"/>
        <v>14.708713050126088</v>
      </c>
      <c r="D42953" s="48">
        <f t="shared" ca="1" si="3351"/>
        <v>52.882322864654029</v>
      </c>
      <c r="E42953">
        <f t="shared" ca="1" si="3353"/>
        <v>43.504219650778552</v>
      </c>
    </row>
    <row r="42954" spans="1:5" x14ac:dyDescent="0.35">
      <c r="A42954">
        <f t="shared" si="3354"/>
        <v>42943</v>
      </c>
      <c r="B42954">
        <f t="shared" ca="1" si="3350"/>
        <v>4.6887439550647829E-3</v>
      </c>
      <c r="C42954">
        <f t="shared" ca="1" si="3352"/>
        <v>14.60399721227636</v>
      </c>
      <c r="D42954" s="48">
        <f t="shared" ca="1" si="3351"/>
        <v>53.187203336375831</v>
      </c>
      <c r="E42954">
        <f t="shared" ca="1" si="3353"/>
        <v>73.401391629562937</v>
      </c>
    </row>
    <row r="42955" spans="1:5" x14ac:dyDescent="0.35">
      <c r="A42955">
        <f t="shared" si="3354"/>
        <v>42944</v>
      </c>
      <c r="B42955">
        <f t="shared" ca="1" si="3350"/>
        <v>5.6878008769799442E-3</v>
      </c>
      <c r="C42955">
        <f t="shared" ca="1" si="3352"/>
        <v>13.259520163372509</v>
      </c>
      <c r="D42955" s="48">
        <f t="shared" ca="1" si="3351"/>
        <v>55.030658659854623</v>
      </c>
      <c r="E42955">
        <f t="shared" ca="1" si="3353"/>
        <v>60.75672272683947</v>
      </c>
    </row>
    <row r="42956" spans="1:5" x14ac:dyDescent="0.35">
      <c r="A42956">
        <f t="shared" si="3354"/>
        <v>42945</v>
      </c>
      <c r="B42956">
        <f t="shared" ref="B42956:B43019" ca="1" si="3355">_xlfn.GAMMA.INV(RAND(),$B$6,$B$7)</f>
        <v>4.6556328934698301E-3</v>
      </c>
      <c r="C42956">
        <f t="shared" ca="1" si="3352"/>
        <v>14.655837331776459</v>
      </c>
      <c r="D42956" s="48">
        <f t="shared" ref="D42956:D43019" ca="1" si="3356">_xlfn.NORM.INV(RAND(),$B$4,C42956/SQRT($B$2))</f>
        <v>53.314565676642466</v>
      </c>
      <c r="E42956">
        <f t="shared" ca="1" si="3353"/>
        <v>45.804526349133532</v>
      </c>
    </row>
    <row r="42957" spans="1:5" x14ac:dyDescent="0.35">
      <c r="A42957">
        <f t="shared" si="3354"/>
        <v>42946</v>
      </c>
      <c r="B42957">
        <f t="shared" ca="1" si="3355"/>
        <v>4.1457656834810695E-3</v>
      </c>
      <c r="C42957">
        <f t="shared" ref="C42957:C43020" ca="1" si="3357">1/SQRT(B42957)</f>
        <v>15.530935776925746</v>
      </c>
      <c r="D42957" s="48">
        <f t="shared" ca="1" si="3356"/>
        <v>50.658519443678664</v>
      </c>
      <c r="E42957">
        <f t="shared" ref="E42957:E43020" ca="1" si="3358">_xlfn.NORM.INV(RAND(),D42957,C42957)</f>
        <v>80.031315036211424</v>
      </c>
    </row>
    <row r="42958" spans="1:5" x14ac:dyDescent="0.35">
      <c r="A42958">
        <f t="shared" ref="A42958:A43021" si="3359">A42957+1</f>
        <v>42947</v>
      </c>
      <c r="B42958">
        <f t="shared" ca="1" si="3355"/>
        <v>6.4895741302903919E-3</v>
      </c>
      <c r="C42958">
        <f t="shared" ca="1" si="3357"/>
        <v>12.413432902987319</v>
      </c>
      <c r="D42958" s="48">
        <f t="shared" ca="1" si="3356"/>
        <v>53.866456578951727</v>
      </c>
      <c r="E42958">
        <f t="shared" ca="1" si="3358"/>
        <v>60.997613138789589</v>
      </c>
    </row>
    <row r="42959" spans="1:5" x14ac:dyDescent="0.35">
      <c r="A42959">
        <f t="shared" si="3359"/>
        <v>42948</v>
      </c>
      <c r="B42959">
        <f t="shared" ca="1" si="3355"/>
        <v>4.808910713048461E-3</v>
      </c>
      <c r="C42959">
        <f t="shared" ca="1" si="3357"/>
        <v>14.420377951575196</v>
      </c>
      <c r="D42959" s="48">
        <f t="shared" ca="1" si="3356"/>
        <v>51.377298236282975</v>
      </c>
      <c r="E42959">
        <f t="shared" ca="1" si="3358"/>
        <v>45.695095388588477</v>
      </c>
    </row>
    <row r="42960" spans="1:5" x14ac:dyDescent="0.35">
      <c r="A42960">
        <f t="shared" si="3359"/>
        <v>42949</v>
      </c>
      <c r="B42960">
        <f t="shared" ca="1" si="3355"/>
        <v>5.2694375233848633E-3</v>
      </c>
      <c r="C42960">
        <f t="shared" ca="1" si="3357"/>
        <v>13.775833025972444</v>
      </c>
      <c r="D42960" s="48">
        <f t="shared" ca="1" si="3356"/>
        <v>53.216855874327479</v>
      </c>
      <c r="E42960">
        <f t="shared" ca="1" si="3358"/>
        <v>39.617796255071404</v>
      </c>
    </row>
    <row r="42961" spans="1:5" x14ac:dyDescent="0.35">
      <c r="A42961">
        <f t="shared" si="3359"/>
        <v>42950</v>
      </c>
      <c r="B42961">
        <f t="shared" ca="1" si="3355"/>
        <v>4.508466363672606E-3</v>
      </c>
      <c r="C42961">
        <f t="shared" ca="1" si="3357"/>
        <v>14.893116373550733</v>
      </c>
      <c r="D42961" s="48">
        <f t="shared" ca="1" si="3356"/>
        <v>50.552776994114723</v>
      </c>
      <c r="E42961">
        <f t="shared" ca="1" si="3358"/>
        <v>46.260044703963921</v>
      </c>
    </row>
    <row r="42962" spans="1:5" x14ac:dyDescent="0.35">
      <c r="A42962">
        <f t="shared" si="3359"/>
        <v>42951</v>
      </c>
      <c r="B42962">
        <f t="shared" ca="1" si="3355"/>
        <v>4.0628034193646405E-3</v>
      </c>
      <c r="C42962">
        <f t="shared" ca="1" si="3357"/>
        <v>15.68870494422319</v>
      </c>
      <c r="D42962" s="48">
        <f t="shared" ca="1" si="3356"/>
        <v>52.830788946049601</v>
      </c>
      <c r="E42962">
        <f t="shared" ca="1" si="3358"/>
        <v>22.747080338390475</v>
      </c>
    </row>
    <row r="42963" spans="1:5" x14ac:dyDescent="0.35">
      <c r="A42963">
        <f t="shared" si="3359"/>
        <v>42952</v>
      </c>
      <c r="B42963">
        <f t="shared" ca="1" si="3355"/>
        <v>4.4994201067545935E-3</v>
      </c>
      <c r="C42963">
        <f t="shared" ca="1" si="3357"/>
        <v>14.908080447074607</v>
      </c>
      <c r="D42963" s="48">
        <f t="shared" ca="1" si="3356"/>
        <v>53.365788337521948</v>
      </c>
      <c r="E42963">
        <f t="shared" ca="1" si="3358"/>
        <v>57.45535206102894</v>
      </c>
    </row>
    <row r="42964" spans="1:5" x14ac:dyDescent="0.35">
      <c r="A42964">
        <f t="shared" si="3359"/>
        <v>42953</v>
      </c>
      <c r="B42964">
        <f t="shared" ca="1" si="3355"/>
        <v>5.2121293577533437E-3</v>
      </c>
      <c r="C42964">
        <f t="shared" ca="1" si="3357"/>
        <v>13.851359690386372</v>
      </c>
      <c r="D42964" s="48">
        <f t="shared" ca="1" si="3356"/>
        <v>52.703205818242935</v>
      </c>
      <c r="E42964">
        <f t="shared" ca="1" si="3358"/>
        <v>66.690441941356966</v>
      </c>
    </row>
    <row r="42965" spans="1:5" x14ac:dyDescent="0.35">
      <c r="A42965">
        <f t="shared" si="3359"/>
        <v>42954</v>
      </c>
      <c r="B42965">
        <f t="shared" ca="1" si="3355"/>
        <v>4.2690274505457265E-3</v>
      </c>
      <c r="C42965">
        <f t="shared" ca="1" si="3357"/>
        <v>15.30507726157288</v>
      </c>
      <c r="D42965" s="48">
        <f t="shared" ca="1" si="3356"/>
        <v>49.568177970126804</v>
      </c>
      <c r="E42965">
        <f t="shared" ca="1" si="3358"/>
        <v>39.542466583310485</v>
      </c>
    </row>
    <row r="42966" spans="1:5" x14ac:dyDescent="0.35">
      <c r="A42966">
        <f t="shared" si="3359"/>
        <v>42955</v>
      </c>
      <c r="B42966">
        <f t="shared" ca="1" si="3355"/>
        <v>4.9679244159042272E-3</v>
      </c>
      <c r="C42966">
        <f t="shared" ca="1" si="3357"/>
        <v>14.187716773698773</v>
      </c>
      <c r="D42966" s="48">
        <f t="shared" ca="1" si="3356"/>
        <v>52.957417132246626</v>
      </c>
      <c r="E42966">
        <f t="shared" ca="1" si="3358"/>
        <v>31.410884967347556</v>
      </c>
    </row>
    <row r="42967" spans="1:5" x14ac:dyDescent="0.35">
      <c r="A42967">
        <f t="shared" si="3359"/>
        <v>42956</v>
      </c>
      <c r="B42967">
        <f t="shared" ca="1" si="3355"/>
        <v>4.575508130007705E-3</v>
      </c>
      <c r="C42967">
        <f t="shared" ca="1" si="3357"/>
        <v>14.78360445903941</v>
      </c>
      <c r="D42967" s="48">
        <f t="shared" ca="1" si="3356"/>
        <v>51.7663845775512</v>
      </c>
      <c r="E42967">
        <f t="shared" ca="1" si="3358"/>
        <v>72.86832843945686</v>
      </c>
    </row>
    <row r="42968" spans="1:5" x14ac:dyDescent="0.35">
      <c r="A42968">
        <f t="shared" si="3359"/>
        <v>42957</v>
      </c>
      <c r="B42968">
        <f t="shared" ca="1" si="3355"/>
        <v>4.7598820536324969E-3</v>
      </c>
      <c r="C42968">
        <f t="shared" ca="1" si="3357"/>
        <v>14.49445546893325</v>
      </c>
      <c r="D42968" s="48">
        <f t="shared" ca="1" si="3356"/>
        <v>49.697428500461541</v>
      </c>
      <c r="E42968">
        <f t="shared" ca="1" si="3358"/>
        <v>64.574471615815909</v>
      </c>
    </row>
    <row r="42969" spans="1:5" x14ac:dyDescent="0.35">
      <c r="A42969">
        <f t="shared" si="3359"/>
        <v>42958</v>
      </c>
      <c r="B42969">
        <f t="shared" ca="1" si="3355"/>
        <v>5.3303833051785258E-3</v>
      </c>
      <c r="C42969">
        <f t="shared" ca="1" si="3357"/>
        <v>13.696852533530222</v>
      </c>
      <c r="D42969" s="48">
        <f t="shared" ca="1" si="3356"/>
        <v>51.251224853310951</v>
      </c>
      <c r="E42969">
        <f t="shared" ca="1" si="3358"/>
        <v>55.653768679178746</v>
      </c>
    </row>
    <row r="42970" spans="1:5" x14ac:dyDescent="0.35">
      <c r="A42970">
        <f t="shared" si="3359"/>
        <v>42959</v>
      </c>
      <c r="B42970">
        <f t="shared" ca="1" si="3355"/>
        <v>6.0867955785490905E-3</v>
      </c>
      <c r="C42970">
        <f t="shared" ca="1" si="3357"/>
        <v>12.817568342880975</v>
      </c>
      <c r="D42970" s="48">
        <f t="shared" ca="1" si="3356"/>
        <v>53.048645891962316</v>
      </c>
      <c r="E42970">
        <f t="shared" ca="1" si="3358"/>
        <v>35.702211858204976</v>
      </c>
    </row>
    <row r="42971" spans="1:5" x14ac:dyDescent="0.35">
      <c r="A42971">
        <f t="shared" si="3359"/>
        <v>42960</v>
      </c>
      <c r="B42971">
        <f t="shared" ca="1" si="3355"/>
        <v>5.5027626203656647E-3</v>
      </c>
      <c r="C42971">
        <f t="shared" ca="1" si="3357"/>
        <v>13.480612054902288</v>
      </c>
      <c r="D42971" s="48">
        <f t="shared" ca="1" si="3356"/>
        <v>51.779647672416836</v>
      </c>
      <c r="E42971">
        <f t="shared" ca="1" si="3358"/>
        <v>65.953265515664441</v>
      </c>
    </row>
    <row r="42972" spans="1:5" x14ac:dyDescent="0.35">
      <c r="A42972">
        <f t="shared" si="3359"/>
        <v>42961</v>
      </c>
      <c r="B42972">
        <f t="shared" ca="1" si="3355"/>
        <v>5.0758622533437197E-3</v>
      </c>
      <c r="C42972">
        <f t="shared" ca="1" si="3357"/>
        <v>14.036055799578968</v>
      </c>
      <c r="D42972" s="48">
        <f t="shared" ca="1" si="3356"/>
        <v>50.850230329570593</v>
      </c>
      <c r="E42972">
        <f t="shared" ca="1" si="3358"/>
        <v>44.52269335913784</v>
      </c>
    </row>
    <row r="42973" spans="1:5" x14ac:dyDescent="0.35">
      <c r="A42973">
        <f t="shared" si="3359"/>
        <v>42962</v>
      </c>
      <c r="B42973">
        <f t="shared" ca="1" si="3355"/>
        <v>5.0546214424022663E-3</v>
      </c>
      <c r="C42973">
        <f t="shared" ca="1" si="3357"/>
        <v>14.065516428350962</v>
      </c>
      <c r="D42973" s="48">
        <f t="shared" ca="1" si="3356"/>
        <v>51.119424644127889</v>
      </c>
      <c r="E42973">
        <f t="shared" ca="1" si="3358"/>
        <v>54.696346823373517</v>
      </c>
    </row>
    <row r="42974" spans="1:5" x14ac:dyDescent="0.35">
      <c r="A42974">
        <f t="shared" si="3359"/>
        <v>42963</v>
      </c>
      <c r="B42974">
        <f t="shared" ca="1" si="3355"/>
        <v>5.2866304563075808E-3</v>
      </c>
      <c r="C42974">
        <f t="shared" ca="1" si="3357"/>
        <v>13.753414223054154</v>
      </c>
      <c r="D42974" s="48">
        <f t="shared" ca="1" si="3356"/>
        <v>53.410333005115305</v>
      </c>
      <c r="E42974">
        <f t="shared" ca="1" si="3358"/>
        <v>68.6169342184171</v>
      </c>
    </row>
    <row r="42975" spans="1:5" x14ac:dyDescent="0.35">
      <c r="A42975">
        <f t="shared" si="3359"/>
        <v>42964</v>
      </c>
      <c r="B42975">
        <f t="shared" ca="1" si="3355"/>
        <v>6.5717985418315208E-3</v>
      </c>
      <c r="C42975">
        <f t="shared" ca="1" si="3357"/>
        <v>12.335531855507423</v>
      </c>
      <c r="D42975" s="48">
        <f t="shared" ca="1" si="3356"/>
        <v>52.760703675669468</v>
      </c>
      <c r="E42975">
        <f t="shared" ca="1" si="3358"/>
        <v>52.277947494394738</v>
      </c>
    </row>
    <row r="42976" spans="1:5" x14ac:dyDescent="0.35">
      <c r="A42976">
        <f t="shared" si="3359"/>
        <v>42965</v>
      </c>
      <c r="B42976">
        <f t="shared" ca="1" si="3355"/>
        <v>3.1564713765432147E-3</v>
      </c>
      <c r="C42976">
        <f t="shared" ca="1" si="3357"/>
        <v>17.799142182612698</v>
      </c>
      <c r="D42976" s="48">
        <f t="shared" ca="1" si="3356"/>
        <v>49.955743558181794</v>
      </c>
      <c r="E42976">
        <f t="shared" ca="1" si="3358"/>
        <v>58.513658197159018</v>
      </c>
    </row>
    <row r="42977" spans="1:5" x14ac:dyDescent="0.35">
      <c r="A42977">
        <f t="shared" si="3359"/>
        <v>42966</v>
      </c>
      <c r="B42977">
        <f t="shared" ca="1" si="3355"/>
        <v>5.6128833371069864E-3</v>
      </c>
      <c r="C42977">
        <f t="shared" ca="1" si="3357"/>
        <v>13.347717064573503</v>
      </c>
      <c r="D42977" s="48">
        <f t="shared" ca="1" si="3356"/>
        <v>47.392918129062167</v>
      </c>
      <c r="E42977">
        <f t="shared" ca="1" si="3358"/>
        <v>41.979710761294179</v>
      </c>
    </row>
    <row r="42978" spans="1:5" x14ac:dyDescent="0.35">
      <c r="A42978">
        <f t="shared" si="3359"/>
        <v>42967</v>
      </c>
      <c r="B42978">
        <f t="shared" ca="1" si="3355"/>
        <v>2.5439896282416405E-3</v>
      </c>
      <c r="C42978">
        <f t="shared" ca="1" si="3357"/>
        <v>19.826330058463455</v>
      </c>
      <c r="D42978" s="48">
        <f t="shared" ca="1" si="3356"/>
        <v>49.598826347037999</v>
      </c>
      <c r="E42978">
        <f t="shared" ca="1" si="3358"/>
        <v>39.529426888625117</v>
      </c>
    </row>
    <row r="42979" spans="1:5" x14ac:dyDescent="0.35">
      <c r="A42979">
        <f t="shared" si="3359"/>
        <v>42968</v>
      </c>
      <c r="B42979">
        <f t="shared" ca="1" si="3355"/>
        <v>5.0623404170820159E-3</v>
      </c>
      <c r="C42979">
        <f t="shared" ca="1" si="3357"/>
        <v>14.054788901676783</v>
      </c>
      <c r="D42979" s="48">
        <f t="shared" ca="1" si="3356"/>
        <v>52.698238958083799</v>
      </c>
      <c r="E42979">
        <f t="shared" ca="1" si="3358"/>
        <v>51.605358013527102</v>
      </c>
    </row>
    <row r="42980" spans="1:5" x14ac:dyDescent="0.35">
      <c r="A42980">
        <f t="shared" si="3359"/>
        <v>42969</v>
      </c>
      <c r="B42980">
        <f t="shared" ca="1" si="3355"/>
        <v>5.4789398998109423E-3</v>
      </c>
      <c r="C42980">
        <f t="shared" ca="1" si="3357"/>
        <v>13.50988747386333</v>
      </c>
      <c r="D42980" s="48">
        <f t="shared" ca="1" si="3356"/>
        <v>48.407571192056949</v>
      </c>
      <c r="E42980">
        <f t="shared" ca="1" si="3358"/>
        <v>30.695690859831995</v>
      </c>
    </row>
    <row r="42981" spans="1:5" x14ac:dyDescent="0.35">
      <c r="A42981">
        <f t="shared" si="3359"/>
        <v>42970</v>
      </c>
      <c r="B42981">
        <f t="shared" ca="1" si="3355"/>
        <v>4.7584498217159987E-3</v>
      </c>
      <c r="C42981">
        <f t="shared" ca="1" si="3357"/>
        <v>14.496636626733398</v>
      </c>
      <c r="D42981" s="48">
        <f t="shared" ca="1" si="3356"/>
        <v>47.088439544697664</v>
      </c>
      <c r="E42981">
        <f t="shared" ca="1" si="3358"/>
        <v>31.163343276559189</v>
      </c>
    </row>
    <row r="42982" spans="1:5" x14ac:dyDescent="0.35">
      <c r="A42982">
        <f t="shared" si="3359"/>
        <v>42971</v>
      </c>
      <c r="B42982">
        <f t="shared" ca="1" si="3355"/>
        <v>3.1977079562765581E-3</v>
      </c>
      <c r="C42982">
        <f t="shared" ca="1" si="3357"/>
        <v>17.684003868830001</v>
      </c>
      <c r="D42982" s="48">
        <f t="shared" ca="1" si="3356"/>
        <v>49.207772469852102</v>
      </c>
      <c r="E42982">
        <f t="shared" ca="1" si="3358"/>
        <v>40.831970432301475</v>
      </c>
    </row>
    <row r="42983" spans="1:5" x14ac:dyDescent="0.35">
      <c r="A42983">
        <f t="shared" si="3359"/>
        <v>42972</v>
      </c>
      <c r="B42983">
        <f t="shared" ca="1" si="3355"/>
        <v>4.3970763369899166E-3</v>
      </c>
      <c r="C42983">
        <f t="shared" ca="1" si="3357"/>
        <v>15.08057834885631</v>
      </c>
      <c r="D42983" s="48">
        <f t="shared" ca="1" si="3356"/>
        <v>50.772783804869619</v>
      </c>
      <c r="E42983">
        <f t="shared" ca="1" si="3358"/>
        <v>59.747056655750349</v>
      </c>
    </row>
    <row r="42984" spans="1:5" x14ac:dyDescent="0.35">
      <c r="A42984">
        <f t="shared" si="3359"/>
        <v>42973</v>
      </c>
      <c r="B42984">
        <f t="shared" ca="1" si="3355"/>
        <v>2.7091025488202203E-3</v>
      </c>
      <c r="C42984">
        <f t="shared" ca="1" si="3357"/>
        <v>19.212650280806685</v>
      </c>
      <c r="D42984" s="48">
        <f t="shared" ca="1" si="3356"/>
        <v>50.285806226370461</v>
      </c>
      <c r="E42984">
        <f t="shared" ca="1" si="3358"/>
        <v>36.258300103890555</v>
      </c>
    </row>
    <row r="42985" spans="1:5" x14ac:dyDescent="0.35">
      <c r="A42985">
        <f t="shared" si="3359"/>
        <v>42974</v>
      </c>
      <c r="B42985">
        <f t="shared" ca="1" si="3355"/>
        <v>6.4496055715581209E-3</v>
      </c>
      <c r="C42985">
        <f t="shared" ca="1" si="3357"/>
        <v>12.451836858588182</v>
      </c>
      <c r="D42985" s="48">
        <f t="shared" ca="1" si="3356"/>
        <v>51.775327446921068</v>
      </c>
      <c r="E42985">
        <f t="shared" ca="1" si="3358"/>
        <v>51.332393919516797</v>
      </c>
    </row>
    <row r="42986" spans="1:5" x14ac:dyDescent="0.35">
      <c r="A42986">
        <f t="shared" si="3359"/>
        <v>42975</v>
      </c>
      <c r="B42986">
        <f t="shared" ca="1" si="3355"/>
        <v>4.0074764164799862E-3</v>
      </c>
      <c r="C42986">
        <f t="shared" ca="1" si="3357"/>
        <v>15.796632417327022</v>
      </c>
      <c r="D42986" s="48">
        <f t="shared" ca="1" si="3356"/>
        <v>49.467874456441599</v>
      </c>
      <c r="E42986">
        <f t="shared" ca="1" si="3358"/>
        <v>37.583436013928427</v>
      </c>
    </row>
    <row r="42987" spans="1:5" x14ac:dyDescent="0.35">
      <c r="A42987">
        <f t="shared" si="3359"/>
        <v>42976</v>
      </c>
      <c r="B42987">
        <f t="shared" ca="1" si="3355"/>
        <v>4.0915194984703683E-3</v>
      </c>
      <c r="C42987">
        <f t="shared" ca="1" si="3357"/>
        <v>15.633552895939722</v>
      </c>
      <c r="D42987" s="48">
        <f t="shared" ca="1" si="3356"/>
        <v>51.28790047631837</v>
      </c>
      <c r="E42987">
        <f t="shared" ca="1" si="3358"/>
        <v>55.318599093873715</v>
      </c>
    </row>
    <row r="42988" spans="1:5" x14ac:dyDescent="0.35">
      <c r="A42988">
        <f t="shared" si="3359"/>
        <v>42977</v>
      </c>
      <c r="B42988">
        <f t="shared" ca="1" si="3355"/>
        <v>4.8246096659190513E-3</v>
      </c>
      <c r="C42988">
        <f t="shared" ca="1" si="3357"/>
        <v>14.396897368690103</v>
      </c>
      <c r="D42988" s="48">
        <f t="shared" ca="1" si="3356"/>
        <v>48.70817152784128</v>
      </c>
      <c r="E42988">
        <f t="shared" ca="1" si="3358"/>
        <v>41.885344962570748</v>
      </c>
    </row>
    <row r="42989" spans="1:5" x14ac:dyDescent="0.35">
      <c r="A42989">
        <f t="shared" si="3359"/>
        <v>42978</v>
      </c>
      <c r="B42989">
        <f t="shared" ca="1" si="3355"/>
        <v>6.273046259072981E-3</v>
      </c>
      <c r="C42989">
        <f t="shared" ca="1" si="3357"/>
        <v>12.625853764555639</v>
      </c>
      <c r="D42989" s="48">
        <f t="shared" ca="1" si="3356"/>
        <v>50.21179613329187</v>
      </c>
      <c r="E42989">
        <f t="shared" ca="1" si="3358"/>
        <v>43.204731577008729</v>
      </c>
    </row>
    <row r="42990" spans="1:5" x14ac:dyDescent="0.35">
      <c r="A42990">
        <f t="shared" si="3359"/>
        <v>42979</v>
      </c>
      <c r="B42990">
        <f t="shared" ca="1" si="3355"/>
        <v>4.2981344221144809E-3</v>
      </c>
      <c r="C42990">
        <f t="shared" ca="1" si="3357"/>
        <v>15.253166225900976</v>
      </c>
      <c r="D42990" s="48">
        <f t="shared" ca="1" si="3356"/>
        <v>53.75472448247519</v>
      </c>
      <c r="E42990">
        <f t="shared" ca="1" si="3358"/>
        <v>32.068365350176663</v>
      </c>
    </row>
    <row r="42991" spans="1:5" x14ac:dyDescent="0.35">
      <c r="A42991">
        <f t="shared" si="3359"/>
        <v>42980</v>
      </c>
      <c r="B42991">
        <f t="shared" ca="1" si="3355"/>
        <v>5.6779405657366904E-3</v>
      </c>
      <c r="C42991">
        <f t="shared" ca="1" si="3357"/>
        <v>13.271028410191708</v>
      </c>
      <c r="D42991" s="48">
        <f t="shared" ca="1" si="3356"/>
        <v>53.561873358601986</v>
      </c>
      <c r="E42991">
        <f t="shared" ca="1" si="3358"/>
        <v>51.926335476360052</v>
      </c>
    </row>
    <row r="42992" spans="1:5" x14ac:dyDescent="0.35">
      <c r="A42992">
        <f t="shared" si="3359"/>
        <v>42981</v>
      </c>
      <c r="B42992">
        <f t="shared" ca="1" si="3355"/>
        <v>4.4714275719278202E-3</v>
      </c>
      <c r="C42992">
        <f t="shared" ca="1" si="3357"/>
        <v>14.954672263704872</v>
      </c>
      <c r="D42992" s="48">
        <f t="shared" ca="1" si="3356"/>
        <v>52.484417428931955</v>
      </c>
      <c r="E42992">
        <f t="shared" ca="1" si="3358"/>
        <v>67.850284218452032</v>
      </c>
    </row>
    <row r="42993" spans="1:5" x14ac:dyDescent="0.35">
      <c r="A42993">
        <f t="shared" si="3359"/>
        <v>42982</v>
      </c>
      <c r="B42993">
        <f t="shared" ca="1" si="3355"/>
        <v>3.7207563025859385E-3</v>
      </c>
      <c r="C42993">
        <f t="shared" ca="1" si="3357"/>
        <v>16.393979472698092</v>
      </c>
      <c r="D42993" s="48">
        <f t="shared" ca="1" si="3356"/>
        <v>50.017888976143972</v>
      </c>
      <c r="E42993">
        <f t="shared" ca="1" si="3358"/>
        <v>67.382928536906419</v>
      </c>
    </row>
    <row r="42994" spans="1:5" x14ac:dyDescent="0.35">
      <c r="A42994">
        <f t="shared" si="3359"/>
        <v>42983</v>
      </c>
      <c r="B42994">
        <f t="shared" ca="1" si="3355"/>
        <v>4.7297723272168085E-3</v>
      </c>
      <c r="C42994">
        <f t="shared" ca="1" si="3357"/>
        <v>14.540518121824785</v>
      </c>
      <c r="D42994" s="48">
        <f t="shared" ca="1" si="3356"/>
        <v>53.311710064286871</v>
      </c>
      <c r="E42994">
        <f t="shared" ca="1" si="3358"/>
        <v>50.072747630185482</v>
      </c>
    </row>
    <row r="42995" spans="1:5" x14ac:dyDescent="0.35">
      <c r="A42995">
        <f t="shared" si="3359"/>
        <v>42984</v>
      </c>
      <c r="B42995">
        <f t="shared" ca="1" si="3355"/>
        <v>5.3123906009047428E-3</v>
      </c>
      <c r="C42995">
        <f t="shared" ca="1" si="3357"/>
        <v>13.720028078825274</v>
      </c>
      <c r="D42995" s="48">
        <f t="shared" ca="1" si="3356"/>
        <v>54.789996879561066</v>
      </c>
      <c r="E42995">
        <f t="shared" ca="1" si="3358"/>
        <v>77.014405263979</v>
      </c>
    </row>
    <row r="42996" spans="1:5" x14ac:dyDescent="0.35">
      <c r="A42996">
        <f t="shared" si="3359"/>
        <v>42985</v>
      </c>
      <c r="B42996">
        <f t="shared" ca="1" si="3355"/>
        <v>4.2364771392252119E-3</v>
      </c>
      <c r="C42996">
        <f t="shared" ca="1" si="3357"/>
        <v>15.363761840790923</v>
      </c>
      <c r="D42996" s="48">
        <f t="shared" ca="1" si="3356"/>
        <v>50.951259764499063</v>
      </c>
      <c r="E42996">
        <f t="shared" ca="1" si="3358"/>
        <v>45.137684031546343</v>
      </c>
    </row>
    <row r="42997" spans="1:5" x14ac:dyDescent="0.35">
      <c r="A42997">
        <f t="shared" si="3359"/>
        <v>42986</v>
      </c>
      <c r="B42997">
        <f t="shared" ca="1" si="3355"/>
        <v>6.6453553730837943E-3</v>
      </c>
      <c r="C42997">
        <f t="shared" ca="1" si="3357"/>
        <v>12.267071445509144</v>
      </c>
      <c r="D42997" s="48">
        <f t="shared" ca="1" si="3356"/>
        <v>50.283286803168707</v>
      </c>
      <c r="E42997">
        <f t="shared" ca="1" si="3358"/>
        <v>48.421851132595435</v>
      </c>
    </row>
    <row r="42998" spans="1:5" x14ac:dyDescent="0.35">
      <c r="A42998">
        <f t="shared" si="3359"/>
        <v>42987</v>
      </c>
      <c r="B42998">
        <f t="shared" ca="1" si="3355"/>
        <v>4.2072208601058193E-3</v>
      </c>
      <c r="C42998">
        <f t="shared" ca="1" si="3357"/>
        <v>15.417087754992561</v>
      </c>
      <c r="D42998" s="48">
        <f t="shared" ca="1" si="3356"/>
        <v>51.035798011454794</v>
      </c>
      <c r="E42998">
        <f t="shared" ca="1" si="3358"/>
        <v>62.37592125971937</v>
      </c>
    </row>
    <row r="42999" spans="1:5" x14ac:dyDescent="0.35">
      <c r="A42999">
        <f t="shared" si="3359"/>
        <v>42988</v>
      </c>
      <c r="B42999">
        <f t="shared" ca="1" si="3355"/>
        <v>4.1020351472356E-3</v>
      </c>
      <c r="C42999">
        <f t="shared" ca="1" si="3357"/>
        <v>15.613501575158999</v>
      </c>
      <c r="D42999" s="48">
        <f t="shared" ca="1" si="3356"/>
        <v>50.15331361109272</v>
      </c>
      <c r="E42999">
        <f t="shared" ca="1" si="3358"/>
        <v>22.005620203066631</v>
      </c>
    </row>
    <row r="43000" spans="1:5" x14ac:dyDescent="0.35">
      <c r="A43000">
        <f t="shared" si="3359"/>
        <v>42989</v>
      </c>
      <c r="B43000">
        <f t="shared" ca="1" si="3355"/>
        <v>5.0270085100051288E-3</v>
      </c>
      <c r="C43000">
        <f t="shared" ca="1" si="3357"/>
        <v>14.104093871052816</v>
      </c>
      <c r="D43000" s="48">
        <f t="shared" ca="1" si="3356"/>
        <v>51.075706826216667</v>
      </c>
      <c r="E43000">
        <f t="shared" ca="1" si="3358"/>
        <v>35.059501578514194</v>
      </c>
    </row>
    <row r="43001" spans="1:5" x14ac:dyDescent="0.35">
      <c r="A43001">
        <f t="shared" si="3359"/>
        <v>42990</v>
      </c>
      <c r="B43001">
        <f t="shared" ca="1" si="3355"/>
        <v>3.3029765959500415E-3</v>
      </c>
      <c r="C43001">
        <f t="shared" ca="1" si="3357"/>
        <v>17.399920011100015</v>
      </c>
      <c r="D43001" s="48">
        <f t="shared" ca="1" si="3356"/>
        <v>47.41030319646238</v>
      </c>
      <c r="E43001">
        <f t="shared" ca="1" si="3358"/>
        <v>42.28624827231895</v>
      </c>
    </row>
    <row r="43002" spans="1:5" x14ac:dyDescent="0.35">
      <c r="A43002">
        <f t="shared" si="3359"/>
        <v>42991</v>
      </c>
      <c r="B43002">
        <f t="shared" ca="1" si="3355"/>
        <v>7.4864400947327126E-3</v>
      </c>
      <c r="C43002">
        <f t="shared" ca="1" si="3357"/>
        <v>11.557457979492346</v>
      </c>
      <c r="D43002" s="48">
        <f t="shared" ca="1" si="3356"/>
        <v>49.276097687328154</v>
      </c>
      <c r="E43002">
        <f t="shared" ca="1" si="3358"/>
        <v>51.547566449143325</v>
      </c>
    </row>
    <row r="43003" spans="1:5" x14ac:dyDescent="0.35">
      <c r="A43003">
        <f t="shared" si="3359"/>
        <v>42992</v>
      </c>
      <c r="B43003">
        <f t="shared" ca="1" si="3355"/>
        <v>5.1996496750371917E-3</v>
      </c>
      <c r="C43003">
        <f t="shared" ca="1" si="3357"/>
        <v>13.867972057421504</v>
      </c>
      <c r="D43003" s="48">
        <f t="shared" ca="1" si="3356"/>
        <v>48.707400544235426</v>
      </c>
      <c r="E43003">
        <f t="shared" ca="1" si="3358"/>
        <v>43.256558910991146</v>
      </c>
    </row>
    <row r="43004" spans="1:5" x14ac:dyDescent="0.35">
      <c r="A43004">
        <f t="shared" si="3359"/>
        <v>42993</v>
      </c>
      <c r="B43004">
        <f t="shared" ca="1" si="3355"/>
        <v>3.9510129006018278E-3</v>
      </c>
      <c r="C43004">
        <f t="shared" ca="1" si="3357"/>
        <v>15.909106024002414</v>
      </c>
      <c r="D43004" s="48">
        <f t="shared" ca="1" si="3356"/>
        <v>51.504735458317093</v>
      </c>
      <c r="E43004">
        <f t="shared" ca="1" si="3358"/>
        <v>73.968141506853939</v>
      </c>
    </row>
    <row r="43005" spans="1:5" x14ac:dyDescent="0.35">
      <c r="A43005">
        <f t="shared" si="3359"/>
        <v>42994</v>
      </c>
      <c r="B43005">
        <f t="shared" ca="1" si="3355"/>
        <v>5.5635833703852359E-3</v>
      </c>
      <c r="C43005">
        <f t="shared" ca="1" si="3357"/>
        <v>13.406724958212896</v>
      </c>
      <c r="D43005" s="48">
        <f t="shared" ca="1" si="3356"/>
        <v>51.565943229067926</v>
      </c>
      <c r="E43005">
        <f t="shared" ca="1" si="3358"/>
        <v>59.197753738198045</v>
      </c>
    </row>
    <row r="43006" spans="1:5" x14ac:dyDescent="0.35">
      <c r="A43006">
        <f t="shared" si="3359"/>
        <v>42995</v>
      </c>
      <c r="B43006">
        <f t="shared" ca="1" si="3355"/>
        <v>4.4577036285455406E-3</v>
      </c>
      <c r="C43006">
        <f t="shared" ca="1" si="3357"/>
        <v>14.977675066185663</v>
      </c>
      <c r="D43006" s="48">
        <f t="shared" ca="1" si="3356"/>
        <v>51.431731513528128</v>
      </c>
      <c r="E43006">
        <f t="shared" ca="1" si="3358"/>
        <v>64.786499691312244</v>
      </c>
    </row>
    <row r="43007" spans="1:5" x14ac:dyDescent="0.35">
      <c r="A43007">
        <f t="shared" si="3359"/>
        <v>42996</v>
      </c>
      <c r="B43007">
        <f t="shared" ca="1" si="3355"/>
        <v>3.7871430467659199E-3</v>
      </c>
      <c r="C43007">
        <f t="shared" ca="1" si="3357"/>
        <v>16.24965501709481</v>
      </c>
      <c r="D43007" s="48">
        <f t="shared" ca="1" si="3356"/>
        <v>53.729017099333845</v>
      </c>
      <c r="E43007">
        <f t="shared" ca="1" si="3358"/>
        <v>52.295967986218237</v>
      </c>
    </row>
    <row r="43008" spans="1:5" x14ac:dyDescent="0.35">
      <c r="A43008">
        <f t="shared" si="3359"/>
        <v>42997</v>
      </c>
      <c r="B43008">
        <f t="shared" ca="1" si="3355"/>
        <v>3.2582679069322073E-3</v>
      </c>
      <c r="C43008">
        <f t="shared" ca="1" si="3357"/>
        <v>17.518890762253644</v>
      </c>
      <c r="D43008" s="48">
        <f t="shared" ca="1" si="3356"/>
        <v>53.440819789524291</v>
      </c>
      <c r="E43008">
        <f t="shared" ca="1" si="3358"/>
        <v>58.884402823672005</v>
      </c>
    </row>
    <row r="43009" spans="1:5" x14ac:dyDescent="0.35">
      <c r="A43009">
        <f t="shared" si="3359"/>
        <v>42998</v>
      </c>
      <c r="B43009">
        <f t="shared" ca="1" si="3355"/>
        <v>3.5806093707862344E-3</v>
      </c>
      <c r="C43009">
        <f t="shared" ca="1" si="3357"/>
        <v>16.711734525659438</v>
      </c>
      <c r="D43009" s="48">
        <f t="shared" ca="1" si="3356"/>
        <v>53.30287963015256</v>
      </c>
      <c r="E43009">
        <f t="shared" ca="1" si="3358"/>
        <v>28.71532150743402</v>
      </c>
    </row>
    <row r="43010" spans="1:5" x14ac:dyDescent="0.35">
      <c r="A43010">
        <f t="shared" si="3359"/>
        <v>42999</v>
      </c>
      <c r="B43010">
        <f t="shared" ca="1" si="3355"/>
        <v>4.2487825494505298E-3</v>
      </c>
      <c r="C43010">
        <f t="shared" ca="1" si="3357"/>
        <v>15.341497288956942</v>
      </c>
      <c r="D43010" s="48">
        <f t="shared" ca="1" si="3356"/>
        <v>52.619211767780548</v>
      </c>
      <c r="E43010">
        <f t="shared" ca="1" si="3358"/>
        <v>66.177362214304949</v>
      </c>
    </row>
    <row r="43011" spans="1:5" x14ac:dyDescent="0.35">
      <c r="A43011">
        <f t="shared" si="3359"/>
        <v>43000</v>
      </c>
      <c r="B43011">
        <f t="shared" ca="1" si="3355"/>
        <v>6.4593390604846855E-3</v>
      </c>
      <c r="C43011">
        <f t="shared" ca="1" si="3357"/>
        <v>12.442451571017775</v>
      </c>
      <c r="D43011" s="48">
        <f t="shared" ca="1" si="3356"/>
        <v>52.981580614572067</v>
      </c>
      <c r="E43011">
        <f t="shared" ca="1" si="3358"/>
        <v>52.260538518408723</v>
      </c>
    </row>
    <row r="43012" spans="1:5" x14ac:dyDescent="0.35">
      <c r="A43012">
        <f t="shared" si="3359"/>
        <v>43001</v>
      </c>
      <c r="B43012">
        <f t="shared" ca="1" si="3355"/>
        <v>4.821359467276627E-3</v>
      </c>
      <c r="C43012">
        <f t="shared" ca="1" si="3357"/>
        <v>14.401749204900725</v>
      </c>
      <c r="D43012" s="48">
        <f t="shared" ca="1" si="3356"/>
        <v>51.774582166667038</v>
      </c>
      <c r="E43012">
        <f t="shared" ca="1" si="3358"/>
        <v>21.193869328288464</v>
      </c>
    </row>
    <row r="43013" spans="1:5" x14ac:dyDescent="0.35">
      <c r="A43013">
        <f t="shared" si="3359"/>
        <v>43002</v>
      </c>
      <c r="B43013">
        <f t="shared" ca="1" si="3355"/>
        <v>5.4456704535845637E-3</v>
      </c>
      <c r="C43013">
        <f t="shared" ca="1" si="3357"/>
        <v>13.551092875652049</v>
      </c>
      <c r="D43013" s="48">
        <f t="shared" ca="1" si="3356"/>
        <v>53.039026067072477</v>
      </c>
      <c r="E43013">
        <f t="shared" ca="1" si="3358"/>
        <v>48.296645551742344</v>
      </c>
    </row>
    <row r="43014" spans="1:5" x14ac:dyDescent="0.35">
      <c r="A43014">
        <f t="shared" si="3359"/>
        <v>43003</v>
      </c>
      <c r="B43014">
        <f t="shared" ca="1" si="3355"/>
        <v>4.1251023355677926E-3</v>
      </c>
      <c r="C43014">
        <f t="shared" ca="1" si="3357"/>
        <v>15.569785751959758</v>
      </c>
      <c r="D43014" s="48">
        <f t="shared" ca="1" si="3356"/>
        <v>49.688920561411877</v>
      </c>
      <c r="E43014">
        <f t="shared" ca="1" si="3358"/>
        <v>49.544101540392049</v>
      </c>
    </row>
    <row r="43015" spans="1:5" x14ac:dyDescent="0.35">
      <c r="A43015">
        <f t="shared" si="3359"/>
        <v>43004</v>
      </c>
      <c r="B43015">
        <f t="shared" ca="1" si="3355"/>
        <v>5.0387702281710729E-3</v>
      </c>
      <c r="C43015">
        <f t="shared" ca="1" si="3357"/>
        <v>14.087623056875007</v>
      </c>
      <c r="D43015" s="48">
        <f t="shared" ca="1" si="3356"/>
        <v>52.209277748173733</v>
      </c>
      <c r="E43015">
        <f t="shared" ca="1" si="3358"/>
        <v>38.637658828287506</v>
      </c>
    </row>
    <row r="43016" spans="1:5" x14ac:dyDescent="0.35">
      <c r="A43016">
        <f t="shared" si="3359"/>
        <v>43005</v>
      </c>
      <c r="B43016">
        <f t="shared" ca="1" si="3355"/>
        <v>6.0865378112807114E-3</v>
      </c>
      <c r="C43016">
        <f t="shared" ca="1" si="3357"/>
        <v>12.817839754535786</v>
      </c>
      <c r="D43016" s="48">
        <f t="shared" ca="1" si="3356"/>
        <v>50.452238239875022</v>
      </c>
      <c r="E43016">
        <f t="shared" ca="1" si="3358"/>
        <v>33.959638988405167</v>
      </c>
    </row>
    <row r="43017" spans="1:5" x14ac:dyDescent="0.35">
      <c r="A43017">
        <f t="shared" si="3359"/>
        <v>43006</v>
      </c>
      <c r="B43017">
        <f t="shared" ca="1" si="3355"/>
        <v>6.2094972736670313E-3</v>
      </c>
      <c r="C43017">
        <f t="shared" ca="1" si="3357"/>
        <v>12.690296804691105</v>
      </c>
      <c r="D43017" s="48">
        <f t="shared" ca="1" si="3356"/>
        <v>52.915138605001971</v>
      </c>
      <c r="E43017">
        <f t="shared" ca="1" si="3358"/>
        <v>32.132644683132824</v>
      </c>
    </row>
    <row r="43018" spans="1:5" x14ac:dyDescent="0.35">
      <c r="A43018">
        <f t="shared" si="3359"/>
        <v>43007</v>
      </c>
      <c r="B43018">
        <f t="shared" ca="1" si="3355"/>
        <v>4.6196688374167153E-3</v>
      </c>
      <c r="C43018">
        <f t="shared" ca="1" si="3357"/>
        <v>14.712774475265077</v>
      </c>
      <c r="D43018" s="48">
        <f t="shared" ca="1" si="3356"/>
        <v>51.130919128322645</v>
      </c>
      <c r="E43018">
        <f t="shared" ca="1" si="3358"/>
        <v>26.117106064923345</v>
      </c>
    </row>
    <row r="43019" spans="1:5" x14ac:dyDescent="0.35">
      <c r="A43019">
        <f t="shared" si="3359"/>
        <v>43008</v>
      </c>
      <c r="B43019">
        <f t="shared" ca="1" si="3355"/>
        <v>5.3106488193656216E-3</v>
      </c>
      <c r="C43019">
        <f t="shared" ca="1" si="3357"/>
        <v>13.722277835239717</v>
      </c>
      <c r="D43019" s="48">
        <f t="shared" ca="1" si="3356"/>
        <v>50.809132331865406</v>
      </c>
      <c r="E43019">
        <f t="shared" ca="1" si="3358"/>
        <v>43.937800271550877</v>
      </c>
    </row>
    <row r="43020" spans="1:5" x14ac:dyDescent="0.35">
      <c r="A43020">
        <f t="shared" si="3359"/>
        <v>43009</v>
      </c>
      <c r="B43020">
        <f t="shared" ref="B43020:B43083" ca="1" si="3360">_xlfn.GAMMA.INV(RAND(),$B$6,$B$7)</f>
        <v>4.015639815267617E-3</v>
      </c>
      <c r="C43020">
        <f t="shared" ca="1" si="3357"/>
        <v>15.780567752622192</v>
      </c>
      <c r="D43020" s="48">
        <f t="shared" ref="D43020:D43083" ca="1" si="3361">_xlfn.NORM.INV(RAND(),$B$4,C43020/SQRT($B$2))</f>
        <v>54.658538606601923</v>
      </c>
      <c r="E43020">
        <f t="shared" ca="1" si="3358"/>
        <v>57.97483966642325</v>
      </c>
    </row>
    <row r="43021" spans="1:5" x14ac:dyDescent="0.35">
      <c r="A43021">
        <f t="shared" si="3359"/>
        <v>43010</v>
      </c>
      <c r="B43021">
        <f t="shared" ca="1" si="3360"/>
        <v>5.3350389879466787E-3</v>
      </c>
      <c r="C43021">
        <f t="shared" ref="C43021:C43084" ca="1" si="3362">1/SQRT(B43021)</f>
        <v>13.690874871647321</v>
      </c>
      <c r="D43021" s="48">
        <f t="shared" ca="1" si="3361"/>
        <v>52.438529716879984</v>
      </c>
      <c r="E43021">
        <f t="shared" ref="E43021:E43084" ca="1" si="3363">_xlfn.NORM.INV(RAND(),D43021,C43021)</f>
        <v>69.948776449592174</v>
      </c>
    </row>
    <row r="43022" spans="1:5" x14ac:dyDescent="0.35">
      <c r="A43022">
        <f t="shared" ref="A43022:A43085" si="3364">A43021+1</f>
        <v>43011</v>
      </c>
      <c r="B43022">
        <f t="shared" ca="1" si="3360"/>
        <v>6.4754405784705951E-3</v>
      </c>
      <c r="C43022">
        <f t="shared" ca="1" si="3362"/>
        <v>12.426972542925514</v>
      </c>
      <c r="D43022" s="48">
        <f t="shared" ca="1" si="3361"/>
        <v>53.888461555554251</v>
      </c>
      <c r="E43022">
        <f t="shared" ca="1" si="3363"/>
        <v>83.028160682833402</v>
      </c>
    </row>
    <row r="43023" spans="1:5" x14ac:dyDescent="0.35">
      <c r="A43023">
        <f t="shared" si="3364"/>
        <v>43012</v>
      </c>
      <c r="B43023">
        <f t="shared" ca="1" si="3360"/>
        <v>3.527701142121586E-3</v>
      </c>
      <c r="C43023">
        <f t="shared" ca="1" si="3362"/>
        <v>16.836588873743651</v>
      </c>
      <c r="D43023" s="48">
        <f t="shared" ca="1" si="3361"/>
        <v>51.480768293327159</v>
      </c>
      <c r="E43023">
        <f t="shared" ca="1" si="3363"/>
        <v>36.602034684519943</v>
      </c>
    </row>
    <row r="43024" spans="1:5" x14ac:dyDescent="0.35">
      <c r="A43024">
        <f t="shared" si="3364"/>
        <v>43013</v>
      </c>
      <c r="B43024">
        <f t="shared" ca="1" si="3360"/>
        <v>5.6712223297527434E-3</v>
      </c>
      <c r="C43024">
        <f t="shared" ca="1" si="3362"/>
        <v>13.278886637794679</v>
      </c>
      <c r="D43024" s="48">
        <f t="shared" ca="1" si="3361"/>
        <v>51.04749851121273</v>
      </c>
      <c r="E43024">
        <f t="shared" ca="1" si="3363"/>
        <v>58.792260829500798</v>
      </c>
    </row>
    <row r="43025" spans="1:5" x14ac:dyDescent="0.35">
      <c r="A43025">
        <f t="shared" si="3364"/>
        <v>43014</v>
      </c>
      <c r="B43025">
        <f t="shared" ca="1" si="3360"/>
        <v>5.7323770520436058E-3</v>
      </c>
      <c r="C43025">
        <f t="shared" ca="1" si="3362"/>
        <v>13.207865132182164</v>
      </c>
      <c r="D43025" s="48">
        <f t="shared" ca="1" si="3361"/>
        <v>51.227906294097238</v>
      </c>
      <c r="E43025">
        <f t="shared" ca="1" si="3363"/>
        <v>51.759172407738276</v>
      </c>
    </row>
    <row r="43026" spans="1:5" x14ac:dyDescent="0.35">
      <c r="A43026">
        <f t="shared" si="3364"/>
        <v>43015</v>
      </c>
      <c r="B43026">
        <f t="shared" ca="1" si="3360"/>
        <v>4.7541439419885503E-3</v>
      </c>
      <c r="C43026">
        <f t="shared" ca="1" si="3362"/>
        <v>14.503200021440493</v>
      </c>
      <c r="D43026" s="48">
        <f t="shared" ca="1" si="3361"/>
        <v>51.380781057427924</v>
      </c>
      <c r="E43026">
        <f t="shared" ca="1" si="3363"/>
        <v>65.33959415745916</v>
      </c>
    </row>
    <row r="43027" spans="1:5" x14ac:dyDescent="0.35">
      <c r="A43027">
        <f t="shared" si="3364"/>
        <v>43016</v>
      </c>
      <c r="B43027">
        <f t="shared" ca="1" si="3360"/>
        <v>4.2532945761367853E-3</v>
      </c>
      <c r="C43027">
        <f t="shared" ca="1" si="3362"/>
        <v>15.333357761857449</v>
      </c>
      <c r="D43027" s="48">
        <f t="shared" ca="1" si="3361"/>
        <v>50.480702914149191</v>
      </c>
      <c r="E43027">
        <f t="shared" ca="1" si="3363"/>
        <v>49.490350033815922</v>
      </c>
    </row>
    <row r="43028" spans="1:5" x14ac:dyDescent="0.35">
      <c r="A43028">
        <f t="shared" si="3364"/>
        <v>43017</v>
      </c>
      <c r="B43028">
        <f t="shared" ca="1" si="3360"/>
        <v>4.9503254514828452E-3</v>
      </c>
      <c r="C43028">
        <f t="shared" ca="1" si="3362"/>
        <v>14.212913864327135</v>
      </c>
      <c r="D43028" s="48">
        <f t="shared" ca="1" si="3361"/>
        <v>51.764236063438197</v>
      </c>
      <c r="E43028">
        <f t="shared" ca="1" si="3363"/>
        <v>57.136455778278282</v>
      </c>
    </row>
    <row r="43029" spans="1:5" x14ac:dyDescent="0.35">
      <c r="A43029">
        <f t="shared" si="3364"/>
        <v>43018</v>
      </c>
      <c r="B43029">
        <f t="shared" ca="1" si="3360"/>
        <v>4.6105155201467641E-3</v>
      </c>
      <c r="C43029">
        <f t="shared" ca="1" si="3362"/>
        <v>14.727371966315413</v>
      </c>
      <c r="D43029" s="48">
        <f t="shared" ca="1" si="3361"/>
        <v>52.683401722438525</v>
      </c>
      <c r="E43029">
        <f t="shared" ca="1" si="3363"/>
        <v>79.083544545321644</v>
      </c>
    </row>
    <row r="43030" spans="1:5" x14ac:dyDescent="0.35">
      <c r="A43030">
        <f t="shared" si="3364"/>
        <v>43019</v>
      </c>
      <c r="B43030">
        <f t="shared" ca="1" si="3360"/>
        <v>7.6151844261871781E-3</v>
      </c>
      <c r="C43030">
        <f t="shared" ca="1" si="3362"/>
        <v>11.459344802122146</v>
      </c>
      <c r="D43030" s="48">
        <f t="shared" ca="1" si="3361"/>
        <v>51.377954943082017</v>
      </c>
      <c r="E43030">
        <f t="shared" ca="1" si="3363"/>
        <v>40.151522882664686</v>
      </c>
    </row>
    <row r="43031" spans="1:5" x14ac:dyDescent="0.35">
      <c r="A43031">
        <f t="shared" si="3364"/>
        <v>43020</v>
      </c>
      <c r="B43031">
        <f t="shared" ca="1" si="3360"/>
        <v>5.6087579261848326E-3</v>
      </c>
      <c r="C43031">
        <f t="shared" ca="1" si="3362"/>
        <v>13.352624986857844</v>
      </c>
      <c r="D43031" s="48">
        <f t="shared" ca="1" si="3361"/>
        <v>47.642562395787657</v>
      </c>
      <c r="E43031">
        <f t="shared" ca="1" si="3363"/>
        <v>46.162664493226146</v>
      </c>
    </row>
    <row r="43032" spans="1:5" x14ac:dyDescent="0.35">
      <c r="A43032">
        <f t="shared" si="3364"/>
        <v>43021</v>
      </c>
      <c r="B43032">
        <f t="shared" ca="1" si="3360"/>
        <v>4.2521816608635131E-3</v>
      </c>
      <c r="C43032">
        <f t="shared" ca="1" si="3362"/>
        <v>15.335364215599455</v>
      </c>
      <c r="D43032" s="48">
        <f t="shared" ca="1" si="3361"/>
        <v>52.144836971299291</v>
      </c>
      <c r="E43032">
        <f t="shared" ca="1" si="3363"/>
        <v>67.579814086252952</v>
      </c>
    </row>
    <row r="43033" spans="1:5" x14ac:dyDescent="0.35">
      <c r="A43033">
        <f t="shared" si="3364"/>
        <v>43022</v>
      </c>
      <c r="B43033">
        <f t="shared" ca="1" si="3360"/>
        <v>4.958633580454075E-3</v>
      </c>
      <c r="C43033">
        <f t="shared" ca="1" si="3362"/>
        <v>14.20100209241075</v>
      </c>
      <c r="D43033" s="48">
        <f t="shared" ca="1" si="3361"/>
        <v>51.731134717499572</v>
      </c>
      <c r="E43033">
        <f t="shared" ca="1" si="3363"/>
        <v>36.469307473080335</v>
      </c>
    </row>
    <row r="43034" spans="1:5" x14ac:dyDescent="0.35">
      <c r="A43034">
        <f t="shared" si="3364"/>
        <v>43023</v>
      </c>
      <c r="B43034">
        <f t="shared" ca="1" si="3360"/>
        <v>4.7574449784040067E-3</v>
      </c>
      <c r="C43034">
        <f t="shared" ca="1" si="3362"/>
        <v>14.498167498800672</v>
      </c>
      <c r="D43034" s="48">
        <f t="shared" ca="1" si="3361"/>
        <v>54.170442262412863</v>
      </c>
      <c r="E43034">
        <f t="shared" ca="1" si="3363"/>
        <v>52.351447745836595</v>
      </c>
    </row>
    <row r="43035" spans="1:5" x14ac:dyDescent="0.35">
      <c r="A43035">
        <f t="shared" si="3364"/>
        <v>43024</v>
      </c>
      <c r="B43035">
        <f t="shared" ca="1" si="3360"/>
        <v>5.2646908496244132E-3</v>
      </c>
      <c r="C43035">
        <f t="shared" ca="1" si="3362"/>
        <v>13.782041809622301</v>
      </c>
      <c r="D43035" s="48">
        <f t="shared" ca="1" si="3361"/>
        <v>50.455143037744179</v>
      </c>
      <c r="E43035">
        <f t="shared" ca="1" si="3363"/>
        <v>45.045122863603346</v>
      </c>
    </row>
    <row r="43036" spans="1:5" x14ac:dyDescent="0.35">
      <c r="A43036">
        <f t="shared" si="3364"/>
        <v>43025</v>
      </c>
      <c r="B43036">
        <f t="shared" ca="1" si="3360"/>
        <v>4.2423248573131159E-3</v>
      </c>
      <c r="C43036">
        <f t="shared" ca="1" si="3362"/>
        <v>15.353169308065324</v>
      </c>
      <c r="D43036" s="48">
        <f t="shared" ca="1" si="3361"/>
        <v>49.822936594335715</v>
      </c>
      <c r="E43036">
        <f t="shared" ca="1" si="3363"/>
        <v>33.080486258344351</v>
      </c>
    </row>
    <row r="43037" spans="1:5" x14ac:dyDescent="0.35">
      <c r="A43037">
        <f t="shared" si="3364"/>
        <v>43026</v>
      </c>
      <c r="B43037">
        <f t="shared" ca="1" si="3360"/>
        <v>4.3857755340202548E-3</v>
      </c>
      <c r="C43037">
        <f t="shared" ca="1" si="3362"/>
        <v>15.099994869687329</v>
      </c>
      <c r="D43037" s="48">
        <f t="shared" ca="1" si="3361"/>
        <v>48.952187280596917</v>
      </c>
      <c r="E43037">
        <f t="shared" ca="1" si="3363"/>
        <v>52.633082488206</v>
      </c>
    </row>
    <row r="43038" spans="1:5" x14ac:dyDescent="0.35">
      <c r="A43038">
        <f t="shared" si="3364"/>
        <v>43027</v>
      </c>
      <c r="B43038">
        <f t="shared" ca="1" si="3360"/>
        <v>4.5692014637470774E-3</v>
      </c>
      <c r="C43038">
        <f t="shared" ca="1" si="3362"/>
        <v>14.793803517917802</v>
      </c>
      <c r="D43038" s="48">
        <f t="shared" ca="1" si="3361"/>
        <v>52.520858042495441</v>
      </c>
      <c r="E43038">
        <f t="shared" ca="1" si="3363"/>
        <v>39.558967301834002</v>
      </c>
    </row>
    <row r="43039" spans="1:5" x14ac:dyDescent="0.35">
      <c r="A43039">
        <f t="shared" si="3364"/>
        <v>43028</v>
      </c>
      <c r="B43039">
        <f t="shared" ca="1" si="3360"/>
        <v>4.0692116329816234E-3</v>
      </c>
      <c r="C43039">
        <f t="shared" ca="1" si="3362"/>
        <v>15.676346753707213</v>
      </c>
      <c r="D43039" s="48">
        <f t="shared" ca="1" si="3361"/>
        <v>54.309504078464002</v>
      </c>
      <c r="E43039">
        <f t="shared" ca="1" si="3363"/>
        <v>55.86239444323656</v>
      </c>
    </row>
    <row r="43040" spans="1:5" x14ac:dyDescent="0.35">
      <c r="A43040">
        <f t="shared" si="3364"/>
        <v>43029</v>
      </c>
      <c r="B43040">
        <f t="shared" ca="1" si="3360"/>
        <v>5.8433426903275951E-3</v>
      </c>
      <c r="C43040">
        <f t="shared" ca="1" si="3362"/>
        <v>13.081854714268641</v>
      </c>
      <c r="D43040" s="48">
        <f t="shared" ca="1" si="3361"/>
        <v>49.499791825385159</v>
      </c>
      <c r="E43040">
        <f t="shared" ca="1" si="3363"/>
        <v>34.848756495922487</v>
      </c>
    </row>
    <row r="43041" spans="1:5" x14ac:dyDescent="0.35">
      <c r="A43041">
        <f t="shared" si="3364"/>
        <v>43030</v>
      </c>
      <c r="B43041">
        <f t="shared" ca="1" si="3360"/>
        <v>4.2845048624109046E-3</v>
      </c>
      <c r="C43041">
        <f t="shared" ca="1" si="3362"/>
        <v>15.277408101513712</v>
      </c>
      <c r="D43041" s="48">
        <f t="shared" ca="1" si="3361"/>
        <v>53.210472516086014</v>
      </c>
      <c r="E43041">
        <f t="shared" ca="1" si="3363"/>
        <v>32.998386951906639</v>
      </c>
    </row>
    <row r="43042" spans="1:5" x14ac:dyDescent="0.35">
      <c r="A43042">
        <f t="shared" si="3364"/>
        <v>43031</v>
      </c>
      <c r="B43042">
        <f t="shared" ca="1" si="3360"/>
        <v>6.4536371087254825E-3</v>
      </c>
      <c r="C43042">
        <f t="shared" ca="1" si="3362"/>
        <v>12.447946967926855</v>
      </c>
      <c r="D43042" s="48">
        <f t="shared" ca="1" si="3361"/>
        <v>51.119206542806161</v>
      </c>
      <c r="E43042">
        <f t="shared" ca="1" si="3363"/>
        <v>41.540699191022064</v>
      </c>
    </row>
    <row r="43043" spans="1:5" x14ac:dyDescent="0.35">
      <c r="A43043">
        <f t="shared" si="3364"/>
        <v>43032</v>
      </c>
      <c r="B43043">
        <f t="shared" ca="1" si="3360"/>
        <v>4.9972437181784084E-3</v>
      </c>
      <c r="C43043">
        <f t="shared" ca="1" si="3362"/>
        <v>14.146035207191501</v>
      </c>
      <c r="D43043" s="48">
        <f t="shared" ca="1" si="3361"/>
        <v>53.595942785911241</v>
      </c>
      <c r="E43043">
        <f t="shared" ca="1" si="3363"/>
        <v>38.093121088058012</v>
      </c>
    </row>
    <row r="43044" spans="1:5" x14ac:dyDescent="0.35">
      <c r="A43044">
        <f t="shared" si="3364"/>
        <v>43033</v>
      </c>
      <c r="B43044">
        <f t="shared" ca="1" si="3360"/>
        <v>4.3166458653539127E-3</v>
      </c>
      <c r="C43044">
        <f t="shared" ca="1" si="3362"/>
        <v>15.220425355373315</v>
      </c>
      <c r="D43044" s="48">
        <f t="shared" ca="1" si="3361"/>
        <v>50.664534158218579</v>
      </c>
      <c r="E43044">
        <f t="shared" ca="1" si="3363"/>
        <v>43.67599498957852</v>
      </c>
    </row>
    <row r="43045" spans="1:5" x14ac:dyDescent="0.35">
      <c r="A43045">
        <f t="shared" si="3364"/>
        <v>43034</v>
      </c>
      <c r="B43045">
        <f t="shared" ca="1" si="3360"/>
        <v>4.8283667395220414E-3</v>
      </c>
      <c r="C43045">
        <f t="shared" ca="1" si="3362"/>
        <v>14.391294984662531</v>
      </c>
      <c r="D43045" s="48">
        <f t="shared" ca="1" si="3361"/>
        <v>49.725570334315762</v>
      </c>
      <c r="E43045">
        <f t="shared" ca="1" si="3363"/>
        <v>36.67235335802323</v>
      </c>
    </row>
    <row r="43046" spans="1:5" x14ac:dyDescent="0.35">
      <c r="A43046">
        <f t="shared" si="3364"/>
        <v>43035</v>
      </c>
      <c r="B43046">
        <f t="shared" ca="1" si="3360"/>
        <v>5.8577468938673868E-3</v>
      </c>
      <c r="C43046">
        <f t="shared" ca="1" si="3362"/>
        <v>13.065760669605217</v>
      </c>
      <c r="D43046" s="48">
        <f t="shared" ca="1" si="3361"/>
        <v>55.027012495483689</v>
      </c>
      <c r="E43046">
        <f t="shared" ca="1" si="3363"/>
        <v>54.48642952021283</v>
      </c>
    </row>
    <row r="43047" spans="1:5" x14ac:dyDescent="0.35">
      <c r="A43047">
        <f t="shared" si="3364"/>
        <v>43036</v>
      </c>
      <c r="B43047">
        <f t="shared" ca="1" si="3360"/>
        <v>4.0093977623358286E-3</v>
      </c>
      <c r="C43047">
        <f t="shared" ca="1" si="3362"/>
        <v>15.792847007022583</v>
      </c>
      <c r="D43047" s="48">
        <f t="shared" ca="1" si="3361"/>
        <v>53.66827364253006</v>
      </c>
      <c r="E43047">
        <f t="shared" ca="1" si="3363"/>
        <v>31.273499475383996</v>
      </c>
    </row>
    <row r="43048" spans="1:5" x14ac:dyDescent="0.35">
      <c r="A43048">
        <f t="shared" si="3364"/>
        <v>43037</v>
      </c>
      <c r="B43048">
        <f t="shared" ca="1" si="3360"/>
        <v>5.5169014001351067E-3</v>
      </c>
      <c r="C43048">
        <f t="shared" ca="1" si="3362"/>
        <v>13.463326837576382</v>
      </c>
      <c r="D43048" s="48">
        <f t="shared" ca="1" si="3361"/>
        <v>53.058863091477441</v>
      </c>
      <c r="E43048">
        <f t="shared" ca="1" si="3363"/>
        <v>41.642535870877424</v>
      </c>
    </row>
    <row r="43049" spans="1:5" x14ac:dyDescent="0.35">
      <c r="A43049">
        <f t="shared" si="3364"/>
        <v>43038</v>
      </c>
      <c r="B43049">
        <f t="shared" ca="1" si="3360"/>
        <v>5.9478561205383177E-3</v>
      </c>
      <c r="C43049">
        <f t="shared" ca="1" si="3362"/>
        <v>12.966410683317244</v>
      </c>
      <c r="D43049" s="48">
        <f t="shared" ca="1" si="3361"/>
        <v>52.928816812015995</v>
      </c>
      <c r="E43049">
        <f t="shared" ca="1" si="3363"/>
        <v>52.721443719768438</v>
      </c>
    </row>
    <row r="43050" spans="1:5" x14ac:dyDescent="0.35">
      <c r="A43050">
        <f t="shared" si="3364"/>
        <v>43039</v>
      </c>
      <c r="B43050">
        <f t="shared" ca="1" si="3360"/>
        <v>3.7510833064937328E-3</v>
      </c>
      <c r="C43050">
        <f t="shared" ca="1" si="3362"/>
        <v>16.327573420010637</v>
      </c>
      <c r="D43050" s="48">
        <f t="shared" ca="1" si="3361"/>
        <v>52.463966594639295</v>
      </c>
      <c r="E43050">
        <f t="shared" ca="1" si="3363"/>
        <v>23.44436757669741</v>
      </c>
    </row>
    <row r="43051" spans="1:5" x14ac:dyDescent="0.35">
      <c r="A43051">
        <f t="shared" si="3364"/>
        <v>43040</v>
      </c>
      <c r="B43051">
        <f t="shared" ca="1" si="3360"/>
        <v>4.2518200173537633E-3</v>
      </c>
      <c r="C43051">
        <f t="shared" ca="1" si="3362"/>
        <v>15.336016385375176</v>
      </c>
      <c r="D43051" s="48">
        <f t="shared" ca="1" si="3361"/>
        <v>50.494173023031621</v>
      </c>
      <c r="E43051">
        <f t="shared" ca="1" si="3363"/>
        <v>49.488832246567235</v>
      </c>
    </row>
    <row r="43052" spans="1:5" x14ac:dyDescent="0.35">
      <c r="A43052">
        <f t="shared" si="3364"/>
        <v>43041</v>
      </c>
      <c r="B43052">
        <f t="shared" ca="1" si="3360"/>
        <v>5.9830296123323358E-3</v>
      </c>
      <c r="C43052">
        <f t="shared" ca="1" si="3362"/>
        <v>12.928240538129691</v>
      </c>
      <c r="D43052" s="48">
        <f t="shared" ca="1" si="3361"/>
        <v>50.235711037880357</v>
      </c>
      <c r="E43052">
        <f t="shared" ca="1" si="3363"/>
        <v>61.114189090614033</v>
      </c>
    </row>
    <row r="43053" spans="1:5" x14ac:dyDescent="0.35">
      <c r="A43053">
        <f t="shared" si="3364"/>
        <v>43042</v>
      </c>
      <c r="B43053">
        <f t="shared" ca="1" si="3360"/>
        <v>5.6321798343722338E-3</v>
      </c>
      <c r="C43053">
        <f t="shared" ca="1" si="3362"/>
        <v>13.324832037524281</v>
      </c>
      <c r="D43053" s="48">
        <f t="shared" ca="1" si="3361"/>
        <v>56.260443106092076</v>
      </c>
      <c r="E43053">
        <f t="shared" ca="1" si="3363"/>
        <v>56.927282447289464</v>
      </c>
    </row>
    <row r="43054" spans="1:5" x14ac:dyDescent="0.35">
      <c r="A43054">
        <f t="shared" si="3364"/>
        <v>43043</v>
      </c>
      <c r="B43054">
        <f t="shared" ca="1" si="3360"/>
        <v>7.3346236745599949E-3</v>
      </c>
      <c r="C43054">
        <f t="shared" ca="1" si="3362"/>
        <v>11.676456938486696</v>
      </c>
      <c r="D43054" s="48">
        <f t="shared" ca="1" si="3361"/>
        <v>49.224823087181939</v>
      </c>
      <c r="E43054">
        <f t="shared" ca="1" si="3363"/>
        <v>62.192277412610856</v>
      </c>
    </row>
    <row r="43055" spans="1:5" x14ac:dyDescent="0.35">
      <c r="A43055">
        <f t="shared" si="3364"/>
        <v>43044</v>
      </c>
      <c r="B43055">
        <f t="shared" ca="1" si="3360"/>
        <v>4.999345157394048E-3</v>
      </c>
      <c r="C43055">
        <f t="shared" ca="1" si="3362"/>
        <v>14.143061802001649</v>
      </c>
      <c r="D43055" s="48">
        <f t="shared" ca="1" si="3361"/>
        <v>46.552740830095111</v>
      </c>
      <c r="E43055">
        <f t="shared" ca="1" si="3363"/>
        <v>4.8566720485995631</v>
      </c>
    </row>
    <row r="43056" spans="1:5" x14ac:dyDescent="0.35">
      <c r="A43056">
        <f t="shared" si="3364"/>
        <v>43045</v>
      </c>
      <c r="B43056">
        <f t="shared" ca="1" si="3360"/>
        <v>4.3206624023874613E-3</v>
      </c>
      <c r="C43056">
        <f t="shared" ca="1" si="3362"/>
        <v>15.2133491699883</v>
      </c>
      <c r="D43056" s="48">
        <f t="shared" ca="1" si="3361"/>
        <v>51.456493707948667</v>
      </c>
      <c r="E43056">
        <f t="shared" ca="1" si="3363"/>
        <v>51.584628958460833</v>
      </c>
    </row>
    <row r="43057" spans="1:5" x14ac:dyDescent="0.35">
      <c r="A43057">
        <f t="shared" si="3364"/>
        <v>43046</v>
      </c>
      <c r="B43057">
        <f t="shared" ca="1" si="3360"/>
        <v>3.9948455841975405E-3</v>
      </c>
      <c r="C43057">
        <f t="shared" ca="1" si="3362"/>
        <v>15.821585465695625</v>
      </c>
      <c r="D43057" s="48">
        <f t="shared" ca="1" si="3361"/>
        <v>52.679051803429964</v>
      </c>
      <c r="E43057">
        <f t="shared" ca="1" si="3363"/>
        <v>38.485506690517013</v>
      </c>
    </row>
    <row r="43058" spans="1:5" x14ac:dyDescent="0.35">
      <c r="A43058">
        <f t="shared" si="3364"/>
        <v>43047</v>
      </c>
      <c r="B43058">
        <f t="shared" ca="1" si="3360"/>
        <v>3.0106709302853991E-3</v>
      </c>
      <c r="C43058">
        <f t="shared" ca="1" si="3362"/>
        <v>18.225034343618528</v>
      </c>
      <c r="D43058" s="48">
        <f t="shared" ca="1" si="3361"/>
        <v>48.740833340866928</v>
      </c>
      <c r="E43058">
        <f t="shared" ca="1" si="3363"/>
        <v>58.721360278587973</v>
      </c>
    </row>
    <row r="43059" spans="1:5" x14ac:dyDescent="0.35">
      <c r="A43059">
        <f t="shared" si="3364"/>
        <v>43048</v>
      </c>
      <c r="B43059">
        <f t="shared" ca="1" si="3360"/>
        <v>4.3636301043449982E-3</v>
      </c>
      <c r="C43059">
        <f t="shared" ca="1" si="3362"/>
        <v>15.138262627811789</v>
      </c>
      <c r="D43059" s="48">
        <f t="shared" ca="1" si="3361"/>
        <v>51.969220460233579</v>
      </c>
      <c r="E43059">
        <f t="shared" ca="1" si="3363"/>
        <v>40.13337507900809</v>
      </c>
    </row>
    <row r="43060" spans="1:5" x14ac:dyDescent="0.35">
      <c r="A43060">
        <f t="shared" si="3364"/>
        <v>43049</v>
      </c>
      <c r="B43060">
        <f t="shared" ca="1" si="3360"/>
        <v>6.8940912136299711E-3</v>
      </c>
      <c r="C43060">
        <f t="shared" ca="1" si="3362"/>
        <v>12.04374321781788</v>
      </c>
      <c r="D43060" s="48">
        <f t="shared" ca="1" si="3361"/>
        <v>52.490116148202794</v>
      </c>
      <c r="E43060">
        <f t="shared" ca="1" si="3363"/>
        <v>45.052212441022895</v>
      </c>
    </row>
    <row r="43061" spans="1:5" x14ac:dyDescent="0.35">
      <c r="A43061">
        <f t="shared" si="3364"/>
        <v>43050</v>
      </c>
      <c r="B43061">
        <f t="shared" ca="1" si="3360"/>
        <v>5.5495545635436657E-3</v>
      </c>
      <c r="C43061">
        <f t="shared" ca="1" si="3362"/>
        <v>13.423659798643659</v>
      </c>
      <c r="D43061" s="48">
        <f t="shared" ca="1" si="3361"/>
        <v>51.306814421920265</v>
      </c>
      <c r="E43061">
        <f t="shared" ca="1" si="3363"/>
        <v>49.645602920523437</v>
      </c>
    </row>
    <row r="43062" spans="1:5" x14ac:dyDescent="0.35">
      <c r="A43062">
        <f t="shared" si="3364"/>
        <v>43051</v>
      </c>
      <c r="B43062">
        <f t="shared" ca="1" si="3360"/>
        <v>4.43772802663719E-3</v>
      </c>
      <c r="C43062">
        <f t="shared" ca="1" si="3362"/>
        <v>15.011346817102018</v>
      </c>
      <c r="D43062" s="48">
        <f t="shared" ca="1" si="3361"/>
        <v>55.853851690081761</v>
      </c>
      <c r="E43062">
        <f t="shared" ca="1" si="3363"/>
        <v>41.331562568773727</v>
      </c>
    </row>
    <row r="43063" spans="1:5" x14ac:dyDescent="0.35">
      <c r="A43063">
        <f t="shared" si="3364"/>
        <v>43052</v>
      </c>
      <c r="B43063">
        <f t="shared" ca="1" si="3360"/>
        <v>4.1959698727260268E-3</v>
      </c>
      <c r="C43063">
        <f t="shared" ca="1" si="3362"/>
        <v>15.437743448948336</v>
      </c>
      <c r="D43063" s="48">
        <f t="shared" ca="1" si="3361"/>
        <v>50.61364143714065</v>
      </c>
      <c r="E43063">
        <f t="shared" ca="1" si="3363"/>
        <v>63.295719324837933</v>
      </c>
    </row>
    <row r="43064" spans="1:5" x14ac:dyDescent="0.35">
      <c r="A43064">
        <f t="shared" si="3364"/>
        <v>43053</v>
      </c>
      <c r="B43064">
        <f t="shared" ca="1" si="3360"/>
        <v>5.1488450086643366E-3</v>
      </c>
      <c r="C43064">
        <f t="shared" ca="1" si="3362"/>
        <v>13.936223112970593</v>
      </c>
      <c r="D43064" s="48">
        <f t="shared" ca="1" si="3361"/>
        <v>51.872712106085366</v>
      </c>
      <c r="E43064">
        <f t="shared" ca="1" si="3363"/>
        <v>49.184814220642856</v>
      </c>
    </row>
    <row r="43065" spans="1:5" x14ac:dyDescent="0.35">
      <c r="A43065">
        <f t="shared" si="3364"/>
        <v>43054</v>
      </c>
      <c r="B43065">
        <f t="shared" ca="1" si="3360"/>
        <v>5.1850828877004615E-3</v>
      </c>
      <c r="C43065">
        <f t="shared" ca="1" si="3362"/>
        <v>13.887438488516516</v>
      </c>
      <c r="D43065" s="48">
        <f t="shared" ca="1" si="3361"/>
        <v>52.33209609463615</v>
      </c>
      <c r="E43065">
        <f t="shared" ca="1" si="3363"/>
        <v>57.563509574171384</v>
      </c>
    </row>
    <row r="43066" spans="1:5" x14ac:dyDescent="0.35">
      <c r="A43066">
        <f t="shared" si="3364"/>
        <v>43055</v>
      </c>
      <c r="B43066">
        <f t="shared" ca="1" si="3360"/>
        <v>5.2853482718208389E-3</v>
      </c>
      <c r="C43066">
        <f t="shared" ca="1" si="3362"/>
        <v>13.75508235768657</v>
      </c>
      <c r="D43066" s="48">
        <f t="shared" ca="1" si="3361"/>
        <v>52.673651997831215</v>
      </c>
      <c r="E43066">
        <f t="shared" ca="1" si="3363"/>
        <v>53.239186053981499</v>
      </c>
    </row>
    <row r="43067" spans="1:5" x14ac:dyDescent="0.35">
      <c r="A43067">
        <f t="shared" si="3364"/>
        <v>43056</v>
      </c>
      <c r="B43067">
        <f t="shared" ca="1" si="3360"/>
        <v>5.5592473623973229E-3</v>
      </c>
      <c r="C43067">
        <f t="shared" ca="1" si="3362"/>
        <v>13.411952314723676</v>
      </c>
      <c r="D43067" s="48">
        <f t="shared" ca="1" si="3361"/>
        <v>52.242939884657261</v>
      </c>
      <c r="E43067">
        <f t="shared" ca="1" si="3363"/>
        <v>32.956711210465741</v>
      </c>
    </row>
    <row r="43068" spans="1:5" x14ac:dyDescent="0.35">
      <c r="A43068">
        <f t="shared" si="3364"/>
        <v>43057</v>
      </c>
      <c r="B43068">
        <f t="shared" ca="1" si="3360"/>
        <v>4.1217004872505557E-3</v>
      </c>
      <c r="C43068">
        <f t="shared" ca="1" si="3362"/>
        <v>15.576209693393677</v>
      </c>
      <c r="D43068" s="48">
        <f t="shared" ca="1" si="3361"/>
        <v>49.543579909754115</v>
      </c>
      <c r="E43068">
        <f t="shared" ca="1" si="3363"/>
        <v>47.609300724508238</v>
      </c>
    </row>
    <row r="43069" spans="1:5" x14ac:dyDescent="0.35">
      <c r="A43069">
        <f t="shared" si="3364"/>
        <v>43058</v>
      </c>
      <c r="B43069">
        <f t="shared" ca="1" si="3360"/>
        <v>4.2478821303188136E-3</v>
      </c>
      <c r="C43069">
        <f t="shared" ca="1" si="3362"/>
        <v>15.343123163369057</v>
      </c>
      <c r="D43069" s="48">
        <f t="shared" ca="1" si="3361"/>
        <v>49.417181456025439</v>
      </c>
      <c r="E43069">
        <f t="shared" ca="1" si="3363"/>
        <v>16.951693097864379</v>
      </c>
    </row>
    <row r="43070" spans="1:5" x14ac:dyDescent="0.35">
      <c r="A43070">
        <f t="shared" si="3364"/>
        <v>43059</v>
      </c>
      <c r="B43070">
        <f t="shared" ca="1" si="3360"/>
        <v>5.2255845065039518E-3</v>
      </c>
      <c r="C43070">
        <f t="shared" ca="1" si="3362"/>
        <v>13.83351554012677</v>
      </c>
      <c r="D43070" s="48">
        <f t="shared" ca="1" si="3361"/>
        <v>50.017796599971284</v>
      </c>
      <c r="E43070">
        <f t="shared" ca="1" si="3363"/>
        <v>52.601551988047085</v>
      </c>
    </row>
    <row r="43071" spans="1:5" x14ac:dyDescent="0.35">
      <c r="A43071">
        <f t="shared" si="3364"/>
        <v>43060</v>
      </c>
      <c r="B43071">
        <f t="shared" ca="1" si="3360"/>
        <v>6.4408841630742807E-3</v>
      </c>
      <c r="C43071">
        <f t="shared" ca="1" si="3362"/>
        <v>12.460264336521529</v>
      </c>
      <c r="D43071" s="48">
        <f t="shared" ca="1" si="3361"/>
        <v>49.817650115759157</v>
      </c>
      <c r="E43071">
        <f t="shared" ca="1" si="3363"/>
        <v>56.260105185733153</v>
      </c>
    </row>
    <row r="43072" spans="1:5" x14ac:dyDescent="0.35">
      <c r="A43072">
        <f t="shared" si="3364"/>
        <v>43061</v>
      </c>
      <c r="B43072">
        <f t="shared" ca="1" si="3360"/>
        <v>4.0425957525101865E-3</v>
      </c>
      <c r="C43072">
        <f t="shared" ca="1" si="3362"/>
        <v>15.727867519878476</v>
      </c>
      <c r="D43072" s="48">
        <f t="shared" ca="1" si="3361"/>
        <v>50.825172913069025</v>
      </c>
      <c r="E43072">
        <f t="shared" ca="1" si="3363"/>
        <v>51.604555863385691</v>
      </c>
    </row>
    <row r="43073" spans="1:5" x14ac:dyDescent="0.35">
      <c r="A43073">
        <f t="shared" si="3364"/>
        <v>43062</v>
      </c>
      <c r="B43073">
        <f t="shared" ca="1" si="3360"/>
        <v>6.1836738940494948E-3</v>
      </c>
      <c r="C43073">
        <f t="shared" ca="1" si="3362"/>
        <v>12.71676690481341</v>
      </c>
      <c r="D43073" s="48">
        <f t="shared" ca="1" si="3361"/>
        <v>54.076409658568693</v>
      </c>
      <c r="E43073">
        <f t="shared" ca="1" si="3363"/>
        <v>64.010909081587258</v>
      </c>
    </row>
    <row r="43074" spans="1:5" x14ac:dyDescent="0.35">
      <c r="A43074">
        <f t="shared" si="3364"/>
        <v>43063</v>
      </c>
      <c r="B43074">
        <f t="shared" ca="1" si="3360"/>
        <v>6.9241736169476289E-3</v>
      </c>
      <c r="C43074">
        <f t="shared" ca="1" si="3362"/>
        <v>12.017552430966624</v>
      </c>
      <c r="D43074" s="48">
        <f t="shared" ca="1" si="3361"/>
        <v>52.460841542500049</v>
      </c>
      <c r="E43074">
        <f t="shared" ca="1" si="3363"/>
        <v>66.35667039129163</v>
      </c>
    </row>
    <row r="43075" spans="1:5" x14ac:dyDescent="0.35">
      <c r="A43075">
        <f t="shared" si="3364"/>
        <v>43064</v>
      </c>
      <c r="B43075">
        <f t="shared" ca="1" si="3360"/>
        <v>4.0331228495847013E-3</v>
      </c>
      <c r="C43075">
        <f t="shared" ca="1" si="3362"/>
        <v>15.746327307143584</v>
      </c>
      <c r="D43075" s="48">
        <f t="shared" ca="1" si="3361"/>
        <v>53.691276371400612</v>
      </c>
      <c r="E43075">
        <f t="shared" ca="1" si="3363"/>
        <v>64.973662734927046</v>
      </c>
    </row>
    <row r="43076" spans="1:5" x14ac:dyDescent="0.35">
      <c r="A43076">
        <f t="shared" si="3364"/>
        <v>43065</v>
      </c>
      <c r="B43076">
        <f t="shared" ca="1" si="3360"/>
        <v>7.3567159729186543E-3</v>
      </c>
      <c r="C43076">
        <f t="shared" ca="1" si="3362"/>
        <v>11.658911492479033</v>
      </c>
      <c r="D43076" s="48">
        <f t="shared" ca="1" si="3361"/>
        <v>55.128444641435337</v>
      </c>
      <c r="E43076">
        <f t="shared" ca="1" si="3363"/>
        <v>55.334481829728475</v>
      </c>
    </row>
    <row r="43077" spans="1:5" x14ac:dyDescent="0.35">
      <c r="A43077">
        <f t="shared" si="3364"/>
        <v>43066</v>
      </c>
      <c r="B43077">
        <f t="shared" ca="1" si="3360"/>
        <v>4.3211333631832521E-3</v>
      </c>
      <c r="C43077">
        <f t="shared" ca="1" si="3362"/>
        <v>15.212520095106118</v>
      </c>
      <c r="D43077" s="48">
        <f t="shared" ca="1" si="3361"/>
        <v>51.731284239314192</v>
      </c>
      <c r="E43077">
        <f t="shared" ca="1" si="3363"/>
        <v>42.807688032907208</v>
      </c>
    </row>
    <row r="43078" spans="1:5" x14ac:dyDescent="0.35">
      <c r="A43078">
        <f t="shared" si="3364"/>
        <v>43067</v>
      </c>
      <c r="B43078">
        <f t="shared" ca="1" si="3360"/>
        <v>5.7951136915448528E-3</v>
      </c>
      <c r="C43078">
        <f t="shared" ca="1" si="3362"/>
        <v>13.136177849898001</v>
      </c>
      <c r="D43078" s="48">
        <f t="shared" ca="1" si="3361"/>
        <v>52.146027262314242</v>
      </c>
      <c r="E43078">
        <f t="shared" ca="1" si="3363"/>
        <v>51.756802034760902</v>
      </c>
    </row>
    <row r="43079" spans="1:5" x14ac:dyDescent="0.35">
      <c r="A43079">
        <f t="shared" si="3364"/>
        <v>43068</v>
      </c>
      <c r="B43079">
        <f t="shared" ca="1" si="3360"/>
        <v>3.8153715272674503E-3</v>
      </c>
      <c r="C43079">
        <f t="shared" ca="1" si="3362"/>
        <v>16.189430912825937</v>
      </c>
      <c r="D43079" s="48">
        <f t="shared" ca="1" si="3361"/>
        <v>54.405855053184588</v>
      </c>
      <c r="E43079">
        <f t="shared" ca="1" si="3363"/>
        <v>76.923423140709787</v>
      </c>
    </row>
    <row r="43080" spans="1:5" x14ac:dyDescent="0.35">
      <c r="A43080">
        <f t="shared" si="3364"/>
        <v>43069</v>
      </c>
      <c r="B43080">
        <f t="shared" ca="1" si="3360"/>
        <v>3.3533959971447538E-3</v>
      </c>
      <c r="C43080">
        <f t="shared" ca="1" si="3362"/>
        <v>17.268617866530271</v>
      </c>
      <c r="D43080" s="48">
        <f t="shared" ca="1" si="3361"/>
        <v>52.728306460784538</v>
      </c>
      <c r="E43080">
        <f t="shared" ca="1" si="3363"/>
        <v>51.485113650927246</v>
      </c>
    </row>
    <row r="43081" spans="1:5" x14ac:dyDescent="0.35">
      <c r="A43081">
        <f t="shared" si="3364"/>
        <v>43070</v>
      </c>
      <c r="B43081">
        <f t="shared" ca="1" si="3360"/>
        <v>5.2098840977772044E-3</v>
      </c>
      <c r="C43081">
        <f t="shared" ca="1" si="3362"/>
        <v>13.854344070935932</v>
      </c>
      <c r="D43081" s="48">
        <f t="shared" ca="1" si="3361"/>
        <v>51.157023552177286</v>
      </c>
      <c r="E43081">
        <f t="shared" ca="1" si="3363"/>
        <v>39.932127299807036</v>
      </c>
    </row>
    <row r="43082" spans="1:5" x14ac:dyDescent="0.35">
      <c r="A43082">
        <f t="shared" si="3364"/>
        <v>43071</v>
      </c>
      <c r="B43082">
        <f t="shared" ca="1" si="3360"/>
        <v>3.3415840239637801E-3</v>
      </c>
      <c r="C43082">
        <f t="shared" ca="1" si="3362"/>
        <v>17.299111864493579</v>
      </c>
      <c r="D43082" s="48">
        <f t="shared" ca="1" si="3361"/>
        <v>53.407556031082464</v>
      </c>
      <c r="E43082">
        <f t="shared" ca="1" si="3363"/>
        <v>68.097728432015643</v>
      </c>
    </row>
    <row r="43083" spans="1:5" x14ac:dyDescent="0.35">
      <c r="A43083">
        <f t="shared" si="3364"/>
        <v>43072</v>
      </c>
      <c r="B43083">
        <f t="shared" ca="1" si="3360"/>
        <v>5.5430689785002799E-3</v>
      </c>
      <c r="C43083">
        <f t="shared" ca="1" si="3362"/>
        <v>13.431510579190066</v>
      </c>
      <c r="D43083" s="48">
        <f t="shared" ca="1" si="3361"/>
        <v>48.680996952083269</v>
      </c>
      <c r="E43083">
        <f t="shared" ca="1" si="3363"/>
        <v>11.182919107704578</v>
      </c>
    </row>
    <row r="43084" spans="1:5" x14ac:dyDescent="0.35">
      <c r="A43084">
        <f t="shared" si="3364"/>
        <v>43073</v>
      </c>
      <c r="B43084">
        <f t="shared" ref="B43084:B43147" ca="1" si="3365">_xlfn.GAMMA.INV(RAND(),$B$6,$B$7)</f>
        <v>5.5784821513841423E-3</v>
      </c>
      <c r="C43084">
        <f t="shared" ca="1" si="3362"/>
        <v>13.388809923355941</v>
      </c>
      <c r="D43084" s="48">
        <f t="shared" ref="D43084:D43147" ca="1" si="3366">_xlfn.NORM.INV(RAND(),$B$4,C43084/SQRT($B$2))</f>
        <v>53.866214784496705</v>
      </c>
      <c r="E43084">
        <f t="shared" ca="1" si="3363"/>
        <v>60.93340165876473</v>
      </c>
    </row>
    <row r="43085" spans="1:5" x14ac:dyDescent="0.35">
      <c r="A43085">
        <f t="shared" si="3364"/>
        <v>43074</v>
      </c>
      <c r="B43085">
        <f t="shared" ca="1" si="3365"/>
        <v>3.8970221941891899E-3</v>
      </c>
      <c r="C43085">
        <f t="shared" ref="C43085:C43148" ca="1" si="3367">1/SQRT(B43085)</f>
        <v>16.018932095638377</v>
      </c>
      <c r="D43085" s="48">
        <f t="shared" ca="1" si="3366"/>
        <v>53.88363855918071</v>
      </c>
      <c r="E43085">
        <f t="shared" ref="E43085:E43148" ca="1" si="3368">_xlfn.NORM.INV(RAND(),D43085,C43085)</f>
        <v>70.344129237942326</v>
      </c>
    </row>
    <row r="43086" spans="1:5" x14ac:dyDescent="0.35">
      <c r="A43086">
        <f t="shared" ref="A43086:A43149" si="3369">A43085+1</f>
        <v>43075</v>
      </c>
      <c r="B43086">
        <f t="shared" ca="1" si="3365"/>
        <v>4.6150414508573526E-3</v>
      </c>
      <c r="C43086">
        <f t="shared" ca="1" si="3367"/>
        <v>14.720148692612865</v>
      </c>
      <c r="D43086" s="48">
        <f t="shared" ca="1" si="3366"/>
        <v>52.290497979333423</v>
      </c>
      <c r="E43086">
        <f t="shared" ca="1" si="3368"/>
        <v>55.686703871607392</v>
      </c>
    </row>
    <row r="43087" spans="1:5" x14ac:dyDescent="0.35">
      <c r="A43087">
        <f t="shared" si="3369"/>
        <v>43076</v>
      </c>
      <c r="B43087">
        <f t="shared" ca="1" si="3365"/>
        <v>4.0658992108928028E-3</v>
      </c>
      <c r="C43087">
        <f t="shared" ca="1" si="3367"/>
        <v>15.68273108628861</v>
      </c>
      <c r="D43087" s="48">
        <f t="shared" ca="1" si="3366"/>
        <v>48.684148110360809</v>
      </c>
      <c r="E43087">
        <f t="shared" ca="1" si="3368"/>
        <v>52.85748744852372</v>
      </c>
    </row>
    <row r="43088" spans="1:5" x14ac:dyDescent="0.35">
      <c r="A43088">
        <f t="shared" si="3369"/>
        <v>43077</v>
      </c>
      <c r="B43088">
        <f t="shared" ca="1" si="3365"/>
        <v>5.1742159330317138E-3</v>
      </c>
      <c r="C43088">
        <f t="shared" ca="1" si="3367"/>
        <v>13.90201412776362</v>
      </c>
      <c r="D43088" s="48">
        <f t="shared" ca="1" si="3366"/>
        <v>51.569127310487112</v>
      </c>
      <c r="E43088">
        <f t="shared" ca="1" si="3368"/>
        <v>48.279112872591952</v>
      </c>
    </row>
    <row r="43089" spans="1:5" x14ac:dyDescent="0.35">
      <c r="A43089">
        <f t="shared" si="3369"/>
        <v>43078</v>
      </c>
      <c r="B43089">
        <f t="shared" ca="1" si="3365"/>
        <v>3.437967964396734E-3</v>
      </c>
      <c r="C43089">
        <f t="shared" ca="1" si="3367"/>
        <v>17.054896462961313</v>
      </c>
      <c r="D43089" s="48">
        <f t="shared" ca="1" si="3366"/>
        <v>53.315469369728106</v>
      </c>
      <c r="E43089">
        <f t="shared" ca="1" si="3368"/>
        <v>92.165703556293167</v>
      </c>
    </row>
    <row r="43090" spans="1:5" x14ac:dyDescent="0.35">
      <c r="A43090">
        <f t="shared" si="3369"/>
        <v>43079</v>
      </c>
      <c r="B43090">
        <f t="shared" ca="1" si="3365"/>
        <v>4.5381894091887746E-3</v>
      </c>
      <c r="C43090">
        <f t="shared" ca="1" si="3367"/>
        <v>14.84426473490422</v>
      </c>
      <c r="D43090" s="48">
        <f t="shared" ca="1" si="3366"/>
        <v>50.355040860156045</v>
      </c>
      <c r="E43090">
        <f t="shared" ca="1" si="3368"/>
        <v>52.49600707963458</v>
      </c>
    </row>
    <row r="43091" spans="1:5" x14ac:dyDescent="0.35">
      <c r="A43091">
        <f t="shared" si="3369"/>
        <v>43080</v>
      </c>
      <c r="B43091">
        <f t="shared" ca="1" si="3365"/>
        <v>5.8233587038501924E-3</v>
      </c>
      <c r="C43091">
        <f t="shared" ca="1" si="3367"/>
        <v>13.104281952577729</v>
      </c>
      <c r="D43091" s="48">
        <f t="shared" ca="1" si="3366"/>
        <v>53.651870460951208</v>
      </c>
      <c r="E43091">
        <f t="shared" ca="1" si="3368"/>
        <v>54.698744958360308</v>
      </c>
    </row>
    <row r="43092" spans="1:5" x14ac:dyDescent="0.35">
      <c r="A43092">
        <f t="shared" si="3369"/>
        <v>43081</v>
      </c>
      <c r="B43092">
        <f t="shared" ca="1" si="3365"/>
        <v>5.0371890748173434E-3</v>
      </c>
      <c r="C43092">
        <f t="shared" ca="1" si="3367"/>
        <v>14.089833907450782</v>
      </c>
      <c r="D43092" s="48">
        <f t="shared" ca="1" si="3366"/>
        <v>54.490097495873343</v>
      </c>
      <c r="E43092">
        <f t="shared" ca="1" si="3368"/>
        <v>26.576435038098595</v>
      </c>
    </row>
    <row r="43093" spans="1:5" x14ac:dyDescent="0.35">
      <c r="A43093">
        <f t="shared" si="3369"/>
        <v>43082</v>
      </c>
      <c r="B43093">
        <f t="shared" ca="1" si="3365"/>
        <v>4.3580347521704069E-3</v>
      </c>
      <c r="C43093">
        <f t="shared" ca="1" si="3367"/>
        <v>15.147977642122667</v>
      </c>
      <c r="D43093" s="48">
        <f t="shared" ca="1" si="3366"/>
        <v>50.475715438846265</v>
      </c>
      <c r="E43093">
        <f t="shared" ca="1" si="3368"/>
        <v>58.190729316911387</v>
      </c>
    </row>
    <row r="43094" spans="1:5" x14ac:dyDescent="0.35">
      <c r="A43094">
        <f t="shared" si="3369"/>
        <v>43083</v>
      </c>
      <c r="B43094">
        <f t="shared" ca="1" si="3365"/>
        <v>5.6904855819902905E-3</v>
      </c>
      <c r="C43094">
        <f t="shared" ca="1" si="3367"/>
        <v>13.25639195055445</v>
      </c>
      <c r="D43094" s="48">
        <f t="shared" ca="1" si="3366"/>
        <v>52.040313783329388</v>
      </c>
      <c r="E43094">
        <f t="shared" ca="1" si="3368"/>
        <v>62.425033698213504</v>
      </c>
    </row>
    <row r="43095" spans="1:5" x14ac:dyDescent="0.35">
      <c r="A43095">
        <f t="shared" si="3369"/>
        <v>43084</v>
      </c>
      <c r="B43095">
        <f t="shared" ca="1" si="3365"/>
        <v>5.341043857139331E-3</v>
      </c>
      <c r="C43095">
        <f t="shared" ca="1" si="3367"/>
        <v>13.683176467047632</v>
      </c>
      <c r="D43095" s="48">
        <f t="shared" ca="1" si="3366"/>
        <v>48.559306722346918</v>
      </c>
      <c r="E43095">
        <f t="shared" ca="1" si="3368"/>
        <v>46.724424558329225</v>
      </c>
    </row>
    <row r="43096" spans="1:5" x14ac:dyDescent="0.35">
      <c r="A43096">
        <f t="shared" si="3369"/>
        <v>43085</v>
      </c>
      <c r="B43096">
        <f t="shared" ca="1" si="3365"/>
        <v>4.0164388714421396E-3</v>
      </c>
      <c r="C43096">
        <f t="shared" ca="1" si="3367"/>
        <v>15.778997930732336</v>
      </c>
      <c r="D43096" s="48">
        <f t="shared" ca="1" si="3366"/>
        <v>56.569995239163589</v>
      </c>
      <c r="E43096">
        <f t="shared" ca="1" si="3368"/>
        <v>47.326356378797179</v>
      </c>
    </row>
    <row r="43097" spans="1:5" x14ac:dyDescent="0.35">
      <c r="A43097">
        <f t="shared" si="3369"/>
        <v>43086</v>
      </c>
      <c r="B43097">
        <f t="shared" ca="1" si="3365"/>
        <v>3.4012443422096086E-3</v>
      </c>
      <c r="C43097">
        <f t="shared" ca="1" si="3367"/>
        <v>17.146721097047106</v>
      </c>
      <c r="D43097" s="48">
        <f t="shared" ca="1" si="3366"/>
        <v>49.266154981073171</v>
      </c>
      <c r="E43097">
        <f t="shared" ca="1" si="3368"/>
        <v>54.62455576952545</v>
      </c>
    </row>
    <row r="43098" spans="1:5" x14ac:dyDescent="0.35">
      <c r="A43098">
        <f t="shared" si="3369"/>
        <v>43087</v>
      </c>
      <c r="B43098">
        <f t="shared" ca="1" si="3365"/>
        <v>3.9335307781989967E-3</v>
      </c>
      <c r="C43098">
        <f t="shared" ca="1" si="3367"/>
        <v>15.94441992082657</v>
      </c>
      <c r="D43098" s="48">
        <f t="shared" ca="1" si="3366"/>
        <v>50.240335944567192</v>
      </c>
      <c r="E43098">
        <f t="shared" ca="1" si="3368"/>
        <v>60.72799441034995</v>
      </c>
    </row>
    <row r="43099" spans="1:5" x14ac:dyDescent="0.35">
      <c r="A43099">
        <f t="shared" si="3369"/>
        <v>43088</v>
      </c>
      <c r="B43099">
        <f t="shared" ca="1" si="3365"/>
        <v>5.1563816091821516E-3</v>
      </c>
      <c r="C43099">
        <f t="shared" ca="1" si="3367"/>
        <v>13.926034752106801</v>
      </c>
      <c r="D43099" s="48">
        <f t="shared" ca="1" si="3366"/>
        <v>52.309837699764564</v>
      </c>
      <c r="E43099">
        <f t="shared" ca="1" si="3368"/>
        <v>43.987200192996262</v>
      </c>
    </row>
    <row r="43100" spans="1:5" x14ac:dyDescent="0.35">
      <c r="A43100">
        <f t="shared" si="3369"/>
        <v>43089</v>
      </c>
      <c r="B43100">
        <f t="shared" ca="1" si="3365"/>
        <v>3.1905540960633339E-3</v>
      </c>
      <c r="C43100">
        <f t="shared" ca="1" si="3367"/>
        <v>17.703818304303351</v>
      </c>
      <c r="D43100" s="48">
        <f t="shared" ca="1" si="3366"/>
        <v>51.568551483375479</v>
      </c>
      <c r="E43100">
        <f t="shared" ca="1" si="3368"/>
        <v>60.547519538310638</v>
      </c>
    </row>
    <row r="43101" spans="1:5" x14ac:dyDescent="0.35">
      <c r="A43101">
        <f t="shared" si="3369"/>
        <v>43090</v>
      </c>
      <c r="B43101">
        <f t="shared" ca="1" si="3365"/>
        <v>4.6674964600152673E-3</v>
      </c>
      <c r="C43101">
        <f t="shared" ca="1" si="3367"/>
        <v>14.637199810888241</v>
      </c>
      <c r="D43101" s="48">
        <f t="shared" ca="1" si="3366"/>
        <v>52.889307284082491</v>
      </c>
      <c r="E43101">
        <f t="shared" ca="1" si="3368"/>
        <v>68.864621927721089</v>
      </c>
    </row>
    <row r="43102" spans="1:5" x14ac:dyDescent="0.35">
      <c r="A43102">
        <f t="shared" si="3369"/>
        <v>43091</v>
      </c>
      <c r="B43102">
        <f t="shared" ca="1" si="3365"/>
        <v>5.2083901181775721E-3</v>
      </c>
      <c r="C43102">
        <f t="shared" ca="1" si="3367"/>
        <v>13.856330925115946</v>
      </c>
      <c r="D43102" s="48">
        <f t="shared" ca="1" si="3366"/>
        <v>53.677153178094756</v>
      </c>
      <c r="E43102">
        <f t="shared" ca="1" si="3368"/>
        <v>48.165786237098715</v>
      </c>
    </row>
    <row r="43103" spans="1:5" x14ac:dyDescent="0.35">
      <c r="A43103">
        <f t="shared" si="3369"/>
        <v>43092</v>
      </c>
      <c r="B43103">
        <f t="shared" ca="1" si="3365"/>
        <v>3.2707435514511053E-3</v>
      </c>
      <c r="C43103">
        <f t="shared" ca="1" si="3367"/>
        <v>17.485447561629055</v>
      </c>
      <c r="D43103" s="48">
        <f t="shared" ca="1" si="3366"/>
        <v>49.368904328177813</v>
      </c>
      <c r="E43103">
        <f t="shared" ca="1" si="3368"/>
        <v>53.876987692019334</v>
      </c>
    </row>
    <row r="43104" spans="1:5" x14ac:dyDescent="0.35">
      <c r="A43104">
        <f t="shared" si="3369"/>
        <v>43093</v>
      </c>
      <c r="B43104">
        <f t="shared" ca="1" si="3365"/>
        <v>4.7938951107373102E-3</v>
      </c>
      <c r="C43104">
        <f t="shared" ca="1" si="3367"/>
        <v>14.44294429526227</v>
      </c>
      <c r="D43104" s="48">
        <f t="shared" ca="1" si="3366"/>
        <v>52.126238002677624</v>
      </c>
      <c r="E43104">
        <f t="shared" ca="1" si="3368"/>
        <v>43.707731292084659</v>
      </c>
    </row>
    <row r="43105" spans="1:5" x14ac:dyDescent="0.35">
      <c r="A43105">
        <f t="shared" si="3369"/>
        <v>43094</v>
      </c>
      <c r="B43105">
        <f t="shared" ca="1" si="3365"/>
        <v>5.7300801834172747E-3</v>
      </c>
      <c r="C43105">
        <f t="shared" ca="1" si="3367"/>
        <v>13.210512014128531</v>
      </c>
      <c r="D43105" s="48">
        <f t="shared" ca="1" si="3366"/>
        <v>52.294676944094007</v>
      </c>
      <c r="E43105">
        <f t="shared" ca="1" si="3368"/>
        <v>63.091710910873473</v>
      </c>
    </row>
    <row r="43106" spans="1:5" x14ac:dyDescent="0.35">
      <c r="A43106">
        <f t="shared" si="3369"/>
        <v>43095</v>
      </c>
      <c r="B43106">
        <f t="shared" ca="1" si="3365"/>
        <v>4.4621954364981696E-3</v>
      </c>
      <c r="C43106">
        <f t="shared" ca="1" si="3367"/>
        <v>14.970134632302129</v>
      </c>
      <c r="D43106" s="48">
        <f t="shared" ca="1" si="3366"/>
        <v>54.24584962480882</v>
      </c>
      <c r="E43106">
        <f t="shared" ca="1" si="3368"/>
        <v>29.905076271232844</v>
      </c>
    </row>
    <row r="43107" spans="1:5" x14ac:dyDescent="0.35">
      <c r="A43107">
        <f t="shared" si="3369"/>
        <v>43096</v>
      </c>
      <c r="B43107">
        <f t="shared" ca="1" si="3365"/>
        <v>4.3216840395615408E-3</v>
      </c>
      <c r="C43107">
        <f t="shared" ca="1" si="3367"/>
        <v>15.21155086155394</v>
      </c>
      <c r="D43107" s="48">
        <f t="shared" ca="1" si="3366"/>
        <v>52.167511385771661</v>
      </c>
      <c r="E43107">
        <f t="shared" ca="1" si="3368"/>
        <v>36.395161703316077</v>
      </c>
    </row>
    <row r="43108" spans="1:5" x14ac:dyDescent="0.35">
      <c r="A43108">
        <f t="shared" si="3369"/>
        <v>43097</v>
      </c>
      <c r="B43108">
        <f t="shared" ca="1" si="3365"/>
        <v>4.1244319007255987E-3</v>
      </c>
      <c r="C43108">
        <f t="shared" ca="1" si="3367"/>
        <v>15.57105115079993</v>
      </c>
      <c r="D43108" s="48">
        <f t="shared" ca="1" si="3366"/>
        <v>49.090564712211851</v>
      </c>
      <c r="E43108">
        <f t="shared" ca="1" si="3368"/>
        <v>44.405924491277176</v>
      </c>
    </row>
    <row r="43109" spans="1:5" x14ac:dyDescent="0.35">
      <c r="A43109">
        <f t="shared" si="3369"/>
        <v>43098</v>
      </c>
      <c r="B43109">
        <f t="shared" ca="1" si="3365"/>
        <v>3.88209995426563E-3</v>
      </c>
      <c r="C43109">
        <f t="shared" ca="1" si="3367"/>
        <v>16.049689814905857</v>
      </c>
      <c r="D43109" s="48">
        <f t="shared" ca="1" si="3366"/>
        <v>50.845605138000593</v>
      </c>
      <c r="E43109">
        <f t="shared" ca="1" si="3368"/>
        <v>35.665334389218593</v>
      </c>
    </row>
    <row r="43110" spans="1:5" x14ac:dyDescent="0.35">
      <c r="A43110">
        <f t="shared" si="3369"/>
        <v>43099</v>
      </c>
      <c r="B43110">
        <f t="shared" ca="1" si="3365"/>
        <v>4.730106657782911E-3</v>
      </c>
      <c r="C43110">
        <f t="shared" ca="1" si="3367"/>
        <v>14.540004240647107</v>
      </c>
      <c r="D43110" s="48">
        <f t="shared" ca="1" si="3366"/>
        <v>51.555948216655878</v>
      </c>
      <c r="E43110">
        <f t="shared" ca="1" si="3368"/>
        <v>30.835981535683562</v>
      </c>
    </row>
    <row r="43111" spans="1:5" x14ac:dyDescent="0.35">
      <c r="A43111">
        <f t="shared" si="3369"/>
        <v>43100</v>
      </c>
      <c r="B43111">
        <f t="shared" ca="1" si="3365"/>
        <v>4.1365792147908505E-3</v>
      </c>
      <c r="C43111">
        <f t="shared" ca="1" si="3367"/>
        <v>15.548171676834619</v>
      </c>
      <c r="D43111" s="48">
        <f t="shared" ca="1" si="3366"/>
        <v>51.921970690555796</v>
      </c>
      <c r="E43111">
        <f t="shared" ca="1" si="3368"/>
        <v>39.869717900877959</v>
      </c>
    </row>
    <row r="43112" spans="1:5" x14ac:dyDescent="0.35">
      <c r="A43112">
        <f t="shared" si="3369"/>
        <v>43101</v>
      </c>
      <c r="B43112">
        <f t="shared" ca="1" si="3365"/>
        <v>4.8390052583699855E-3</v>
      </c>
      <c r="C43112">
        <f t="shared" ca="1" si="3367"/>
        <v>14.375466700145418</v>
      </c>
      <c r="D43112" s="48">
        <f t="shared" ca="1" si="3366"/>
        <v>55.640762203644407</v>
      </c>
      <c r="E43112">
        <f t="shared" ca="1" si="3368"/>
        <v>56.578309080685884</v>
      </c>
    </row>
    <row r="43113" spans="1:5" x14ac:dyDescent="0.35">
      <c r="A43113">
        <f t="shared" si="3369"/>
        <v>43102</v>
      </c>
      <c r="B43113">
        <f t="shared" ca="1" si="3365"/>
        <v>3.408226729595292E-3</v>
      </c>
      <c r="C43113">
        <f t="shared" ca="1" si="3367"/>
        <v>17.129147965730244</v>
      </c>
      <c r="D43113" s="48">
        <f t="shared" ca="1" si="3366"/>
        <v>48.485377406148864</v>
      </c>
      <c r="E43113">
        <f t="shared" ca="1" si="3368"/>
        <v>41.159174083856158</v>
      </c>
    </row>
    <row r="43114" spans="1:5" x14ac:dyDescent="0.35">
      <c r="A43114">
        <f t="shared" si="3369"/>
        <v>43103</v>
      </c>
      <c r="B43114">
        <f t="shared" ca="1" si="3365"/>
        <v>5.4290000724417208E-3</v>
      </c>
      <c r="C43114">
        <f t="shared" ca="1" si="3367"/>
        <v>13.57188203860183</v>
      </c>
      <c r="D43114" s="48">
        <f t="shared" ca="1" si="3366"/>
        <v>53.420475947085066</v>
      </c>
      <c r="E43114">
        <f t="shared" ca="1" si="3368"/>
        <v>63.274067708758288</v>
      </c>
    </row>
    <row r="43115" spans="1:5" x14ac:dyDescent="0.35">
      <c r="A43115">
        <f t="shared" si="3369"/>
        <v>43104</v>
      </c>
      <c r="B43115">
        <f t="shared" ca="1" si="3365"/>
        <v>6.7135842509448056E-3</v>
      </c>
      <c r="C43115">
        <f t="shared" ca="1" si="3367"/>
        <v>12.204578308417096</v>
      </c>
      <c r="D43115" s="48">
        <f t="shared" ca="1" si="3366"/>
        <v>55.073275427662011</v>
      </c>
      <c r="E43115">
        <f t="shared" ca="1" si="3368"/>
        <v>60.397943636872803</v>
      </c>
    </row>
    <row r="43116" spans="1:5" x14ac:dyDescent="0.35">
      <c r="A43116">
        <f t="shared" si="3369"/>
        <v>43105</v>
      </c>
      <c r="B43116">
        <f t="shared" ca="1" si="3365"/>
        <v>5.7070236084078158E-3</v>
      </c>
      <c r="C43116">
        <f t="shared" ca="1" si="3367"/>
        <v>13.237170581202905</v>
      </c>
      <c r="D43116" s="48">
        <f t="shared" ca="1" si="3366"/>
        <v>51.474640366953871</v>
      </c>
      <c r="E43116">
        <f t="shared" ca="1" si="3368"/>
        <v>63.145629465982168</v>
      </c>
    </row>
    <row r="43117" spans="1:5" x14ac:dyDescent="0.35">
      <c r="A43117">
        <f t="shared" si="3369"/>
        <v>43106</v>
      </c>
      <c r="B43117">
        <f t="shared" ca="1" si="3365"/>
        <v>5.1686983798064174E-3</v>
      </c>
      <c r="C43117">
        <f t="shared" ca="1" si="3367"/>
        <v>13.909432305186453</v>
      </c>
      <c r="D43117" s="48">
        <f t="shared" ca="1" si="3366"/>
        <v>52.592194019921642</v>
      </c>
      <c r="E43117">
        <f t="shared" ca="1" si="3368"/>
        <v>39.164942305434856</v>
      </c>
    </row>
    <row r="43118" spans="1:5" x14ac:dyDescent="0.35">
      <c r="A43118">
        <f t="shared" si="3369"/>
        <v>43107</v>
      </c>
      <c r="B43118">
        <f t="shared" ca="1" si="3365"/>
        <v>4.4350422190467522E-3</v>
      </c>
      <c r="C43118">
        <f t="shared" ca="1" si="3367"/>
        <v>15.01589147362616</v>
      </c>
      <c r="D43118" s="48">
        <f t="shared" ca="1" si="3366"/>
        <v>51.245246768776752</v>
      </c>
      <c r="E43118">
        <f t="shared" ca="1" si="3368"/>
        <v>59.752182142455652</v>
      </c>
    </row>
    <row r="43119" spans="1:5" x14ac:dyDescent="0.35">
      <c r="A43119">
        <f t="shared" si="3369"/>
        <v>43108</v>
      </c>
      <c r="B43119">
        <f t="shared" ca="1" si="3365"/>
        <v>3.2378229597545831E-3</v>
      </c>
      <c r="C43119">
        <f t="shared" ca="1" si="3367"/>
        <v>17.574114467529707</v>
      </c>
      <c r="D43119" s="48">
        <f t="shared" ca="1" si="3366"/>
        <v>53.213549449152282</v>
      </c>
      <c r="E43119">
        <f t="shared" ca="1" si="3368"/>
        <v>63.613573907656757</v>
      </c>
    </row>
    <row r="43120" spans="1:5" x14ac:dyDescent="0.35">
      <c r="A43120">
        <f t="shared" si="3369"/>
        <v>43109</v>
      </c>
      <c r="B43120">
        <f t="shared" ca="1" si="3365"/>
        <v>5.9837293367864504E-3</v>
      </c>
      <c r="C43120">
        <f t="shared" ca="1" si="3367"/>
        <v>12.927484615692324</v>
      </c>
      <c r="D43120" s="48">
        <f t="shared" ca="1" si="3366"/>
        <v>52.521155471171831</v>
      </c>
      <c r="E43120">
        <f t="shared" ca="1" si="3368"/>
        <v>31.845849055273888</v>
      </c>
    </row>
    <row r="43121" spans="1:5" x14ac:dyDescent="0.35">
      <c r="A43121">
        <f t="shared" si="3369"/>
        <v>43110</v>
      </c>
      <c r="B43121">
        <f t="shared" ca="1" si="3365"/>
        <v>5.8266634597376734E-3</v>
      </c>
      <c r="C43121">
        <f t="shared" ca="1" si="3367"/>
        <v>13.100565194643004</v>
      </c>
      <c r="D43121" s="48">
        <f t="shared" ca="1" si="3366"/>
        <v>50.461413347375085</v>
      </c>
      <c r="E43121">
        <f t="shared" ca="1" si="3368"/>
        <v>25.361867882588307</v>
      </c>
    </row>
    <row r="43122" spans="1:5" x14ac:dyDescent="0.35">
      <c r="A43122">
        <f t="shared" si="3369"/>
        <v>43111</v>
      </c>
      <c r="B43122">
        <f t="shared" ca="1" si="3365"/>
        <v>4.9961915317728364E-3</v>
      </c>
      <c r="C43122">
        <f t="shared" ca="1" si="3367"/>
        <v>14.147524689958287</v>
      </c>
      <c r="D43122" s="48">
        <f t="shared" ca="1" si="3366"/>
        <v>53.170862026103727</v>
      </c>
      <c r="E43122">
        <f t="shared" ca="1" si="3368"/>
        <v>32.672598350828608</v>
      </c>
    </row>
    <row r="43123" spans="1:5" x14ac:dyDescent="0.35">
      <c r="A43123">
        <f t="shared" si="3369"/>
        <v>43112</v>
      </c>
      <c r="B43123">
        <f t="shared" ca="1" si="3365"/>
        <v>5.644334433727769E-3</v>
      </c>
      <c r="C43123">
        <f t="shared" ca="1" si="3367"/>
        <v>13.310477353058538</v>
      </c>
      <c r="D43123" s="48">
        <f t="shared" ca="1" si="3366"/>
        <v>51.176018581517702</v>
      </c>
      <c r="E43123">
        <f t="shared" ca="1" si="3368"/>
        <v>59.453364575711099</v>
      </c>
    </row>
    <row r="43124" spans="1:5" x14ac:dyDescent="0.35">
      <c r="A43124">
        <f t="shared" si="3369"/>
        <v>43113</v>
      </c>
      <c r="B43124">
        <f t="shared" ca="1" si="3365"/>
        <v>4.4875261355036113E-3</v>
      </c>
      <c r="C43124">
        <f t="shared" ca="1" si="3367"/>
        <v>14.927823946976492</v>
      </c>
      <c r="D43124" s="48">
        <f t="shared" ca="1" si="3366"/>
        <v>50.81140073479078</v>
      </c>
      <c r="E43124">
        <f t="shared" ca="1" si="3368"/>
        <v>53.802810675054182</v>
      </c>
    </row>
    <row r="43125" spans="1:5" x14ac:dyDescent="0.35">
      <c r="A43125">
        <f t="shared" si="3369"/>
        <v>43114</v>
      </c>
      <c r="B43125">
        <f t="shared" ca="1" si="3365"/>
        <v>6.2541752320390614E-3</v>
      </c>
      <c r="C43125">
        <f t="shared" ca="1" si="3367"/>
        <v>12.64488771859631</v>
      </c>
      <c r="D43125" s="48">
        <f t="shared" ca="1" si="3366"/>
        <v>50.811848716694307</v>
      </c>
      <c r="E43125">
        <f t="shared" ca="1" si="3368"/>
        <v>61.30468266379436</v>
      </c>
    </row>
    <row r="43126" spans="1:5" x14ac:dyDescent="0.35">
      <c r="A43126">
        <f t="shared" si="3369"/>
        <v>43115</v>
      </c>
      <c r="B43126">
        <f t="shared" ca="1" si="3365"/>
        <v>6.4174817002414083E-3</v>
      </c>
      <c r="C43126">
        <f t="shared" ca="1" si="3367"/>
        <v>12.482962921958178</v>
      </c>
      <c r="D43126" s="48">
        <f t="shared" ca="1" si="3366"/>
        <v>52.478560049423436</v>
      </c>
      <c r="E43126">
        <f t="shared" ca="1" si="3368"/>
        <v>41.896981596965517</v>
      </c>
    </row>
    <row r="43127" spans="1:5" x14ac:dyDescent="0.35">
      <c r="A43127">
        <f t="shared" si="3369"/>
        <v>43116</v>
      </c>
      <c r="B43127">
        <f t="shared" ca="1" si="3365"/>
        <v>3.499802137864444E-3</v>
      </c>
      <c r="C43127">
        <f t="shared" ca="1" si="3367"/>
        <v>16.903562897759432</v>
      </c>
      <c r="D43127" s="48">
        <f t="shared" ca="1" si="3366"/>
        <v>50.475744646882063</v>
      </c>
      <c r="E43127">
        <f t="shared" ca="1" si="3368"/>
        <v>54.744035857985828</v>
      </c>
    </row>
    <row r="43128" spans="1:5" x14ac:dyDescent="0.35">
      <c r="A43128">
        <f t="shared" si="3369"/>
        <v>43117</v>
      </c>
      <c r="B43128">
        <f t="shared" ca="1" si="3365"/>
        <v>6.3045402442273163E-3</v>
      </c>
      <c r="C43128">
        <f t="shared" ca="1" si="3367"/>
        <v>12.594278401792252</v>
      </c>
      <c r="D43128" s="48">
        <f t="shared" ca="1" si="3366"/>
        <v>48.663525522096513</v>
      </c>
      <c r="E43128">
        <f t="shared" ca="1" si="3368"/>
        <v>50.356818167672806</v>
      </c>
    </row>
    <row r="43129" spans="1:5" x14ac:dyDescent="0.35">
      <c r="A43129">
        <f t="shared" si="3369"/>
        <v>43118</v>
      </c>
      <c r="B43129">
        <f t="shared" ca="1" si="3365"/>
        <v>5.339513936334246E-3</v>
      </c>
      <c r="C43129">
        <f t="shared" ca="1" si="3367"/>
        <v>13.685136633952666</v>
      </c>
      <c r="D43129" s="48">
        <f t="shared" ca="1" si="3366"/>
        <v>53.754347105799738</v>
      </c>
      <c r="E43129">
        <f t="shared" ca="1" si="3368"/>
        <v>62.569562132088258</v>
      </c>
    </row>
    <row r="43130" spans="1:5" x14ac:dyDescent="0.35">
      <c r="A43130">
        <f t="shared" si="3369"/>
        <v>43119</v>
      </c>
      <c r="B43130">
        <f t="shared" ca="1" si="3365"/>
        <v>4.4570008098355207E-3</v>
      </c>
      <c r="C43130">
        <f t="shared" ca="1" si="3367"/>
        <v>14.978855924768578</v>
      </c>
      <c r="D43130" s="48">
        <f t="shared" ca="1" si="3366"/>
        <v>52.243851525368761</v>
      </c>
      <c r="E43130">
        <f t="shared" ca="1" si="3368"/>
        <v>50.512072653206204</v>
      </c>
    </row>
    <row r="43131" spans="1:5" x14ac:dyDescent="0.35">
      <c r="A43131">
        <f t="shared" si="3369"/>
        <v>43120</v>
      </c>
      <c r="B43131">
        <f t="shared" ca="1" si="3365"/>
        <v>5.0473412415359183E-3</v>
      </c>
      <c r="C43131">
        <f t="shared" ca="1" si="3367"/>
        <v>14.075656706336851</v>
      </c>
      <c r="D43131" s="48">
        <f t="shared" ca="1" si="3366"/>
        <v>53.155111830138516</v>
      </c>
      <c r="E43131">
        <f t="shared" ca="1" si="3368"/>
        <v>55.506481298338727</v>
      </c>
    </row>
    <row r="43132" spans="1:5" x14ac:dyDescent="0.35">
      <c r="A43132">
        <f t="shared" si="3369"/>
        <v>43121</v>
      </c>
      <c r="B43132">
        <f t="shared" ca="1" si="3365"/>
        <v>5.0597651541082929E-3</v>
      </c>
      <c r="C43132">
        <f t="shared" ca="1" si="3367"/>
        <v>14.058365171723672</v>
      </c>
      <c r="D43132" s="48">
        <f t="shared" ca="1" si="3366"/>
        <v>53.016464119910594</v>
      </c>
      <c r="E43132">
        <f t="shared" ca="1" si="3368"/>
        <v>65.611617843407757</v>
      </c>
    </row>
    <row r="43133" spans="1:5" x14ac:dyDescent="0.35">
      <c r="A43133">
        <f t="shared" si="3369"/>
        <v>43122</v>
      </c>
      <c r="B43133">
        <f t="shared" ca="1" si="3365"/>
        <v>5.1686385714429838E-3</v>
      </c>
      <c r="C43133">
        <f t="shared" ca="1" si="3367"/>
        <v>13.909512780727972</v>
      </c>
      <c r="D43133" s="48">
        <f t="shared" ca="1" si="3366"/>
        <v>48.40947290963436</v>
      </c>
      <c r="E43133">
        <f t="shared" ca="1" si="3368"/>
        <v>40.618414019744677</v>
      </c>
    </row>
    <row r="43134" spans="1:5" x14ac:dyDescent="0.35">
      <c r="A43134">
        <f t="shared" si="3369"/>
        <v>43123</v>
      </c>
      <c r="B43134">
        <f t="shared" ca="1" si="3365"/>
        <v>6.113523278851416E-3</v>
      </c>
      <c r="C43134">
        <f t="shared" ca="1" si="3367"/>
        <v>12.789519101381007</v>
      </c>
      <c r="D43134" s="48">
        <f t="shared" ca="1" si="3366"/>
        <v>49.453320682885071</v>
      </c>
      <c r="E43134">
        <f t="shared" ca="1" si="3368"/>
        <v>30.781620724176939</v>
      </c>
    </row>
    <row r="43135" spans="1:5" x14ac:dyDescent="0.35">
      <c r="A43135">
        <f t="shared" si="3369"/>
        <v>43124</v>
      </c>
      <c r="B43135">
        <f t="shared" ca="1" si="3365"/>
        <v>5.6180132347306211E-3</v>
      </c>
      <c r="C43135">
        <f t="shared" ca="1" si="3367"/>
        <v>13.341621665973946</v>
      </c>
      <c r="D43135" s="48">
        <f t="shared" ca="1" si="3366"/>
        <v>52.269191417404507</v>
      </c>
      <c r="E43135">
        <f t="shared" ca="1" si="3368"/>
        <v>46.431657987440516</v>
      </c>
    </row>
    <row r="43136" spans="1:5" x14ac:dyDescent="0.35">
      <c r="A43136">
        <f t="shared" si="3369"/>
        <v>43125</v>
      </c>
      <c r="B43136">
        <f t="shared" ca="1" si="3365"/>
        <v>4.2396010397816588E-3</v>
      </c>
      <c r="C43136">
        <f t="shared" ca="1" si="3367"/>
        <v>15.358100493404015</v>
      </c>
      <c r="D43136" s="48">
        <f t="shared" ca="1" si="3366"/>
        <v>53.026536147729459</v>
      </c>
      <c r="E43136">
        <f t="shared" ca="1" si="3368"/>
        <v>83.040023528779187</v>
      </c>
    </row>
    <row r="43137" spans="1:5" x14ac:dyDescent="0.35">
      <c r="A43137">
        <f t="shared" si="3369"/>
        <v>43126</v>
      </c>
      <c r="B43137">
        <f t="shared" ca="1" si="3365"/>
        <v>6.11506466220275E-3</v>
      </c>
      <c r="C43137">
        <f t="shared" ca="1" si="3367"/>
        <v>12.787907115627318</v>
      </c>
      <c r="D43137" s="48">
        <f t="shared" ca="1" si="3366"/>
        <v>50.031459860190147</v>
      </c>
      <c r="E43137">
        <f t="shared" ca="1" si="3368"/>
        <v>52.232274003654908</v>
      </c>
    </row>
    <row r="43138" spans="1:5" x14ac:dyDescent="0.35">
      <c r="A43138">
        <f t="shared" si="3369"/>
        <v>43127</v>
      </c>
      <c r="B43138">
        <f t="shared" ca="1" si="3365"/>
        <v>5.2080894650068689E-3</v>
      </c>
      <c r="C43138">
        <f t="shared" ca="1" si="3367"/>
        <v>13.856730869254154</v>
      </c>
      <c r="D43138" s="48">
        <f t="shared" ca="1" si="3366"/>
        <v>54.652148180748846</v>
      </c>
      <c r="E43138">
        <f t="shared" ca="1" si="3368"/>
        <v>33.413323760814393</v>
      </c>
    </row>
    <row r="43139" spans="1:5" x14ac:dyDescent="0.35">
      <c r="A43139">
        <f t="shared" si="3369"/>
        <v>43128</v>
      </c>
      <c r="B43139">
        <f t="shared" ca="1" si="3365"/>
        <v>5.7130798810007336E-3</v>
      </c>
      <c r="C43139">
        <f t="shared" ca="1" si="3367"/>
        <v>13.23015254782462</v>
      </c>
      <c r="D43139" s="48">
        <f t="shared" ca="1" si="3366"/>
        <v>52.715195617334203</v>
      </c>
      <c r="E43139">
        <f t="shared" ca="1" si="3368"/>
        <v>55.049100783327496</v>
      </c>
    </row>
    <row r="43140" spans="1:5" x14ac:dyDescent="0.35">
      <c r="A43140">
        <f t="shared" si="3369"/>
        <v>43129</v>
      </c>
      <c r="B43140">
        <f t="shared" ca="1" si="3365"/>
        <v>4.8907083059194457E-3</v>
      </c>
      <c r="C43140">
        <f t="shared" ca="1" si="3367"/>
        <v>14.299278323071</v>
      </c>
      <c r="D43140" s="48">
        <f t="shared" ca="1" si="3366"/>
        <v>52.79824346840104</v>
      </c>
      <c r="E43140">
        <f t="shared" ca="1" si="3368"/>
        <v>37.035801535876281</v>
      </c>
    </row>
    <row r="43141" spans="1:5" x14ac:dyDescent="0.35">
      <c r="A43141">
        <f t="shared" si="3369"/>
        <v>43130</v>
      </c>
      <c r="B43141">
        <f t="shared" ca="1" si="3365"/>
        <v>4.1606077556248112E-3</v>
      </c>
      <c r="C43141">
        <f t="shared" ca="1" si="3367"/>
        <v>15.503209393530415</v>
      </c>
      <c r="D43141" s="48">
        <f t="shared" ca="1" si="3366"/>
        <v>51.114776764795501</v>
      </c>
      <c r="E43141">
        <f t="shared" ca="1" si="3368"/>
        <v>26.580300652006812</v>
      </c>
    </row>
    <row r="43142" spans="1:5" x14ac:dyDescent="0.35">
      <c r="A43142">
        <f t="shared" si="3369"/>
        <v>43131</v>
      </c>
      <c r="B43142">
        <f t="shared" ca="1" si="3365"/>
        <v>3.8563524060620594E-3</v>
      </c>
      <c r="C43142">
        <f t="shared" ca="1" si="3367"/>
        <v>16.103179829038211</v>
      </c>
      <c r="D43142" s="48">
        <f t="shared" ca="1" si="3366"/>
        <v>50.815343077396768</v>
      </c>
      <c r="E43142">
        <f t="shared" ca="1" si="3368"/>
        <v>62.71554363247504</v>
      </c>
    </row>
    <row r="43143" spans="1:5" x14ac:dyDescent="0.35">
      <c r="A43143">
        <f t="shared" si="3369"/>
        <v>43132</v>
      </c>
      <c r="B43143">
        <f t="shared" ca="1" si="3365"/>
        <v>5.7691419174786176E-3</v>
      </c>
      <c r="C43143">
        <f t="shared" ca="1" si="3367"/>
        <v>13.165713154857135</v>
      </c>
      <c r="D43143" s="48">
        <f t="shared" ca="1" si="3366"/>
        <v>54.486756307735099</v>
      </c>
      <c r="E43143">
        <f t="shared" ca="1" si="3368"/>
        <v>60.876765561807005</v>
      </c>
    </row>
    <row r="43144" spans="1:5" x14ac:dyDescent="0.35">
      <c r="A43144">
        <f t="shared" si="3369"/>
        <v>43133</v>
      </c>
      <c r="B43144">
        <f t="shared" ca="1" si="3365"/>
        <v>4.9879791940605194E-3</v>
      </c>
      <c r="C43144">
        <f t="shared" ca="1" si="3367"/>
        <v>14.159166325094372</v>
      </c>
      <c r="D43144" s="48">
        <f t="shared" ca="1" si="3366"/>
        <v>51.295054268314672</v>
      </c>
      <c r="E43144">
        <f t="shared" ca="1" si="3368"/>
        <v>37.34980901410389</v>
      </c>
    </row>
    <row r="43145" spans="1:5" x14ac:dyDescent="0.35">
      <c r="A43145">
        <f t="shared" si="3369"/>
        <v>43134</v>
      </c>
      <c r="B43145">
        <f t="shared" ca="1" si="3365"/>
        <v>6.1711019992907006E-3</v>
      </c>
      <c r="C43145">
        <f t="shared" ca="1" si="3367"/>
        <v>12.729713742629674</v>
      </c>
      <c r="D43145" s="48">
        <f t="shared" ca="1" si="3366"/>
        <v>51.123483147890106</v>
      </c>
      <c r="E43145">
        <f t="shared" ca="1" si="3368"/>
        <v>64.014222221797581</v>
      </c>
    </row>
    <row r="43146" spans="1:5" x14ac:dyDescent="0.35">
      <c r="A43146">
        <f t="shared" si="3369"/>
        <v>43135</v>
      </c>
      <c r="B43146">
        <f t="shared" ca="1" si="3365"/>
        <v>3.7286926458489863E-3</v>
      </c>
      <c r="C43146">
        <f t="shared" ca="1" si="3367"/>
        <v>16.376523280008872</v>
      </c>
      <c r="D43146" s="48">
        <f t="shared" ca="1" si="3366"/>
        <v>50.585643881577745</v>
      </c>
      <c r="E43146">
        <f t="shared" ca="1" si="3368"/>
        <v>49.07265088748359</v>
      </c>
    </row>
    <row r="43147" spans="1:5" x14ac:dyDescent="0.35">
      <c r="A43147">
        <f t="shared" si="3369"/>
        <v>43136</v>
      </c>
      <c r="B43147">
        <f t="shared" ca="1" si="3365"/>
        <v>5.6019741523881464E-3</v>
      </c>
      <c r="C43147">
        <f t="shared" ca="1" si="3367"/>
        <v>13.360707296687654</v>
      </c>
      <c r="D43147" s="48">
        <f t="shared" ca="1" si="3366"/>
        <v>50.89614982896174</v>
      </c>
      <c r="E43147">
        <f t="shared" ca="1" si="3368"/>
        <v>47.805697698276497</v>
      </c>
    </row>
    <row r="43148" spans="1:5" x14ac:dyDescent="0.35">
      <c r="A43148">
        <f t="shared" si="3369"/>
        <v>43137</v>
      </c>
      <c r="B43148">
        <f t="shared" ref="B43148:B43211" ca="1" si="3370">_xlfn.GAMMA.INV(RAND(),$B$6,$B$7)</f>
        <v>4.9971851114688215E-3</v>
      </c>
      <c r="C43148">
        <f t="shared" ca="1" si="3367"/>
        <v>14.146118158906111</v>
      </c>
      <c r="D43148" s="48">
        <f t="shared" ref="D43148:D43211" ca="1" si="3371">_xlfn.NORM.INV(RAND(),$B$4,C43148/SQRT($B$2))</f>
        <v>50.733278290089771</v>
      </c>
      <c r="E43148">
        <f t="shared" ca="1" si="3368"/>
        <v>63.204891397143854</v>
      </c>
    </row>
    <row r="43149" spans="1:5" x14ac:dyDescent="0.35">
      <c r="A43149">
        <f t="shared" si="3369"/>
        <v>43138</v>
      </c>
      <c r="B43149">
        <f t="shared" ca="1" si="3370"/>
        <v>5.8874525947726101E-3</v>
      </c>
      <c r="C43149">
        <f t="shared" ref="C43149:C43212" ca="1" si="3372">1/SQRT(B43149)</f>
        <v>13.032756717984498</v>
      </c>
      <c r="D43149" s="48">
        <f t="shared" ca="1" si="3371"/>
        <v>49.950606318670012</v>
      </c>
      <c r="E43149">
        <f t="shared" ref="E43149:E43212" ca="1" si="3373">_xlfn.NORM.INV(RAND(),D43149,C43149)</f>
        <v>37.17071991196029</v>
      </c>
    </row>
    <row r="43150" spans="1:5" x14ac:dyDescent="0.35">
      <c r="A43150">
        <f t="shared" ref="A43150:A43213" si="3374">A43149+1</f>
        <v>43139</v>
      </c>
      <c r="B43150">
        <f t="shared" ca="1" si="3370"/>
        <v>4.2559091295801344E-3</v>
      </c>
      <c r="C43150">
        <f t="shared" ca="1" si="3372"/>
        <v>15.328647129985502</v>
      </c>
      <c r="D43150" s="48">
        <f t="shared" ca="1" si="3371"/>
        <v>49.964147586131773</v>
      </c>
      <c r="E43150">
        <f t="shared" ca="1" si="3373"/>
        <v>62.16079666829333</v>
      </c>
    </row>
    <row r="43151" spans="1:5" x14ac:dyDescent="0.35">
      <c r="A43151">
        <f t="shared" si="3374"/>
        <v>43140</v>
      </c>
      <c r="B43151">
        <f t="shared" ca="1" si="3370"/>
        <v>6.1652359334290691E-3</v>
      </c>
      <c r="C43151">
        <f t="shared" ca="1" si="3372"/>
        <v>12.735768302910701</v>
      </c>
      <c r="D43151" s="48">
        <f t="shared" ca="1" si="3371"/>
        <v>49.327903886177978</v>
      </c>
      <c r="E43151">
        <f t="shared" ca="1" si="3373"/>
        <v>67.002830462393803</v>
      </c>
    </row>
    <row r="43152" spans="1:5" x14ac:dyDescent="0.35">
      <c r="A43152">
        <f t="shared" si="3374"/>
        <v>43141</v>
      </c>
      <c r="B43152">
        <f t="shared" ca="1" si="3370"/>
        <v>5.515949952430853E-3</v>
      </c>
      <c r="C43152">
        <f t="shared" ca="1" si="3372"/>
        <v>13.464487933959079</v>
      </c>
      <c r="D43152" s="48">
        <f t="shared" ca="1" si="3371"/>
        <v>51.526773988276076</v>
      </c>
      <c r="E43152">
        <f t="shared" ca="1" si="3373"/>
        <v>65.792542354894252</v>
      </c>
    </row>
    <row r="43153" spans="1:5" x14ac:dyDescent="0.35">
      <c r="A43153">
        <f t="shared" si="3374"/>
        <v>43142</v>
      </c>
      <c r="B43153">
        <f t="shared" ca="1" si="3370"/>
        <v>3.7650975472288458E-3</v>
      </c>
      <c r="C43153">
        <f t="shared" ca="1" si="3372"/>
        <v>16.297158289615851</v>
      </c>
      <c r="D43153" s="48">
        <f t="shared" ca="1" si="3371"/>
        <v>50.570400822813852</v>
      </c>
      <c r="E43153">
        <f t="shared" ca="1" si="3373"/>
        <v>35.865796012256041</v>
      </c>
    </row>
    <row r="43154" spans="1:5" x14ac:dyDescent="0.35">
      <c r="A43154">
        <f t="shared" si="3374"/>
        <v>43143</v>
      </c>
      <c r="B43154">
        <f t="shared" ca="1" si="3370"/>
        <v>4.5001350848087708E-3</v>
      </c>
      <c r="C43154">
        <f t="shared" ca="1" si="3372"/>
        <v>14.906896107765474</v>
      </c>
      <c r="D43154" s="48">
        <f t="shared" ca="1" si="3371"/>
        <v>52.936917151283467</v>
      </c>
      <c r="E43154">
        <f t="shared" ca="1" si="3373"/>
        <v>40.252444044802488</v>
      </c>
    </row>
    <row r="43155" spans="1:5" x14ac:dyDescent="0.35">
      <c r="A43155">
        <f t="shared" si="3374"/>
        <v>43144</v>
      </c>
      <c r="B43155">
        <f t="shared" ca="1" si="3370"/>
        <v>6.5515044638538283E-3</v>
      </c>
      <c r="C43155">
        <f t="shared" ca="1" si="3372"/>
        <v>12.354622484474891</v>
      </c>
      <c r="D43155" s="48">
        <f t="shared" ca="1" si="3371"/>
        <v>51.643737016226432</v>
      </c>
      <c r="E43155">
        <f t="shared" ca="1" si="3373"/>
        <v>35.304368610573775</v>
      </c>
    </row>
    <row r="43156" spans="1:5" x14ac:dyDescent="0.35">
      <c r="A43156">
        <f t="shared" si="3374"/>
        <v>43145</v>
      </c>
      <c r="B43156">
        <f t="shared" ca="1" si="3370"/>
        <v>6.4073025247610221E-3</v>
      </c>
      <c r="C43156">
        <f t="shared" ca="1" si="3372"/>
        <v>12.492874725141743</v>
      </c>
      <c r="D43156" s="48">
        <f t="shared" ca="1" si="3371"/>
        <v>49.875387861536815</v>
      </c>
      <c r="E43156">
        <f t="shared" ca="1" si="3373"/>
        <v>52.238314547330589</v>
      </c>
    </row>
    <row r="43157" spans="1:5" x14ac:dyDescent="0.35">
      <c r="A43157">
        <f t="shared" si="3374"/>
        <v>43146</v>
      </c>
      <c r="B43157">
        <f t="shared" ca="1" si="3370"/>
        <v>6.0733657789830281E-3</v>
      </c>
      <c r="C43157">
        <f t="shared" ca="1" si="3372"/>
        <v>12.83173201463339</v>
      </c>
      <c r="D43157" s="48">
        <f t="shared" ca="1" si="3371"/>
        <v>53.881068349417419</v>
      </c>
      <c r="E43157">
        <f t="shared" ca="1" si="3373"/>
        <v>70.08598126288399</v>
      </c>
    </row>
    <row r="43158" spans="1:5" x14ac:dyDescent="0.35">
      <c r="A43158">
        <f t="shared" si="3374"/>
        <v>43147</v>
      </c>
      <c r="B43158">
        <f t="shared" ca="1" si="3370"/>
        <v>5.313770913032167E-3</v>
      </c>
      <c r="C43158">
        <f t="shared" ca="1" si="3372"/>
        <v>13.718245996811357</v>
      </c>
      <c r="D43158" s="48">
        <f t="shared" ca="1" si="3371"/>
        <v>53.316175096107173</v>
      </c>
      <c r="E43158">
        <f t="shared" ca="1" si="3373"/>
        <v>53.289522781454458</v>
      </c>
    </row>
    <row r="43159" spans="1:5" x14ac:dyDescent="0.35">
      <c r="A43159">
        <f t="shared" si="3374"/>
        <v>43148</v>
      </c>
      <c r="B43159">
        <f t="shared" ca="1" si="3370"/>
        <v>4.2987493291677756E-3</v>
      </c>
      <c r="C43159">
        <f t="shared" ca="1" si="3372"/>
        <v>15.252075255689201</v>
      </c>
      <c r="D43159" s="48">
        <f t="shared" ca="1" si="3371"/>
        <v>51.24900298381484</v>
      </c>
      <c r="E43159">
        <f t="shared" ca="1" si="3373"/>
        <v>63.351514094136881</v>
      </c>
    </row>
    <row r="43160" spans="1:5" x14ac:dyDescent="0.35">
      <c r="A43160">
        <f t="shared" si="3374"/>
        <v>43149</v>
      </c>
      <c r="B43160">
        <f t="shared" ca="1" si="3370"/>
        <v>3.5424146957411021E-3</v>
      </c>
      <c r="C43160">
        <f t="shared" ca="1" si="3372"/>
        <v>16.801586785484997</v>
      </c>
      <c r="D43160" s="48">
        <f t="shared" ca="1" si="3371"/>
        <v>53.349133266853535</v>
      </c>
      <c r="E43160">
        <f t="shared" ca="1" si="3373"/>
        <v>47.47218737125938</v>
      </c>
    </row>
    <row r="43161" spans="1:5" x14ac:dyDescent="0.35">
      <c r="A43161">
        <f t="shared" si="3374"/>
        <v>43150</v>
      </c>
      <c r="B43161">
        <f t="shared" ca="1" si="3370"/>
        <v>4.6029091897455765E-3</v>
      </c>
      <c r="C43161">
        <f t="shared" ca="1" si="3372"/>
        <v>14.739535471153125</v>
      </c>
      <c r="D43161" s="48">
        <f t="shared" ca="1" si="3371"/>
        <v>52.271134832814973</v>
      </c>
      <c r="E43161">
        <f t="shared" ca="1" si="3373"/>
        <v>61.86792015280308</v>
      </c>
    </row>
    <row r="43162" spans="1:5" x14ac:dyDescent="0.35">
      <c r="A43162">
        <f t="shared" si="3374"/>
        <v>43151</v>
      </c>
      <c r="B43162">
        <f t="shared" ca="1" si="3370"/>
        <v>5.5780618044875881E-3</v>
      </c>
      <c r="C43162">
        <f t="shared" ca="1" si="3372"/>
        <v>13.389314385199015</v>
      </c>
      <c r="D43162" s="48">
        <f t="shared" ca="1" si="3371"/>
        <v>51.487980052713475</v>
      </c>
      <c r="E43162">
        <f t="shared" ca="1" si="3373"/>
        <v>36.728033371718219</v>
      </c>
    </row>
    <row r="43163" spans="1:5" x14ac:dyDescent="0.35">
      <c r="A43163">
        <f t="shared" si="3374"/>
        <v>43152</v>
      </c>
      <c r="B43163">
        <f t="shared" ca="1" si="3370"/>
        <v>4.0110353881445465E-3</v>
      </c>
      <c r="C43163">
        <f t="shared" ca="1" si="3372"/>
        <v>15.789622725546399</v>
      </c>
      <c r="D43163" s="48">
        <f t="shared" ca="1" si="3371"/>
        <v>50.24934140177087</v>
      </c>
      <c r="E43163">
        <f t="shared" ca="1" si="3373"/>
        <v>41.097235870373815</v>
      </c>
    </row>
    <row r="43164" spans="1:5" x14ac:dyDescent="0.35">
      <c r="A43164">
        <f t="shared" si="3374"/>
        <v>43153</v>
      </c>
      <c r="B43164">
        <f t="shared" ca="1" si="3370"/>
        <v>5.7678932139891247E-3</v>
      </c>
      <c r="C43164">
        <f t="shared" ca="1" si="3372"/>
        <v>13.167138214376962</v>
      </c>
      <c r="D43164" s="48">
        <f t="shared" ca="1" si="3371"/>
        <v>52.249652485180277</v>
      </c>
      <c r="E43164">
        <f t="shared" ca="1" si="3373"/>
        <v>66.482328760858763</v>
      </c>
    </row>
    <row r="43165" spans="1:5" x14ac:dyDescent="0.35">
      <c r="A43165">
        <f t="shared" si="3374"/>
        <v>43154</v>
      </c>
      <c r="B43165">
        <f t="shared" ca="1" si="3370"/>
        <v>4.1346159660024268E-3</v>
      </c>
      <c r="C43165">
        <f t="shared" ca="1" si="3372"/>
        <v>15.55186262501009</v>
      </c>
      <c r="D43165" s="48">
        <f t="shared" ca="1" si="3371"/>
        <v>55.635236971320964</v>
      </c>
      <c r="E43165">
        <f t="shared" ca="1" si="3373"/>
        <v>57.022008879176724</v>
      </c>
    </row>
    <row r="43166" spans="1:5" x14ac:dyDescent="0.35">
      <c r="A43166">
        <f t="shared" si="3374"/>
        <v>43155</v>
      </c>
      <c r="B43166">
        <f t="shared" ca="1" si="3370"/>
        <v>4.7945500469753948E-3</v>
      </c>
      <c r="C43166">
        <f t="shared" ca="1" si="3372"/>
        <v>14.441957807420319</v>
      </c>
      <c r="D43166" s="48">
        <f t="shared" ca="1" si="3371"/>
        <v>50.26899096188135</v>
      </c>
      <c r="E43166">
        <f t="shared" ca="1" si="3373"/>
        <v>49.47350339307436</v>
      </c>
    </row>
    <row r="43167" spans="1:5" x14ac:dyDescent="0.35">
      <c r="A43167">
        <f t="shared" si="3374"/>
        <v>43156</v>
      </c>
      <c r="B43167">
        <f t="shared" ca="1" si="3370"/>
        <v>3.50425964919493E-3</v>
      </c>
      <c r="C43167">
        <f t="shared" ca="1" si="3372"/>
        <v>16.892808586286058</v>
      </c>
      <c r="D43167" s="48">
        <f t="shared" ca="1" si="3371"/>
        <v>51.283878119028856</v>
      </c>
      <c r="E43167">
        <f t="shared" ca="1" si="3373"/>
        <v>57.64099704766295</v>
      </c>
    </row>
    <row r="43168" spans="1:5" x14ac:dyDescent="0.35">
      <c r="A43168">
        <f t="shared" si="3374"/>
        <v>43157</v>
      </c>
      <c r="B43168">
        <f t="shared" ca="1" si="3370"/>
        <v>4.9600833023700532E-3</v>
      </c>
      <c r="C43168">
        <f t="shared" ca="1" si="3372"/>
        <v>14.198926622378876</v>
      </c>
      <c r="D43168" s="48">
        <f t="shared" ca="1" si="3371"/>
        <v>52.09110511940532</v>
      </c>
      <c r="E43168">
        <f t="shared" ca="1" si="3373"/>
        <v>33.167535952770592</v>
      </c>
    </row>
    <row r="43169" spans="1:5" x14ac:dyDescent="0.35">
      <c r="A43169">
        <f t="shared" si="3374"/>
        <v>43158</v>
      </c>
      <c r="B43169">
        <f t="shared" ca="1" si="3370"/>
        <v>4.463176847594055E-3</v>
      </c>
      <c r="C43169">
        <f t="shared" ca="1" si="3372"/>
        <v>14.968488645096578</v>
      </c>
      <c r="D43169" s="48">
        <f t="shared" ca="1" si="3371"/>
        <v>50.626597833457637</v>
      </c>
      <c r="E43169">
        <f t="shared" ca="1" si="3373"/>
        <v>18.623789642252554</v>
      </c>
    </row>
    <row r="43170" spans="1:5" x14ac:dyDescent="0.35">
      <c r="A43170">
        <f t="shared" si="3374"/>
        <v>43159</v>
      </c>
      <c r="B43170">
        <f t="shared" ca="1" si="3370"/>
        <v>4.9936123575067661E-3</v>
      </c>
      <c r="C43170">
        <f t="shared" ca="1" si="3372"/>
        <v>14.151177779007698</v>
      </c>
      <c r="D43170" s="48">
        <f t="shared" ca="1" si="3371"/>
        <v>53.392892764061415</v>
      </c>
      <c r="E43170">
        <f t="shared" ca="1" si="3373"/>
        <v>50.431979439338988</v>
      </c>
    </row>
    <row r="43171" spans="1:5" x14ac:dyDescent="0.35">
      <c r="A43171">
        <f t="shared" si="3374"/>
        <v>43160</v>
      </c>
      <c r="B43171">
        <f t="shared" ca="1" si="3370"/>
        <v>4.0836167159990985E-3</v>
      </c>
      <c r="C43171">
        <f t="shared" ca="1" si="3372"/>
        <v>15.648672930468349</v>
      </c>
      <c r="D43171" s="48">
        <f t="shared" ca="1" si="3371"/>
        <v>53.886088631113466</v>
      </c>
      <c r="E43171">
        <f t="shared" ca="1" si="3373"/>
        <v>75.868540029696632</v>
      </c>
    </row>
    <row r="43172" spans="1:5" x14ac:dyDescent="0.35">
      <c r="A43172">
        <f t="shared" si="3374"/>
        <v>43161</v>
      </c>
      <c r="B43172">
        <f t="shared" ca="1" si="3370"/>
        <v>5.0184197847899844E-3</v>
      </c>
      <c r="C43172">
        <f t="shared" ca="1" si="3372"/>
        <v>14.116157867971136</v>
      </c>
      <c r="D43172" s="48">
        <f t="shared" ca="1" si="3371"/>
        <v>50.356735309054685</v>
      </c>
      <c r="E43172">
        <f t="shared" ca="1" si="3373"/>
        <v>50.879136293546836</v>
      </c>
    </row>
    <row r="43173" spans="1:5" x14ac:dyDescent="0.35">
      <c r="A43173">
        <f t="shared" si="3374"/>
        <v>43162</v>
      </c>
      <c r="B43173">
        <f t="shared" ca="1" si="3370"/>
        <v>3.9311403143076264E-3</v>
      </c>
      <c r="C43173">
        <f t="shared" ca="1" si="3372"/>
        <v>15.949266958147712</v>
      </c>
      <c r="D43173" s="48">
        <f t="shared" ca="1" si="3371"/>
        <v>53.937558223490363</v>
      </c>
      <c r="E43173">
        <f t="shared" ca="1" si="3373"/>
        <v>53.723818859462497</v>
      </c>
    </row>
    <row r="43174" spans="1:5" x14ac:dyDescent="0.35">
      <c r="A43174">
        <f t="shared" si="3374"/>
        <v>43163</v>
      </c>
      <c r="B43174">
        <f t="shared" ca="1" si="3370"/>
        <v>3.7982570925352969E-3</v>
      </c>
      <c r="C43174">
        <f t="shared" ca="1" si="3372"/>
        <v>16.225863616011409</v>
      </c>
      <c r="D43174" s="48">
        <f t="shared" ca="1" si="3371"/>
        <v>49.034996549307905</v>
      </c>
      <c r="E43174">
        <f t="shared" ca="1" si="3373"/>
        <v>29.029839181224965</v>
      </c>
    </row>
    <row r="43175" spans="1:5" x14ac:dyDescent="0.35">
      <c r="A43175">
        <f t="shared" si="3374"/>
        <v>43164</v>
      </c>
      <c r="B43175">
        <f t="shared" ca="1" si="3370"/>
        <v>4.8678740696804345E-3</v>
      </c>
      <c r="C43175">
        <f t="shared" ca="1" si="3372"/>
        <v>14.332776631359266</v>
      </c>
      <c r="D43175" s="48">
        <f t="shared" ca="1" si="3371"/>
        <v>49.984353802858067</v>
      </c>
      <c r="E43175">
        <f t="shared" ca="1" si="3373"/>
        <v>23.445993135329442</v>
      </c>
    </row>
    <row r="43176" spans="1:5" x14ac:dyDescent="0.35">
      <c r="A43176">
        <f t="shared" si="3374"/>
        <v>43165</v>
      </c>
      <c r="B43176">
        <f t="shared" ca="1" si="3370"/>
        <v>4.452196514600648E-3</v>
      </c>
      <c r="C43176">
        <f t="shared" ca="1" si="3372"/>
        <v>14.986935469649488</v>
      </c>
      <c r="D43176" s="48">
        <f t="shared" ca="1" si="3371"/>
        <v>52.27564841760141</v>
      </c>
      <c r="E43176">
        <f t="shared" ca="1" si="3373"/>
        <v>38.26889871369282</v>
      </c>
    </row>
    <row r="43177" spans="1:5" x14ac:dyDescent="0.35">
      <c r="A43177">
        <f t="shared" si="3374"/>
        <v>43166</v>
      </c>
      <c r="B43177">
        <f t="shared" ca="1" si="3370"/>
        <v>4.5695834939296969E-3</v>
      </c>
      <c r="C43177">
        <f t="shared" ca="1" si="3372"/>
        <v>14.793185102957645</v>
      </c>
      <c r="D43177" s="48">
        <f t="shared" ca="1" si="3371"/>
        <v>51.819170894232187</v>
      </c>
      <c r="E43177">
        <f t="shared" ca="1" si="3373"/>
        <v>21.754021180846372</v>
      </c>
    </row>
    <row r="43178" spans="1:5" x14ac:dyDescent="0.35">
      <c r="A43178">
        <f t="shared" si="3374"/>
        <v>43167</v>
      </c>
      <c r="B43178">
        <f t="shared" ca="1" si="3370"/>
        <v>6.1002422470058798E-3</v>
      </c>
      <c r="C43178">
        <f t="shared" ca="1" si="3372"/>
        <v>12.803433766838573</v>
      </c>
      <c r="D43178" s="48">
        <f t="shared" ca="1" si="3371"/>
        <v>52.333184001967282</v>
      </c>
      <c r="E43178">
        <f t="shared" ca="1" si="3373"/>
        <v>61.672248134508642</v>
      </c>
    </row>
    <row r="43179" spans="1:5" x14ac:dyDescent="0.35">
      <c r="A43179">
        <f t="shared" si="3374"/>
        <v>43168</v>
      </c>
      <c r="B43179">
        <f t="shared" ca="1" si="3370"/>
        <v>4.7277522113021104E-3</v>
      </c>
      <c r="C43179">
        <f t="shared" ca="1" si="3372"/>
        <v>14.543624290853694</v>
      </c>
      <c r="D43179" s="48">
        <f t="shared" ca="1" si="3371"/>
        <v>53.031459717794853</v>
      </c>
      <c r="E43179">
        <f t="shared" ca="1" si="3373"/>
        <v>56.213984262531312</v>
      </c>
    </row>
    <row r="43180" spans="1:5" x14ac:dyDescent="0.35">
      <c r="A43180">
        <f t="shared" si="3374"/>
        <v>43169</v>
      </c>
      <c r="B43180">
        <f t="shared" ca="1" si="3370"/>
        <v>4.6853325308238471E-3</v>
      </c>
      <c r="C43180">
        <f t="shared" ca="1" si="3372"/>
        <v>14.609312882447433</v>
      </c>
      <c r="D43180" s="48">
        <f t="shared" ca="1" si="3371"/>
        <v>52.708331065376811</v>
      </c>
      <c r="E43180">
        <f t="shared" ca="1" si="3373"/>
        <v>63.186634825127179</v>
      </c>
    </row>
    <row r="43181" spans="1:5" x14ac:dyDescent="0.35">
      <c r="A43181">
        <f t="shared" si="3374"/>
        <v>43170</v>
      </c>
      <c r="B43181">
        <f t="shared" ca="1" si="3370"/>
        <v>4.8576250749032372E-3</v>
      </c>
      <c r="C43181">
        <f t="shared" ca="1" si="3372"/>
        <v>14.347888867150044</v>
      </c>
      <c r="D43181" s="48">
        <f t="shared" ca="1" si="3371"/>
        <v>52.708448738134386</v>
      </c>
      <c r="E43181">
        <f t="shared" ca="1" si="3373"/>
        <v>61.748436197584653</v>
      </c>
    </row>
    <row r="43182" spans="1:5" x14ac:dyDescent="0.35">
      <c r="A43182">
        <f t="shared" si="3374"/>
        <v>43171</v>
      </c>
      <c r="B43182">
        <f t="shared" ca="1" si="3370"/>
        <v>4.8365606174867728E-3</v>
      </c>
      <c r="C43182">
        <f t="shared" ca="1" si="3372"/>
        <v>14.379099282963063</v>
      </c>
      <c r="D43182" s="48">
        <f t="shared" ca="1" si="3371"/>
        <v>54.253164365583594</v>
      </c>
      <c r="E43182">
        <f t="shared" ca="1" si="3373"/>
        <v>72.454160247515617</v>
      </c>
    </row>
    <row r="43183" spans="1:5" x14ac:dyDescent="0.35">
      <c r="A43183">
        <f t="shared" si="3374"/>
        <v>43172</v>
      </c>
      <c r="B43183">
        <f t="shared" ca="1" si="3370"/>
        <v>8.2227830119752359E-3</v>
      </c>
      <c r="C43183">
        <f t="shared" ca="1" si="3372"/>
        <v>11.027843265430743</v>
      </c>
      <c r="D43183" s="48">
        <f t="shared" ca="1" si="3371"/>
        <v>51.988510791126728</v>
      </c>
      <c r="E43183">
        <f t="shared" ca="1" si="3373"/>
        <v>53.592089797237371</v>
      </c>
    </row>
    <row r="43184" spans="1:5" x14ac:dyDescent="0.35">
      <c r="A43184">
        <f t="shared" si="3374"/>
        <v>43173</v>
      </c>
      <c r="B43184">
        <f t="shared" ca="1" si="3370"/>
        <v>4.2227686100636923E-3</v>
      </c>
      <c r="C43184">
        <f t="shared" ca="1" si="3372"/>
        <v>15.388679607081624</v>
      </c>
      <c r="D43184" s="48">
        <f t="shared" ca="1" si="3371"/>
        <v>52.208196437778902</v>
      </c>
      <c r="E43184">
        <f t="shared" ca="1" si="3373"/>
        <v>58.13650857462396</v>
      </c>
    </row>
    <row r="43185" spans="1:5" x14ac:dyDescent="0.35">
      <c r="A43185">
        <f t="shared" si="3374"/>
        <v>43174</v>
      </c>
      <c r="B43185">
        <f t="shared" ca="1" si="3370"/>
        <v>7.0709931992388175E-3</v>
      </c>
      <c r="C43185">
        <f t="shared" ca="1" si="3372"/>
        <v>11.892133892014032</v>
      </c>
      <c r="D43185" s="48">
        <f t="shared" ca="1" si="3371"/>
        <v>51.999770243098624</v>
      </c>
      <c r="E43185">
        <f t="shared" ca="1" si="3373"/>
        <v>33.728962022068409</v>
      </c>
    </row>
    <row r="43186" spans="1:5" x14ac:dyDescent="0.35">
      <c r="A43186">
        <f t="shared" si="3374"/>
        <v>43175</v>
      </c>
      <c r="B43186">
        <f t="shared" ca="1" si="3370"/>
        <v>4.6013235281551048E-3</v>
      </c>
      <c r="C43186">
        <f t="shared" ca="1" si="3372"/>
        <v>14.742074947231432</v>
      </c>
      <c r="D43186" s="48">
        <f t="shared" ca="1" si="3371"/>
        <v>50.505051811333907</v>
      </c>
      <c r="E43186">
        <f t="shared" ca="1" si="3373"/>
        <v>75.647245373593933</v>
      </c>
    </row>
    <row r="43187" spans="1:5" x14ac:dyDescent="0.35">
      <c r="A43187">
        <f t="shared" si="3374"/>
        <v>43176</v>
      </c>
      <c r="B43187">
        <f t="shared" ca="1" si="3370"/>
        <v>5.0922517238896547E-3</v>
      </c>
      <c r="C43187">
        <f t="shared" ca="1" si="3372"/>
        <v>14.013449992414124</v>
      </c>
      <c r="D43187" s="48">
        <f t="shared" ca="1" si="3371"/>
        <v>50.045225633516843</v>
      </c>
      <c r="E43187">
        <f t="shared" ca="1" si="3373"/>
        <v>38.669590249687964</v>
      </c>
    </row>
    <row r="43188" spans="1:5" x14ac:dyDescent="0.35">
      <c r="A43188">
        <f t="shared" si="3374"/>
        <v>43177</v>
      </c>
      <c r="B43188">
        <f t="shared" ca="1" si="3370"/>
        <v>5.813735240799073E-3</v>
      </c>
      <c r="C43188">
        <f t="shared" ca="1" si="3372"/>
        <v>13.115123212481929</v>
      </c>
      <c r="D43188" s="48">
        <f t="shared" ca="1" si="3371"/>
        <v>49.829007631882654</v>
      </c>
      <c r="E43188">
        <f t="shared" ca="1" si="3373"/>
        <v>53.983679569246469</v>
      </c>
    </row>
    <row r="43189" spans="1:5" x14ac:dyDescent="0.35">
      <c r="A43189">
        <f t="shared" si="3374"/>
        <v>43178</v>
      </c>
      <c r="B43189">
        <f t="shared" ca="1" si="3370"/>
        <v>3.7730082340729034E-3</v>
      </c>
      <c r="C43189">
        <f t="shared" ca="1" si="3372"/>
        <v>16.280064586843913</v>
      </c>
      <c r="D43189" s="48">
        <f t="shared" ca="1" si="3371"/>
        <v>49.72850808669628</v>
      </c>
      <c r="E43189">
        <f t="shared" ca="1" si="3373"/>
        <v>28.267877515734362</v>
      </c>
    </row>
    <row r="43190" spans="1:5" x14ac:dyDescent="0.35">
      <c r="A43190">
        <f t="shared" si="3374"/>
        <v>43179</v>
      </c>
      <c r="B43190">
        <f t="shared" ca="1" si="3370"/>
        <v>4.1417181490905246E-3</v>
      </c>
      <c r="C43190">
        <f t="shared" ca="1" si="3372"/>
        <v>15.538522802863707</v>
      </c>
      <c r="D43190" s="48">
        <f t="shared" ca="1" si="3371"/>
        <v>52.297111225359522</v>
      </c>
      <c r="E43190">
        <f t="shared" ca="1" si="3373"/>
        <v>55.663464099118769</v>
      </c>
    </row>
    <row r="43191" spans="1:5" x14ac:dyDescent="0.35">
      <c r="A43191">
        <f t="shared" si="3374"/>
        <v>43180</v>
      </c>
      <c r="B43191">
        <f t="shared" ca="1" si="3370"/>
        <v>4.4668426944652184E-3</v>
      </c>
      <c r="C43191">
        <f t="shared" ca="1" si="3372"/>
        <v>14.962345217427021</v>
      </c>
      <c r="D43191" s="48">
        <f t="shared" ca="1" si="3371"/>
        <v>51.132963145327757</v>
      </c>
      <c r="E43191">
        <f t="shared" ca="1" si="3373"/>
        <v>81.092153345404597</v>
      </c>
    </row>
    <row r="43192" spans="1:5" x14ac:dyDescent="0.35">
      <c r="A43192">
        <f t="shared" si="3374"/>
        <v>43181</v>
      </c>
      <c r="B43192">
        <f t="shared" ca="1" si="3370"/>
        <v>4.4707926962542898E-3</v>
      </c>
      <c r="C43192">
        <f t="shared" ca="1" si="3372"/>
        <v>14.955734046394523</v>
      </c>
      <c r="D43192" s="48">
        <f t="shared" ca="1" si="3371"/>
        <v>49.159861028684929</v>
      </c>
      <c r="E43192">
        <f t="shared" ca="1" si="3373"/>
        <v>23.858672389249733</v>
      </c>
    </row>
    <row r="43193" spans="1:5" x14ac:dyDescent="0.35">
      <c r="A43193">
        <f t="shared" si="3374"/>
        <v>43182</v>
      </c>
      <c r="B43193">
        <f t="shared" ca="1" si="3370"/>
        <v>6.3478129450708319E-3</v>
      </c>
      <c r="C43193">
        <f t="shared" ca="1" si="3372"/>
        <v>12.551277732514141</v>
      </c>
      <c r="D43193" s="48">
        <f t="shared" ca="1" si="3371"/>
        <v>52.373131012819947</v>
      </c>
      <c r="E43193">
        <f t="shared" ca="1" si="3373"/>
        <v>47.129401074574098</v>
      </c>
    </row>
    <row r="43194" spans="1:5" x14ac:dyDescent="0.35">
      <c r="A43194">
        <f t="shared" si="3374"/>
        <v>43183</v>
      </c>
      <c r="B43194">
        <f t="shared" ca="1" si="3370"/>
        <v>5.8917525016721683E-3</v>
      </c>
      <c r="C43194">
        <f t="shared" ca="1" si="3372"/>
        <v>13.028000079876133</v>
      </c>
      <c r="D43194" s="48">
        <f t="shared" ca="1" si="3371"/>
        <v>53.241607536996149</v>
      </c>
      <c r="E43194">
        <f t="shared" ca="1" si="3373"/>
        <v>45.224955972836668</v>
      </c>
    </row>
    <row r="43195" spans="1:5" x14ac:dyDescent="0.35">
      <c r="A43195">
        <f t="shared" si="3374"/>
        <v>43184</v>
      </c>
      <c r="B43195">
        <f t="shared" ca="1" si="3370"/>
        <v>4.8947078597038757E-3</v>
      </c>
      <c r="C43195">
        <f t="shared" ca="1" si="3372"/>
        <v>14.293435030474098</v>
      </c>
      <c r="D43195" s="48">
        <f t="shared" ca="1" si="3371"/>
        <v>49.980115604664611</v>
      </c>
      <c r="E43195">
        <f t="shared" ca="1" si="3373"/>
        <v>56.269791974509573</v>
      </c>
    </row>
    <row r="43196" spans="1:5" x14ac:dyDescent="0.35">
      <c r="A43196">
        <f t="shared" si="3374"/>
        <v>43185</v>
      </c>
      <c r="B43196">
        <f t="shared" ca="1" si="3370"/>
        <v>4.7843582422604294E-3</v>
      </c>
      <c r="C43196">
        <f t="shared" ca="1" si="3372"/>
        <v>14.457332002088668</v>
      </c>
      <c r="D43196" s="48">
        <f t="shared" ca="1" si="3371"/>
        <v>54.908047250091165</v>
      </c>
      <c r="E43196">
        <f t="shared" ca="1" si="3373"/>
        <v>66.458597847633399</v>
      </c>
    </row>
    <row r="43197" spans="1:5" x14ac:dyDescent="0.35">
      <c r="A43197">
        <f t="shared" si="3374"/>
        <v>43186</v>
      </c>
      <c r="B43197">
        <f t="shared" ca="1" si="3370"/>
        <v>3.5666973874454457E-3</v>
      </c>
      <c r="C43197">
        <f t="shared" ca="1" si="3372"/>
        <v>16.744295053894806</v>
      </c>
      <c r="D43197" s="48">
        <f t="shared" ca="1" si="3371"/>
        <v>50.664281680262306</v>
      </c>
      <c r="E43197">
        <f t="shared" ca="1" si="3373"/>
        <v>65.270897343169167</v>
      </c>
    </row>
    <row r="43198" spans="1:5" x14ac:dyDescent="0.35">
      <c r="A43198">
        <f t="shared" si="3374"/>
        <v>43187</v>
      </c>
      <c r="B43198">
        <f t="shared" ca="1" si="3370"/>
        <v>4.2820341177803312E-3</v>
      </c>
      <c r="C43198">
        <f t="shared" ca="1" si="3372"/>
        <v>15.281815017666256</v>
      </c>
      <c r="D43198" s="48">
        <f t="shared" ca="1" si="3371"/>
        <v>52.311001136945507</v>
      </c>
      <c r="E43198">
        <f t="shared" ca="1" si="3373"/>
        <v>55.187681823521331</v>
      </c>
    </row>
    <row r="43199" spans="1:5" x14ac:dyDescent="0.35">
      <c r="A43199">
        <f t="shared" si="3374"/>
        <v>43188</v>
      </c>
      <c r="B43199">
        <f t="shared" ca="1" si="3370"/>
        <v>7.8933059287338726E-3</v>
      </c>
      <c r="C43199">
        <f t="shared" ca="1" si="3372"/>
        <v>11.255648761340517</v>
      </c>
      <c r="D43199" s="48">
        <f t="shared" ca="1" si="3371"/>
        <v>52.583949422580282</v>
      </c>
      <c r="E43199">
        <f t="shared" ca="1" si="3373"/>
        <v>58.066582460355228</v>
      </c>
    </row>
    <row r="43200" spans="1:5" x14ac:dyDescent="0.35">
      <c r="A43200">
        <f t="shared" si="3374"/>
        <v>43189</v>
      </c>
      <c r="B43200">
        <f t="shared" ca="1" si="3370"/>
        <v>6.1036835084267421E-3</v>
      </c>
      <c r="C43200">
        <f t="shared" ca="1" si="3372"/>
        <v>12.799823965099426</v>
      </c>
      <c r="D43200" s="48">
        <f t="shared" ca="1" si="3371"/>
        <v>51.464461127066038</v>
      </c>
      <c r="E43200">
        <f t="shared" ca="1" si="3373"/>
        <v>59.050571633705154</v>
      </c>
    </row>
    <row r="43201" spans="1:5" x14ac:dyDescent="0.35">
      <c r="A43201">
        <f t="shared" si="3374"/>
        <v>43190</v>
      </c>
      <c r="B43201">
        <f t="shared" ca="1" si="3370"/>
        <v>5.1849240226685481E-3</v>
      </c>
      <c r="C43201">
        <f t="shared" ca="1" si="3372"/>
        <v>13.887651241051527</v>
      </c>
      <c r="D43201" s="48">
        <f t="shared" ca="1" si="3371"/>
        <v>54.973506129988252</v>
      </c>
      <c r="E43201">
        <f t="shared" ca="1" si="3373"/>
        <v>68.431832363990964</v>
      </c>
    </row>
    <row r="43202" spans="1:5" x14ac:dyDescent="0.35">
      <c r="A43202">
        <f t="shared" si="3374"/>
        <v>43191</v>
      </c>
      <c r="B43202">
        <f t="shared" ca="1" si="3370"/>
        <v>4.5302161873842827E-3</v>
      </c>
      <c r="C43202">
        <f t="shared" ca="1" si="3372"/>
        <v>14.857322012852975</v>
      </c>
      <c r="D43202" s="48">
        <f t="shared" ca="1" si="3371"/>
        <v>51.101496850015799</v>
      </c>
      <c r="E43202">
        <f t="shared" ca="1" si="3373"/>
        <v>43.472864374302326</v>
      </c>
    </row>
    <row r="43203" spans="1:5" x14ac:dyDescent="0.35">
      <c r="A43203">
        <f t="shared" si="3374"/>
        <v>43192</v>
      </c>
      <c r="B43203">
        <f t="shared" ca="1" si="3370"/>
        <v>4.7255662636296256E-3</v>
      </c>
      <c r="C43203">
        <f t="shared" ca="1" si="3372"/>
        <v>14.546987689461716</v>
      </c>
      <c r="D43203" s="48">
        <f t="shared" ca="1" si="3371"/>
        <v>51.52465535321727</v>
      </c>
      <c r="E43203">
        <f t="shared" ca="1" si="3373"/>
        <v>75.448062139981218</v>
      </c>
    </row>
    <row r="43204" spans="1:5" x14ac:dyDescent="0.35">
      <c r="A43204">
        <f t="shared" si="3374"/>
        <v>43193</v>
      </c>
      <c r="B43204">
        <f t="shared" ca="1" si="3370"/>
        <v>4.5942614863887336E-3</v>
      </c>
      <c r="C43204">
        <f t="shared" ca="1" si="3372"/>
        <v>14.753400942969581</v>
      </c>
      <c r="D43204" s="48">
        <f t="shared" ca="1" si="3371"/>
        <v>50.096230522676329</v>
      </c>
      <c r="E43204">
        <f t="shared" ca="1" si="3373"/>
        <v>59.134015183348616</v>
      </c>
    </row>
    <row r="43205" spans="1:5" x14ac:dyDescent="0.35">
      <c r="A43205">
        <f t="shared" si="3374"/>
        <v>43194</v>
      </c>
      <c r="B43205">
        <f t="shared" ca="1" si="3370"/>
        <v>6.1356899649211228E-3</v>
      </c>
      <c r="C43205">
        <f t="shared" ca="1" si="3372"/>
        <v>12.766395559076075</v>
      </c>
      <c r="D43205" s="48">
        <f t="shared" ca="1" si="3371"/>
        <v>50.559908706954026</v>
      </c>
      <c r="E43205">
        <f t="shared" ca="1" si="3373"/>
        <v>33.598769551319208</v>
      </c>
    </row>
    <row r="43206" spans="1:5" x14ac:dyDescent="0.35">
      <c r="A43206">
        <f t="shared" si="3374"/>
        <v>43195</v>
      </c>
      <c r="B43206">
        <f t="shared" ca="1" si="3370"/>
        <v>5.3372046723933865E-3</v>
      </c>
      <c r="C43206">
        <f t="shared" ca="1" si="3372"/>
        <v>13.688096907807328</v>
      </c>
      <c r="D43206" s="48">
        <f t="shared" ca="1" si="3371"/>
        <v>53.029711059916231</v>
      </c>
      <c r="E43206">
        <f t="shared" ca="1" si="3373"/>
        <v>45.762389113200399</v>
      </c>
    </row>
    <row r="43207" spans="1:5" x14ac:dyDescent="0.35">
      <c r="A43207">
        <f t="shared" si="3374"/>
        <v>43196</v>
      </c>
      <c r="B43207">
        <f t="shared" ca="1" si="3370"/>
        <v>4.7221823224943803E-3</v>
      </c>
      <c r="C43207">
        <f t="shared" ca="1" si="3372"/>
        <v>14.552198980651131</v>
      </c>
      <c r="D43207" s="48">
        <f t="shared" ca="1" si="3371"/>
        <v>47.680913396335171</v>
      </c>
      <c r="E43207">
        <f t="shared" ca="1" si="3373"/>
        <v>21.421409848906407</v>
      </c>
    </row>
    <row r="43208" spans="1:5" x14ac:dyDescent="0.35">
      <c r="A43208">
        <f t="shared" si="3374"/>
        <v>43197</v>
      </c>
      <c r="B43208">
        <f t="shared" ca="1" si="3370"/>
        <v>6.5821179940504749E-3</v>
      </c>
      <c r="C43208">
        <f t="shared" ca="1" si="3372"/>
        <v>12.325858231871331</v>
      </c>
      <c r="D43208" s="48">
        <f t="shared" ca="1" si="3371"/>
        <v>50.953307651766792</v>
      </c>
      <c r="E43208">
        <f t="shared" ca="1" si="3373"/>
        <v>51.680119192820868</v>
      </c>
    </row>
    <row r="43209" spans="1:5" x14ac:dyDescent="0.35">
      <c r="A43209">
        <f t="shared" si="3374"/>
        <v>43198</v>
      </c>
      <c r="B43209">
        <f t="shared" ca="1" si="3370"/>
        <v>4.9123262953305012E-3</v>
      </c>
      <c r="C43209">
        <f t="shared" ca="1" si="3372"/>
        <v>14.267779754772292</v>
      </c>
      <c r="D43209" s="48">
        <f t="shared" ca="1" si="3371"/>
        <v>53.216194554279859</v>
      </c>
      <c r="E43209">
        <f t="shared" ca="1" si="3373"/>
        <v>30.65945521443037</v>
      </c>
    </row>
    <row r="43210" spans="1:5" x14ac:dyDescent="0.35">
      <c r="A43210">
        <f t="shared" si="3374"/>
        <v>43199</v>
      </c>
      <c r="B43210">
        <f t="shared" ca="1" si="3370"/>
        <v>3.7768506353511645E-3</v>
      </c>
      <c r="C43210">
        <f t="shared" ca="1" si="3372"/>
        <v>16.271781169629968</v>
      </c>
      <c r="D43210" s="48">
        <f t="shared" ca="1" si="3371"/>
        <v>53.737079205731888</v>
      </c>
      <c r="E43210">
        <f t="shared" ca="1" si="3373"/>
        <v>37.495491861370638</v>
      </c>
    </row>
    <row r="43211" spans="1:5" x14ac:dyDescent="0.35">
      <c r="A43211">
        <f t="shared" si="3374"/>
        <v>43200</v>
      </c>
      <c r="B43211">
        <f t="shared" ca="1" si="3370"/>
        <v>5.29799159951134E-3</v>
      </c>
      <c r="C43211">
        <f t="shared" ca="1" si="3372"/>
        <v>13.738659729343505</v>
      </c>
      <c r="D43211" s="48">
        <f t="shared" ca="1" si="3371"/>
        <v>47.273047062538943</v>
      </c>
      <c r="E43211">
        <f t="shared" ca="1" si="3373"/>
        <v>47.832188169424846</v>
      </c>
    </row>
    <row r="43212" spans="1:5" x14ac:dyDescent="0.35">
      <c r="A43212">
        <f t="shared" si="3374"/>
        <v>43201</v>
      </c>
      <c r="B43212">
        <f t="shared" ref="B43212:B43275" ca="1" si="3375">_xlfn.GAMMA.INV(RAND(),$B$6,$B$7)</f>
        <v>5.6985934297472552E-3</v>
      </c>
      <c r="C43212">
        <f t="shared" ca="1" si="3372"/>
        <v>13.24695812563886</v>
      </c>
      <c r="D43212" s="48">
        <f t="shared" ref="D43212:D43275" ca="1" si="3376">_xlfn.NORM.INV(RAND(),$B$4,C43212/SQRT($B$2))</f>
        <v>51.958171510850875</v>
      </c>
      <c r="E43212">
        <f t="shared" ca="1" si="3373"/>
        <v>69.421166904751303</v>
      </c>
    </row>
    <row r="43213" spans="1:5" x14ac:dyDescent="0.35">
      <c r="A43213">
        <f t="shared" si="3374"/>
        <v>43202</v>
      </c>
      <c r="B43213">
        <f t="shared" ca="1" si="3375"/>
        <v>3.7255889055752911E-3</v>
      </c>
      <c r="C43213">
        <f t="shared" ref="C43213:C43276" ca="1" si="3377">1/SQRT(B43213)</f>
        <v>16.383343395486602</v>
      </c>
      <c r="D43213" s="48">
        <f t="shared" ca="1" si="3376"/>
        <v>49.258896672513359</v>
      </c>
      <c r="E43213">
        <f t="shared" ref="E43213:E43276" ca="1" si="3378">_xlfn.NORM.INV(RAND(),D43213,C43213)</f>
        <v>43.034627379449816</v>
      </c>
    </row>
    <row r="43214" spans="1:5" x14ac:dyDescent="0.35">
      <c r="A43214">
        <f t="shared" ref="A43214:A43277" si="3379">A43213+1</f>
        <v>43203</v>
      </c>
      <c r="B43214">
        <f t="shared" ca="1" si="3375"/>
        <v>5.7494727342562923E-3</v>
      </c>
      <c r="C43214">
        <f t="shared" ca="1" si="3377"/>
        <v>13.188214150781855</v>
      </c>
      <c r="D43214" s="48">
        <f t="shared" ca="1" si="3376"/>
        <v>50.472754596742114</v>
      </c>
      <c r="E43214">
        <f t="shared" ca="1" si="3378"/>
        <v>36.756198194506347</v>
      </c>
    </row>
    <row r="43215" spans="1:5" x14ac:dyDescent="0.35">
      <c r="A43215">
        <f t="shared" si="3379"/>
        <v>43204</v>
      </c>
      <c r="B43215">
        <f t="shared" ca="1" si="3375"/>
        <v>5.5179295461232096E-3</v>
      </c>
      <c r="C43215">
        <f t="shared" ca="1" si="3377"/>
        <v>13.462072480283478</v>
      </c>
      <c r="D43215" s="48">
        <f t="shared" ca="1" si="3376"/>
        <v>52.206036930218247</v>
      </c>
      <c r="E43215">
        <f t="shared" ca="1" si="3378"/>
        <v>44.264127463251995</v>
      </c>
    </row>
    <row r="43216" spans="1:5" x14ac:dyDescent="0.35">
      <c r="A43216">
        <f t="shared" si="3379"/>
        <v>43205</v>
      </c>
      <c r="B43216">
        <f t="shared" ca="1" si="3375"/>
        <v>5.0320119048265178E-3</v>
      </c>
      <c r="C43216">
        <f t="shared" ca="1" si="3377"/>
        <v>14.097080185269359</v>
      </c>
      <c r="D43216" s="48">
        <f t="shared" ca="1" si="3376"/>
        <v>49.901066303242679</v>
      </c>
      <c r="E43216">
        <f t="shared" ca="1" si="3378"/>
        <v>50.081533541566223</v>
      </c>
    </row>
    <row r="43217" spans="1:5" x14ac:dyDescent="0.35">
      <c r="A43217">
        <f t="shared" si="3379"/>
        <v>43206</v>
      </c>
      <c r="B43217">
        <f t="shared" ca="1" si="3375"/>
        <v>5.6889290121235518E-3</v>
      </c>
      <c r="C43217">
        <f t="shared" ca="1" si="3377"/>
        <v>13.258205392849973</v>
      </c>
      <c r="D43217" s="48">
        <f t="shared" ca="1" si="3376"/>
        <v>52.25186123860076</v>
      </c>
      <c r="E43217">
        <f t="shared" ca="1" si="3378"/>
        <v>38.505824288593054</v>
      </c>
    </row>
    <row r="43218" spans="1:5" x14ac:dyDescent="0.35">
      <c r="A43218">
        <f t="shared" si="3379"/>
        <v>43207</v>
      </c>
      <c r="B43218">
        <f t="shared" ca="1" si="3375"/>
        <v>4.6023900833827959E-3</v>
      </c>
      <c r="C43218">
        <f t="shared" ca="1" si="3377"/>
        <v>14.74036668827835</v>
      </c>
      <c r="D43218" s="48">
        <f t="shared" ca="1" si="3376"/>
        <v>48.492194585907448</v>
      </c>
      <c r="E43218">
        <f t="shared" ca="1" si="3378"/>
        <v>57.614215776506356</v>
      </c>
    </row>
    <row r="43219" spans="1:5" x14ac:dyDescent="0.35">
      <c r="A43219">
        <f t="shared" si="3379"/>
        <v>43208</v>
      </c>
      <c r="B43219">
        <f t="shared" ca="1" si="3375"/>
        <v>4.5485193615700924E-3</v>
      </c>
      <c r="C43219">
        <f t="shared" ca="1" si="3377"/>
        <v>14.827399058847801</v>
      </c>
      <c r="D43219" s="48">
        <f t="shared" ca="1" si="3376"/>
        <v>53.714300476629624</v>
      </c>
      <c r="E43219">
        <f t="shared" ca="1" si="3378"/>
        <v>33.008436363021374</v>
      </c>
    </row>
    <row r="43220" spans="1:5" x14ac:dyDescent="0.35">
      <c r="A43220">
        <f t="shared" si="3379"/>
        <v>43209</v>
      </c>
      <c r="B43220">
        <f t="shared" ca="1" si="3375"/>
        <v>4.9518361286909566E-3</v>
      </c>
      <c r="C43220">
        <f t="shared" ca="1" si="3377"/>
        <v>14.210745702629254</v>
      </c>
      <c r="D43220" s="48">
        <f t="shared" ca="1" si="3376"/>
        <v>49.974369840141641</v>
      </c>
      <c r="E43220">
        <f t="shared" ca="1" si="3378"/>
        <v>48.628965743522599</v>
      </c>
    </row>
    <row r="43221" spans="1:5" x14ac:dyDescent="0.35">
      <c r="A43221">
        <f t="shared" si="3379"/>
        <v>43210</v>
      </c>
      <c r="B43221">
        <f t="shared" ca="1" si="3375"/>
        <v>4.4372183269357325E-3</v>
      </c>
      <c r="C43221">
        <f t="shared" ca="1" si="3377"/>
        <v>15.012208963013707</v>
      </c>
      <c r="D43221" s="48">
        <f t="shared" ca="1" si="3376"/>
        <v>51.297549297332147</v>
      </c>
      <c r="E43221">
        <f t="shared" ca="1" si="3378"/>
        <v>48.169636035184062</v>
      </c>
    </row>
    <row r="43222" spans="1:5" x14ac:dyDescent="0.35">
      <c r="A43222">
        <f t="shared" si="3379"/>
        <v>43211</v>
      </c>
      <c r="B43222">
        <f t="shared" ca="1" si="3375"/>
        <v>5.4021153305055282E-3</v>
      </c>
      <c r="C43222">
        <f t="shared" ca="1" si="3377"/>
        <v>13.60561176105112</v>
      </c>
      <c r="D43222" s="48">
        <f t="shared" ca="1" si="3376"/>
        <v>49.001840479584693</v>
      </c>
      <c r="E43222">
        <f t="shared" ca="1" si="3378"/>
        <v>59.901424510725334</v>
      </c>
    </row>
    <row r="43223" spans="1:5" x14ac:dyDescent="0.35">
      <c r="A43223">
        <f t="shared" si="3379"/>
        <v>43212</v>
      </c>
      <c r="B43223">
        <f t="shared" ca="1" si="3375"/>
        <v>5.6873089075811199E-3</v>
      </c>
      <c r="C43223">
        <f t="shared" ca="1" si="3377"/>
        <v>13.260093645242824</v>
      </c>
      <c r="D43223" s="48">
        <f t="shared" ca="1" si="3376"/>
        <v>54.161474787638689</v>
      </c>
      <c r="E43223">
        <f t="shared" ca="1" si="3378"/>
        <v>37.351053951084857</v>
      </c>
    </row>
    <row r="43224" spans="1:5" x14ac:dyDescent="0.35">
      <c r="A43224">
        <f t="shared" si="3379"/>
        <v>43213</v>
      </c>
      <c r="B43224">
        <f t="shared" ca="1" si="3375"/>
        <v>4.3396108919206743E-3</v>
      </c>
      <c r="C43224">
        <f t="shared" ca="1" si="3377"/>
        <v>15.18009902852314</v>
      </c>
      <c r="D43224" s="48">
        <f t="shared" ca="1" si="3376"/>
        <v>52.495621153243079</v>
      </c>
      <c r="E43224">
        <f t="shared" ca="1" si="3378"/>
        <v>49.168774653013678</v>
      </c>
    </row>
    <row r="43225" spans="1:5" x14ac:dyDescent="0.35">
      <c r="A43225">
        <f t="shared" si="3379"/>
        <v>43214</v>
      </c>
      <c r="B43225">
        <f t="shared" ca="1" si="3375"/>
        <v>3.6199634682601714E-3</v>
      </c>
      <c r="C43225">
        <f t="shared" ca="1" si="3377"/>
        <v>16.620646247871129</v>
      </c>
      <c r="D43225" s="48">
        <f t="shared" ca="1" si="3376"/>
        <v>54.273413466044524</v>
      </c>
      <c r="E43225">
        <f t="shared" ca="1" si="3378"/>
        <v>55.200881492418198</v>
      </c>
    </row>
    <row r="43226" spans="1:5" x14ac:dyDescent="0.35">
      <c r="A43226">
        <f t="shared" si="3379"/>
        <v>43215</v>
      </c>
      <c r="B43226">
        <f t="shared" ca="1" si="3375"/>
        <v>4.7621990466921605E-3</v>
      </c>
      <c r="C43226">
        <f t="shared" ca="1" si="3377"/>
        <v>14.490928984811896</v>
      </c>
      <c r="D43226" s="48">
        <f t="shared" ca="1" si="3376"/>
        <v>52.033794374936512</v>
      </c>
      <c r="E43226">
        <f t="shared" ca="1" si="3378"/>
        <v>33.993298250584445</v>
      </c>
    </row>
    <row r="43227" spans="1:5" x14ac:dyDescent="0.35">
      <c r="A43227">
        <f t="shared" si="3379"/>
        <v>43216</v>
      </c>
      <c r="B43227">
        <f t="shared" ca="1" si="3375"/>
        <v>4.5556351160117355E-3</v>
      </c>
      <c r="C43227">
        <f t="shared" ca="1" si="3377"/>
        <v>14.815814574983142</v>
      </c>
      <c r="D43227" s="48">
        <f t="shared" ca="1" si="3376"/>
        <v>52.454740726222106</v>
      </c>
      <c r="E43227">
        <f t="shared" ca="1" si="3378"/>
        <v>60.548595615102322</v>
      </c>
    </row>
    <row r="43228" spans="1:5" x14ac:dyDescent="0.35">
      <c r="A43228">
        <f t="shared" si="3379"/>
        <v>43217</v>
      </c>
      <c r="B43228">
        <f t="shared" ca="1" si="3375"/>
        <v>4.9755814932261819E-3</v>
      </c>
      <c r="C43228">
        <f t="shared" ca="1" si="3377"/>
        <v>14.176795610745295</v>
      </c>
      <c r="D43228" s="48">
        <f t="shared" ca="1" si="3376"/>
        <v>52.661001608291357</v>
      </c>
      <c r="E43228">
        <f t="shared" ca="1" si="3378"/>
        <v>54.271514397925564</v>
      </c>
    </row>
    <row r="43229" spans="1:5" x14ac:dyDescent="0.35">
      <c r="A43229">
        <f t="shared" si="3379"/>
        <v>43218</v>
      </c>
      <c r="B43229">
        <f t="shared" ca="1" si="3375"/>
        <v>5.1476736806434003E-3</v>
      </c>
      <c r="C43229">
        <f t="shared" ca="1" si="3377"/>
        <v>13.93780858255853</v>
      </c>
      <c r="D43229" s="48">
        <f t="shared" ca="1" si="3376"/>
        <v>53.112559410651166</v>
      </c>
      <c r="E43229">
        <f t="shared" ca="1" si="3378"/>
        <v>40.643509950346335</v>
      </c>
    </row>
    <row r="43230" spans="1:5" x14ac:dyDescent="0.35">
      <c r="A43230">
        <f t="shared" si="3379"/>
        <v>43219</v>
      </c>
      <c r="B43230">
        <f t="shared" ca="1" si="3375"/>
        <v>4.352534008753E-3</v>
      </c>
      <c r="C43230">
        <f t="shared" ca="1" si="3377"/>
        <v>15.157546645848697</v>
      </c>
      <c r="D43230" s="48">
        <f t="shared" ca="1" si="3376"/>
        <v>50.90758332081765</v>
      </c>
      <c r="E43230">
        <f t="shared" ca="1" si="3378"/>
        <v>9.9489580563161866</v>
      </c>
    </row>
    <row r="43231" spans="1:5" x14ac:dyDescent="0.35">
      <c r="A43231">
        <f t="shared" si="3379"/>
        <v>43220</v>
      </c>
      <c r="B43231">
        <f t="shared" ca="1" si="3375"/>
        <v>4.9973550152009553E-3</v>
      </c>
      <c r="C43231">
        <f t="shared" ca="1" si="3377"/>
        <v>14.14587768182451</v>
      </c>
      <c r="D43231" s="48">
        <f t="shared" ca="1" si="3376"/>
        <v>54.645644382876966</v>
      </c>
      <c r="E43231">
        <f t="shared" ca="1" si="3378"/>
        <v>63.030798551040014</v>
      </c>
    </row>
    <row r="43232" spans="1:5" x14ac:dyDescent="0.35">
      <c r="A43232">
        <f t="shared" si="3379"/>
        <v>43221</v>
      </c>
      <c r="B43232">
        <f t="shared" ca="1" si="3375"/>
        <v>6.0954942232584793E-3</v>
      </c>
      <c r="C43232">
        <f t="shared" ca="1" si="3377"/>
        <v>12.808419348960372</v>
      </c>
      <c r="D43232" s="48">
        <f t="shared" ca="1" si="3376"/>
        <v>50.088773200230882</v>
      </c>
      <c r="E43232">
        <f t="shared" ca="1" si="3378"/>
        <v>54.478536391581848</v>
      </c>
    </row>
    <row r="43233" spans="1:5" x14ac:dyDescent="0.35">
      <c r="A43233">
        <f t="shared" si="3379"/>
        <v>43222</v>
      </c>
      <c r="B43233">
        <f t="shared" ca="1" si="3375"/>
        <v>5.0535470919894163E-3</v>
      </c>
      <c r="C43233">
        <f t="shared" ca="1" si="3377"/>
        <v>14.067011466395725</v>
      </c>
      <c r="D43233" s="48">
        <f t="shared" ca="1" si="3376"/>
        <v>54.62579285235666</v>
      </c>
      <c r="E43233">
        <f t="shared" ca="1" si="3378"/>
        <v>37.799425593079661</v>
      </c>
    </row>
    <row r="43234" spans="1:5" x14ac:dyDescent="0.35">
      <c r="A43234">
        <f t="shared" si="3379"/>
        <v>43223</v>
      </c>
      <c r="B43234">
        <f t="shared" ca="1" si="3375"/>
        <v>4.5830039979511406E-3</v>
      </c>
      <c r="C43234">
        <f t="shared" ca="1" si="3377"/>
        <v>14.771509630410387</v>
      </c>
      <c r="D43234" s="48">
        <f t="shared" ca="1" si="3376"/>
        <v>51.347299160268975</v>
      </c>
      <c r="E43234">
        <f t="shared" ca="1" si="3378"/>
        <v>26.260667154222819</v>
      </c>
    </row>
    <row r="43235" spans="1:5" x14ac:dyDescent="0.35">
      <c r="A43235">
        <f t="shared" si="3379"/>
        <v>43224</v>
      </c>
      <c r="B43235">
        <f t="shared" ca="1" si="3375"/>
        <v>4.4555050962102206E-3</v>
      </c>
      <c r="C43235">
        <f t="shared" ca="1" si="3377"/>
        <v>14.98136991571538</v>
      </c>
      <c r="D43235" s="48">
        <f t="shared" ca="1" si="3376"/>
        <v>54.538662643465557</v>
      </c>
      <c r="E43235">
        <f t="shared" ca="1" si="3378"/>
        <v>66.022650243885394</v>
      </c>
    </row>
    <row r="43236" spans="1:5" x14ac:dyDescent="0.35">
      <c r="A43236">
        <f t="shared" si="3379"/>
        <v>43225</v>
      </c>
      <c r="B43236">
        <f t="shared" ca="1" si="3375"/>
        <v>4.7709928938604006E-3</v>
      </c>
      <c r="C43236">
        <f t="shared" ca="1" si="3377"/>
        <v>14.477568056412805</v>
      </c>
      <c r="D43236" s="48">
        <f t="shared" ca="1" si="3376"/>
        <v>50.703045286509358</v>
      </c>
      <c r="E43236">
        <f t="shared" ca="1" si="3378"/>
        <v>46.074904220078459</v>
      </c>
    </row>
    <row r="43237" spans="1:5" x14ac:dyDescent="0.35">
      <c r="A43237">
        <f t="shared" si="3379"/>
        <v>43226</v>
      </c>
      <c r="B43237">
        <f t="shared" ca="1" si="3375"/>
        <v>4.2895168315501353E-3</v>
      </c>
      <c r="C43237">
        <f t="shared" ca="1" si="3377"/>
        <v>15.268480257129438</v>
      </c>
      <c r="D43237" s="48">
        <f t="shared" ca="1" si="3376"/>
        <v>56.106954026401993</v>
      </c>
      <c r="E43237">
        <f t="shared" ca="1" si="3378"/>
        <v>58.625404794862746</v>
      </c>
    </row>
    <row r="43238" spans="1:5" x14ac:dyDescent="0.35">
      <c r="A43238">
        <f t="shared" si="3379"/>
        <v>43227</v>
      </c>
      <c r="B43238">
        <f t="shared" ca="1" si="3375"/>
        <v>4.4682945285390054E-3</v>
      </c>
      <c r="C43238">
        <f t="shared" ca="1" si="3377"/>
        <v>14.959914244345478</v>
      </c>
      <c r="D43238" s="48">
        <f t="shared" ca="1" si="3376"/>
        <v>49.118960572501855</v>
      </c>
      <c r="E43238">
        <f t="shared" ca="1" si="3378"/>
        <v>59.545830059567493</v>
      </c>
    </row>
    <row r="43239" spans="1:5" x14ac:dyDescent="0.35">
      <c r="A43239">
        <f t="shared" si="3379"/>
        <v>43228</v>
      </c>
      <c r="B43239">
        <f t="shared" ca="1" si="3375"/>
        <v>5.3295430517527184E-3</v>
      </c>
      <c r="C43239">
        <f t="shared" ca="1" si="3377"/>
        <v>13.697932210865496</v>
      </c>
      <c r="D43239" s="48">
        <f t="shared" ca="1" si="3376"/>
        <v>51.073906479263449</v>
      </c>
      <c r="E43239">
        <f t="shared" ca="1" si="3378"/>
        <v>51.615310769125863</v>
      </c>
    </row>
    <row r="43240" spans="1:5" x14ac:dyDescent="0.35">
      <c r="A43240">
        <f t="shared" si="3379"/>
        <v>43229</v>
      </c>
      <c r="B43240">
        <f t="shared" ca="1" si="3375"/>
        <v>5.2378966635170301E-3</v>
      </c>
      <c r="C43240">
        <f t="shared" ca="1" si="3377"/>
        <v>13.817247500437288</v>
      </c>
      <c r="D43240" s="48">
        <f t="shared" ca="1" si="3376"/>
        <v>52.686794802870423</v>
      </c>
      <c r="E43240">
        <f t="shared" ca="1" si="3378"/>
        <v>66.544100296070496</v>
      </c>
    </row>
    <row r="43241" spans="1:5" x14ac:dyDescent="0.35">
      <c r="A43241">
        <f t="shared" si="3379"/>
        <v>43230</v>
      </c>
      <c r="B43241">
        <f t="shared" ca="1" si="3375"/>
        <v>4.8650871807866996E-3</v>
      </c>
      <c r="C43241">
        <f t="shared" ca="1" si="3377"/>
        <v>14.336881196792643</v>
      </c>
      <c r="D43241" s="48">
        <f t="shared" ca="1" si="3376"/>
        <v>53.065920186151395</v>
      </c>
      <c r="E43241">
        <f t="shared" ca="1" si="3378"/>
        <v>64.286079687423694</v>
      </c>
    </row>
    <row r="43242" spans="1:5" x14ac:dyDescent="0.35">
      <c r="A43242">
        <f t="shared" si="3379"/>
        <v>43231</v>
      </c>
      <c r="B43242">
        <f t="shared" ca="1" si="3375"/>
        <v>5.5931974875625002E-3</v>
      </c>
      <c r="C43242">
        <f t="shared" ca="1" si="3377"/>
        <v>13.371185782829215</v>
      </c>
      <c r="D43242" s="48">
        <f t="shared" ca="1" si="3376"/>
        <v>55.184853675860275</v>
      </c>
      <c r="E43242">
        <f t="shared" ca="1" si="3378"/>
        <v>41.371492144964876</v>
      </c>
    </row>
    <row r="43243" spans="1:5" x14ac:dyDescent="0.35">
      <c r="A43243">
        <f t="shared" si="3379"/>
        <v>43232</v>
      </c>
      <c r="B43243">
        <f t="shared" ca="1" si="3375"/>
        <v>5.9470106568299931E-3</v>
      </c>
      <c r="C43243">
        <f t="shared" ca="1" si="3377"/>
        <v>12.967332343012467</v>
      </c>
      <c r="D43243" s="48">
        <f t="shared" ca="1" si="3376"/>
        <v>50.083014436818857</v>
      </c>
      <c r="E43243">
        <f t="shared" ca="1" si="3378"/>
        <v>70.636608922331533</v>
      </c>
    </row>
    <row r="43244" spans="1:5" x14ac:dyDescent="0.35">
      <c r="A43244">
        <f t="shared" si="3379"/>
        <v>43233</v>
      </c>
      <c r="B43244">
        <f t="shared" ca="1" si="3375"/>
        <v>4.2169979808748441E-3</v>
      </c>
      <c r="C43244">
        <f t="shared" ca="1" si="3377"/>
        <v>15.399205104737952</v>
      </c>
      <c r="D43244" s="48">
        <f t="shared" ca="1" si="3376"/>
        <v>51.132598131157032</v>
      </c>
      <c r="E43244">
        <f t="shared" ca="1" si="3378"/>
        <v>69.686851595014829</v>
      </c>
    </row>
    <row r="43245" spans="1:5" x14ac:dyDescent="0.35">
      <c r="A43245">
        <f t="shared" si="3379"/>
        <v>43234</v>
      </c>
      <c r="B43245">
        <f t="shared" ca="1" si="3375"/>
        <v>5.3387549504132683E-3</v>
      </c>
      <c r="C43245">
        <f t="shared" ca="1" si="3377"/>
        <v>13.686109375443225</v>
      </c>
      <c r="D43245" s="48">
        <f t="shared" ca="1" si="3376"/>
        <v>47.755553583304021</v>
      </c>
      <c r="E43245">
        <f t="shared" ca="1" si="3378"/>
        <v>31.206612965445704</v>
      </c>
    </row>
    <row r="43246" spans="1:5" x14ac:dyDescent="0.35">
      <c r="A43246">
        <f t="shared" si="3379"/>
        <v>43235</v>
      </c>
      <c r="B43246">
        <f t="shared" ca="1" si="3375"/>
        <v>5.2214793958495678E-3</v>
      </c>
      <c r="C43246">
        <f t="shared" ca="1" si="3377"/>
        <v>13.838952404897633</v>
      </c>
      <c r="D43246" s="48">
        <f t="shared" ca="1" si="3376"/>
        <v>48.297236064912312</v>
      </c>
      <c r="E43246">
        <f t="shared" ca="1" si="3378"/>
        <v>58.251979926738549</v>
      </c>
    </row>
    <row r="43247" spans="1:5" x14ac:dyDescent="0.35">
      <c r="A43247">
        <f t="shared" si="3379"/>
        <v>43236</v>
      </c>
      <c r="B43247">
        <f t="shared" ca="1" si="3375"/>
        <v>4.9135452821869197E-3</v>
      </c>
      <c r="C43247">
        <f t="shared" ca="1" si="3377"/>
        <v>14.266009819438096</v>
      </c>
      <c r="D43247" s="48">
        <f t="shared" ca="1" si="3376"/>
        <v>53.189833225859282</v>
      </c>
      <c r="E43247">
        <f t="shared" ca="1" si="3378"/>
        <v>73.223056307060546</v>
      </c>
    </row>
    <row r="43248" spans="1:5" x14ac:dyDescent="0.35">
      <c r="A43248">
        <f t="shared" si="3379"/>
        <v>43237</v>
      </c>
      <c r="B43248">
        <f t="shared" ca="1" si="3375"/>
        <v>4.4463257872653711E-3</v>
      </c>
      <c r="C43248">
        <f t="shared" ca="1" si="3377"/>
        <v>14.996826241548195</v>
      </c>
      <c r="D43248" s="48">
        <f t="shared" ca="1" si="3376"/>
        <v>48.778049467850586</v>
      </c>
      <c r="E43248">
        <f t="shared" ca="1" si="3378"/>
        <v>60.832327423984275</v>
      </c>
    </row>
    <row r="43249" spans="1:5" x14ac:dyDescent="0.35">
      <c r="A43249">
        <f t="shared" si="3379"/>
        <v>43238</v>
      </c>
      <c r="B43249">
        <f t="shared" ca="1" si="3375"/>
        <v>8.5525620218617551E-3</v>
      </c>
      <c r="C43249">
        <f t="shared" ca="1" si="3377"/>
        <v>10.813141442066668</v>
      </c>
      <c r="D43249" s="48">
        <f t="shared" ca="1" si="3376"/>
        <v>53.136632469592378</v>
      </c>
      <c r="E43249">
        <f t="shared" ca="1" si="3378"/>
        <v>49.988105625676596</v>
      </c>
    </row>
    <row r="43250" spans="1:5" x14ac:dyDescent="0.35">
      <c r="A43250">
        <f t="shared" si="3379"/>
        <v>43239</v>
      </c>
      <c r="B43250">
        <f t="shared" ca="1" si="3375"/>
        <v>6.0626059895739519E-3</v>
      </c>
      <c r="C43250">
        <f t="shared" ca="1" si="3377"/>
        <v>12.843113714950352</v>
      </c>
      <c r="D43250" s="48">
        <f t="shared" ca="1" si="3376"/>
        <v>51.039375303186688</v>
      </c>
      <c r="E43250">
        <f t="shared" ca="1" si="3378"/>
        <v>37.787506956952882</v>
      </c>
    </row>
    <row r="43251" spans="1:5" x14ac:dyDescent="0.35">
      <c r="A43251">
        <f t="shared" si="3379"/>
        <v>43240</v>
      </c>
      <c r="B43251">
        <f t="shared" ca="1" si="3375"/>
        <v>5.0615190864646111E-3</v>
      </c>
      <c r="C43251">
        <f t="shared" ca="1" si="3377"/>
        <v>14.055929187823292</v>
      </c>
      <c r="D43251" s="48">
        <f t="shared" ca="1" si="3376"/>
        <v>49.984351863370911</v>
      </c>
      <c r="E43251">
        <f t="shared" ca="1" si="3378"/>
        <v>35.457356023637686</v>
      </c>
    </row>
    <row r="43252" spans="1:5" x14ac:dyDescent="0.35">
      <c r="A43252">
        <f t="shared" si="3379"/>
        <v>43241</v>
      </c>
      <c r="B43252">
        <f t="shared" ca="1" si="3375"/>
        <v>3.9989984047413352E-3</v>
      </c>
      <c r="C43252">
        <f t="shared" ca="1" si="3377"/>
        <v>15.813368249126563</v>
      </c>
      <c r="D43252" s="48">
        <f t="shared" ca="1" si="3376"/>
        <v>53.553012622199134</v>
      </c>
      <c r="E43252">
        <f t="shared" ca="1" si="3378"/>
        <v>68.61696516394079</v>
      </c>
    </row>
    <row r="43253" spans="1:5" x14ac:dyDescent="0.35">
      <c r="A43253">
        <f t="shared" si="3379"/>
        <v>43242</v>
      </c>
      <c r="B43253">
        <f t="shared" ca="1" si="3375"/>
        <v>5.4597618676392812E-3</v>
      </c>
      <c r="C43253">
        <f t="shared" ca="1" si="3377"/>
        <v>13.533594179227164</v>
      </c>
      <c r="D43253" s="48">
        <f t="shared" ca="1" si="3376"/>
        <v>49.562400593428791</v>
      </c>
      <c r="E43253">
        <f t="shared" ca="1" si="3378"/>
        <v>39.866339356329995</v>
      </c>
    </row>
    <row r="43254" spans="1:5" x14ac:dyDescent="0.35">
      <c r="A43254">
        <f t="shared" si="3379"/>
        <v>43243</v>
      </c>
      <c r="B43254">
        <f t="shared" ca="1" si="3375"/>
        <v>5.624188800543814E-3</v>
      </c>
      <c r="C43254">
        <f t="shared" ca="1" si="3377"/>
        <v>13.334294858910821</v>
      </c>
      <c r="D43254" s="48">
        <f t="shared" ca="1" si="3376"/>
        <v>53.838723638467648</v>
      </c>
      <c r="E43254">
        <f t="shared" ca="1" si="3378"/>
        <v>48.234241126543353</v>
      </c>
    </row>
    <row r="43255" spans="1:5" x14ac:dyDescent="0.35">
      <c r="A43255">
        <f t="shared" si="3379"/>
        <v>43244</v>
      </c>
      <c r="B43255">
        <f t="shared" ca="1" si="3375"/>
        <v>5.2469677100254689E-3</v>
      </c>
      <c r="C43255">
        <f t="shared" ca="1" si="3377"/>
        <v>13.805298588261984</v>
      </c>
      <c r="D43255" s="48">
        <f t="shared" ca="1" si="3376"/>
        <v>51.505046000130605</v>
      </c>
      <c r="E43255">
        <f t="shared" ca="1" si="3378"/>
        <v>73.594307072113637</v>
      </c>
    </row>
    <row r="43256" spans="1:5" x14ac:dyDescent="0.35">
      <c r="A43256">
        <f t="shared" si="3379"/>
        <v>43245</v>
      </c>
      <c r="B43256">
        <f t="shared" ca="1" si="3375"/>
        <v>3.9137496637054996E-3</v>
      </c>
      <c r="C43256">
        <f t="shared" ca="1" si="3377"/>
        <v>15.984662769822297</v>
      </c>
      <c r="D43256" s="48">
        <f t="shared" ca="1" si="3376"/>
        <v>52.651371566686791</v>
      </c>
      <c r="E43256">
        <f t="shared" ca="1" si="3378"/>
        <v>39.706681973176579</v>
      </c>
    </row>
    <row r="43257" spans="1:5" x14ac:dyDescent="0.35">
      <c r="A43257">
        <f t="shared" si="3379"/>
        <v>43246</v>
      </c>
      <c r="B43257">
        <f t="shared" ca="1" si="3375"/>
        <v>4.5393492345551E-3</v>
      </c>
      <c r="C43257">
        <f t="shared" ca="1" si="3377"/>
        <v>14.842368223556937</v>
      </c>
      <c r="D43257" s="48">
        <f t="shared" ca="1" si="3376"/>
        <v>50.555336447814568</v>
      </c>
      <c r="E43257">
        <f t="shared" ca="1" si="3378"/>
        <v>65.119885033046074</v>
      </c>
    </row>
    <row r="43258" spans="1:5" x14ac:dyDescent="0.35">
      <c r="A43258">
        <f t="shared" si="3379"/>
        <v>43247</v>
      </c>
      <c r="B43258">
        <f t="shared" ca="1" si="3375"/>
        <v>5.152802792691309E-3</v>
      </c>
      <c r="C43258">
        <f t="shared" ca="1" si="3377"/>
        <v>13.930869991695028</v>
      </c>
      <c r="D43258" s="48">
        <f t="shared" ca="1" si="3376"/>
        <v>56.915801908800624</v>
      </c>
      <c r="E43258">
        <f t="shared" ca="1" si="3378"/>
        <v>52.629375051205216</v>
      </c>
    </row>
    <row r="43259" spans="1:5" x14ac:dyDescent="0.35">
      <c r="A43259">
        <f t="shared" si="3379"/>
        <v>43248</v>
      </c>
      <c r="B43259">
        <f t="shared" ca="1" si="3375"/>
        <v>4.9566392154314388E-3</v>
      </c>
      <c r="C43259">
        <f t="shared" ca="1" si="3377"/>
        <v>14.203858779399336</v>
      </c>
      <c r="D43259" s="48">
        <f t="shared" ca="1" si="3376"/>
        <v>52.251842145774205</v>
      </c>
      <c r="E43259">
        <f t="shared" ca="1" si="3378"/>
        <v>45.792984753782846</v>
      </c>
    </row>
    <row r="43260" spans="1:5" x14ac:dyDescent="0.35">
      <c r="A43260">
        <f t="shared" si="3379"/>
        <v>43249</v>
      </c>
      <c r="B43260">
        <f t="shared" ca="1" si="3375"/>
        <v>5.2788130952083215E-3</v>
      </c>
      <c r="C43260">
        <f t="shared" ca="1" si="3377"/>
        <v>13.763594127903509</v>
      </c>
      <c r="D43260" s="48">
        <f t="shared" ca="1" si="3376"/>
        <v>53.286923137294849</v>
      </c>
      <c r="E43260">
        <f t="shared" ca="1" si="3378"/>
        <v>46.295389534649239</v>
      </c>
    </row>
    <row r="43261" spans="1:5" x14ac:dyDescent="0.35">
      <c r="A43261">
        <f t="shared" si="3379"/>
        <v>43250</v>
      </c>
      <c r="B43261">
        <f t="shared" ca="1" si="3375"/>
        <v>5.6053368739297617E-3</v>
      </c>
      <c r="C43261">
        <f t="shared" ca="1" si="3377"/>
        <v>13.35669905600934</v>
      </c>
      <c r="D43261" s="48">
        <f t="shared" ca="1" si="3376"/>
        <v>49.967058482486735</v>
      </c>
      <c r="E43261">
        <f t="shared" ca="1" si="3378"/>
        <v>37.511843874995797</v>
      </c>
    </row>
    <row r="43262" spans="1:5" x14ac:dyDescent="0.35">
      <c r="A43262">
        <f t="shared" si="3379"/>
        <v>43251</v>
      </c>
      <c r="B43262">
        <f t="shared" ca="1" si="3375"/>
        <v>5.3715221036250201E-3</v>
      </c>
      <c r="C43262">
        <f t="shared" ca="1" si="3377"/>
        <v>13.644301779770474</v>
      </c>
      <c r="D43262" s="48">
        <f t="shared" ca="1" si="3376"/>
        <v>49.174521439755125</v>
      </c>
      <c r="E43262">
        <f t="shared" ca="1" si="3378"/>
        <v>46.55231883313693</v>
      </c>
    </row>
    <row r="43263" spans="1:5" x14ac:dyDescent="0.35">
      <c r="A43263">
        <f t="shared" si="3379"/>
        <v>43252</v>
      </c>
      <c r="B43263">
        <f t="shared" ca="1" si="3375"/>
        <v>5.0951624718063842E-3</v>
      </c>
      <c r="C43263">
        <f t="shared" ca="1" si="3377"/>
        <v>14.009446641411824</v>
      </c>
      <c r="D43263" s="48">
        <f t="shared" ca="1" si="3376"/>
        <v>50.737812358964852</v>
      </c>
      <c r="E43263">
        <f t="shared" ca="1" si="3378"/>
        <v>50.824184430499102</v>
      </c>
    </row>
    <row r="43264" spans="1:5" x14ac:dyDescent="0.35">
      <c r="A43264">
        <f t="shared" si="3379"/>
        <v>43253</v>
      </c>
      <c r="B43264">
        <f t="shared" ca="1" si="3375"/>
        <v>4.6062830939471965E-3</v>
      </c>
      <c r="C43264">
        <f t="shared" ca="1" si="3377"/>
        <v>14.734136444518274</v>
      </c>
      <c r="D43264" s="48">
        <f t="shared" ca="1" si="3376"/>
        <v>52.641530060680637</v>
      </c>
      <c r="E43264">
        <f t="shared" ca="1" si="3378"/>
        <v>52.863396682607146</v>
      </c>
    </row>
    <row r="43265" spans="1:5" x14ac:dyDescent="0.35">
      <c r="A43265">
        <f t="shared" si="3379"/>
        <v>43254</v>
      </c>
      <c r="B43265">
        <f t="shared" ca="1" si="3375"/>
        <v>4.857995142727738E-3</v>
      </c>
      <c r="C43265">
        <f t="shared" ca="1" si="3377"/>
        <v>14.347342366691903</v>
      </c>
      <c r="D43265" s="48">
        <f t="shared" ca="1" si="3376"/>
        <v>52.152992151150372</v>
      </c>
      <c r="E43265">
        <f t="shared" ca="1" si="3378"/>
        <v>47.663873405417078</v>
      </c>
    </row>
    <row r="43266" spans="1:5" x14ac:dyDescent="0.35">
      <c r="A43266">
        <f t="shared" si="3379"/>
        <v>43255</v>
      </c>
      <c r="B43266">
        <f t="shared" ca="1" si="3375"/>
        <v>4.3850993780790923E-3</v>
      </c>
      <c r="C43266">
        <f t="shared" ca="1" si="3377"/>
        <v>15.101158988993927</v>
      </c>
      <c r="D43266" s="48">
        <f t="shared" ca="1" si="3376"/>
        <v>53.021308540230358</v>
      </c>
      <c r="E43266">
        <f t="shared" ca="1" si="3378"/>
        <v>57.714144274444237</v>
      </c>
    </row>
    <row r="43267" spans="1:5" x14ac:dyDescent="0.35">
      <c r="A43267">
        <f t="shared" si="3379"/>
        <v>43256</v>
      </c>
      <c r="B43267">
        <f t="shared" ca="1" si="3375"/>
        <v>5.7377356828010057E-3</v>
      </c>
      <c r="C43267">
        <f t="shared" ca="1" si="3377"/>
        <v>13.201696095395999</v>
      </c>
      <c r="D43267" s="48">
        <f t="shared" ca="1" si="3376"/>
        <v>52.525594709601549</v>
      </c>
      <c r="E43267">
        <f t="shared" ca="1" si="3378"/>
        <v>35.909072488559616</v>
      </c>
    </row>
    <row r="43268" spans="1:5" x14ac:dyDescent="0.35">
      <c r="A43268">
        <f t="shared" si="3379"/>
        <v>43257</v>
      </c>
      <c r="B43268">
        <f t="shared" ca="1" si="3375"/>
        <v>5.2026281388645214E-3</v>
      </c>
      <c r="C43268">
        <f t="shared" ca="1" si="3377"/>
        <v>13.864001836462499</v>
      </c>
      <c r="D43268" s="48">
        <f t="shared" ca="1" si="3376"/>
        <v>51.574758192109257</v>
      </c>
      <c r="E43268">
        <f t="shared" ca="1" si="3378"/>
        <v>71.60855938314586</v>
      </c>
    </row>
    <row r="43269" spans="1:5" x14ac:dyDescent="0.35">
      <c r="A43269">
        <f t="shared" si="3379"/>
        <v>43258</v>
      </c>
      <c r="B43269">
        <f t="shared" ca="1" si="3375"/>
        <v>4.6188175626923301E-3</v>
      </c>
      <c r="C43269">
        <f t="shared" ca="1" si="3377"/>
        <v>14.714130237408735</v>
      </c>
      <c r="D43269" s="48">
        <f t="shared" ca="1" si="3376"/>
        <v>50.600670407603708</v>
      </c>
      <c r="E43269">
        <f t="shared" ca="1" si="3378"/>
        <v>32.21393616551272</v>
      </c>
    </row>
    <row r="43270" spans="1:5" x14ac:dyDescent="0.35">
      <c r="A43270">
        <f t="shared" si="3379"/>
        <v>43259</v>
      </c>
      <c r="B43270">
        <f t="shared" ca="1" si="3375"/>
        <v>6.0672380666530849E-3</v>
      </c>
      <c r="C43270">
        <f t="shared" ca="1" si="3377"/>
        <v>12.838210194524686</v>
      </c>
      <c r="D43270" s="48">
        <f t="shared" ca="1" si="3376"/>
        <v>49.56344698560406</v>
      </c>
      <c r="E43270">
        <f t="shared" ca="1" si="3378"/>
        <v>68.494148020465559</v>
      </c>
    </row>
    <row r="43271" spans="1:5" x14ac:dyDescent="0.35">
      <c r="A43271">
        <f t="shared" si="3379"/>
        <v>43260</v>
      </c>
      <c r="B43271">
        <f t="shared" ca="1" si="3375"/>
        <v>3.8345065843714459E-3</v>
      </c>
      <c r="C43271">
        <f t="shared" ca="1" si="3377"/>
        <v>16.148985927181855</v>
      </c>
      <c r="D43271" s="48">
        <f t="shared" ca="1" si="3376"/>
        <v>54.284639154285358</v>
      </c>
      <c r="E43271">
        <f t="shared" ca="1" si="3378"/>
        <v>56.970962825736869</v>
      </c>
    </row>
    <row r="43272" spans="1:5" x14ac:dyDescent="0.35">
      <c r="A43272">
        <f t="shared" si="3379"/>
        <v>43261</v>
      </c>
      <c r="B43272">
        <f t="shared" ca="1" si="3375"/>
        <v>4.9208882102796505E-3</v>
      </c>
      <c r="C43272">
        <f t="shared" ca="1" si="3377"/>
        <v>14.255362006741253</v>
      </c>
      <c r="D43272" s="48">
        <f t="shared" ca="1" si="3376"/>
        <v>48.333103950330802</v>
      </c>
      <c r="E43272">
        <f t="shared" ca="1" si="3378"/>
        <v>38.165373604156592</v>
      </c>
    </row>
    <row r="43273" spans="1:5" x14ac:dyDescent="0.35">
      <c r="A43273">
        <f t="shared" si="3379"/>
        <v>43262</v>
      </c>
      <c r="B43273">
        <f t="shared" ca="1" si="3375"/>
        <v>4.3014828155568587E-3</v>
      </c>
      <c r="C43273">
        <f t="shared" ca="1" si="3377"/>
        <v>15.24722832644817</v>
      </c>
      <c r="D43273" s="48">
        <f t="shared" ca="1" si="3376"/>
        <v>52.231868725505308</v>
      </c>
      <c r="E43273">
        <f t="shared" ca="1" si="3378"/>
        <v>62.372901516213076</v>
      </c>
    </row>
    <row r="43274" spans="1:5" x14ac:dyDescent="0.35">
      <c r="A43274">
        <f t="shared" si="3379"/>
        <v>43263</v>
      </c>
      <c r="B43274">
        <f t="shared" ca="1" si="3375"/>
        <v>5.0635896820409292E-3</v>
      </c>
      <c r="C43274">
        <f t="shared" ca="1" si="3377"/>
        <v>14.053055029119733</v>
      </c>
      <c r="D43274" s="48">
        <f t="shared" ca="1" si="3376"/>
        <v>49.724873601002258</v>
      </c>
      <c r="E43274">
        <f t="shared" ca="1" si="3378"/>
        <v>65.578611314562963</v>
      </c>
    </row>
    <row r="43275" spans="1:5" x14ac:dyDescent="0.35">
      <c r="A43275">
        <f t="shared" si="3379"/>
        <v>43264</v>
      </c>
      <c r="B43275">
        <f t="shared" ca="1" si="3375"/>
        <v>3.7301952067888876E-3</v>
      </c>
      <c r="C43275">
        <f t="shared" ca="1" si="3377"/>
        <v>16.373224631907743</v>
      </c>
      <c r="D43275" s="48">
        <f t="shared" ca="1" si="3376"/>
        <v>51.333381728618754</v>
      </c>
      <c r="E43275">
        <f t="shared" ca="1" si="3378"/>
        <v>77.707959331613864</v>
      </c>
    </row>
    <row r="43276" spans="1:5" x14ac:dyDescent="0.35">
      <c r="A43276">
        <f t="shared" si="3379"/>
        <v>43265</v>
      </c>
      <c r="B43276">
        <f t="shared" ref="B43276:B43339" ca="1" si="3380">_xlfn.GAMMA.INV(RAND(),$B$6,$B$7)</f>
        <v>4.8786132648010964E-3</v>
      </c>
      <c r="C43276">
        <f t="shared" ca="1" si="3377"/>
        <v>14.316992711165343</v>
      </c>
      <c r="D43276" s="48">
        <f t="shared" ref="D43276:D43339" ca="1" si="3381">_xlfn.NORM.INV(RAND(),$B$4,C43276/SQRT($B$2))</f>
        <v>51.136242142108365</v>
      </c>
      <c r="E43276">
        <f t="shared" ca="1" si="3378"/>
        <v>60.704754792623419</v>
      </c>
    </row>
    <row r="43277" spans="1:5" x14ac:dyDescent="0.35">
      <c r="A43277">
        <f t="shared" si="3379"/>
        <v>43266</v>
      </c>
      <c r="B43277">
        <f t="shared" ca="1" si="3380"/>
        <v>5.4141486674542045E-3</v>
      </c>
      <c r="C43277">
        <f t="shared" ref="C43277:C43340" ca="1" si="3382">1/SQRT(B43277)</f>
        <v>13.590483622501464</v>
      </c>
      <c r="D43277" s="48">
        <f t="shared" ca="1" si="3381"/>
        <v>52.688448190488401</v>
      </c>
      <c r="E43277">
        <f t="shared" ref="E43277:E43340" ca="1" si="3383">_xlfn.NORM.INV(RAND(),D43277,C43277)</f>
        <v>45.180144888276281</v>
      </c>
    </row>
    <row r="43278" spans="1:5" x14ac:dyDescent="0.35">
      <c r="A43278">
        <f t="shared" ref="A43278:A43341" si="3384">A43277+1</f>
        <v>43267</v>
      </c>
      <c r="B43278">
        <f t="shared" ca="1" si="3380"/>
        <v>4.7227683325489636E-3</v>
      </c>
      <c r="C43278">
        <f t="shared" ca="1" si="3382"/>
        <v>14.551296120414372</v>
      </c>
      <c r="D43278" s="48">
        <f t="shared" ca="1" si="3381"/>
        <v>50.849259531035308</v>
      </c>
      <c r="E43278">
        <f t="shared" ca="1" si="3383"/>
        <v>35.968844928715697</v>
      </c>
    </row>
    <row r="43279" spans="1:5" x14ac:dyDescent="0.35">
      <c r="A43279">
        <f t="shared" si="3384"/>
        <v>43268</v>
      </c>
      <c r="B43279">
        <f t="shared" ca="1" si="3380"/>
        <v>4.4153110461727357E-3</v>
      </c>
      <c r="C43279">
        <f t="shared" ca="1" si="3382"/>
        <v>15.049405633687675</v>
      </c>
      <c r="D43279" s="48">
        <f t="shared" ca="1" si="3381"/>
        <v>53.551470365610491</v>
      </c>
      <c r="E43279">
        <f t="shared" ca="1" si="3383"/>
        <v>38.855429421868621</v>
      </c>
    </row>
    <row r="43280" spans="1:5" x14ac:dyDescent="0.35">
      <c r="A43280">
        <f t="shared" si="3384"/>
        <v>43269</v>
      </c>
      <c r="B43280">
        <f t="shared" ca="1" si="3380"/>
        <v>2.9652224736853171E-3</v>
      </c>
      <c r="C43280">
        <f t="shared" ca="1" si="3382"/>
        <v>18.364172285336398</v>
      </c>
      <c r="D43280" s="48">
        <f t="shared" ca="1" si="3381"/>
        <v>51.293817593250189</v>
      </c>
      <c r="E43280">
        <f t="shared" ca="1" si="3383"/>
        <v>18.701189244550093</v>
      </c>
    </row>
    <row r="43281" spans="1:5" x14ac:dyDescent="0.35">
      <c r="A43281">
        <f t="shared" si="3384"/>
        <v>43270</v>
      </c>
      <c r="B43281">
        <f t="shared" ca="1" si="3380"/>
        <v>4.4770079399696211E-3</v>
      </c>
      <c r="C43281">
        <f t="shared" ca="1" si="3382"/>
        <v>14.945349229505762</v>
      </c>
      <c r="D43281" s="48">
        <f t="shared" ca="1" si="3381"/>
        <v>50.019042894682322</v>
      </c>
      <c r="E43281">
        <f t="shared" ca="1" si="3383"/>
        <v>51.413647755147174</v>
      </c>
    </row>
    <row r="43282" spans="1:5" x14ac:dyDescent="0.35">
      <c r="A43282">
        <f t="shared" si="3384"/>
        <v>43271</v>
      </c>
      <c r="B43282">
        <f t="shared" ca="1" si="3380"/>
        <v>5.3265341783310669E-3</v>
      </c>
      <c r="C43282">
        <f t="shared" ca="1" si="3382"/>
        <v>13.701800535366324</v>
      </c>
      <c r="D43282" s="48">
        <f t="shared" ca="1" si="3381"/>
        <v>50.412096921182659</v>
      </c>
      <c r="E43282">
        <f t="shared" ca="1" si="3383"/>
        <v>81.733707665027268</v>
      </c>
    </row>
    <row r="43283" spans="1:5" x14ac:dyDescent="0.35">
      <c r="A43283">
        <f t="shared" si="3384"/>
        <v>43272</v>
      </c>
      <c r="B43283">
        <f t="shared" ca="1" si="3380"/>
        <v>3.4529147148502394E-3</v>
      </c>
      <c r="C43283">
        <f t="shared" ca="1" si="3382"/>
        <v>17.017943371682989</v>
      </c>
      <c r="D43283" s="48">
        <f t="shared" ca="1" si="3381"/>
        <v>54.717784607635416</v>
      </c>
      <c r="E43283">
        <f t="shared" ca="1" si="3383"/>
        <v>48.081773013056022</v>
      </c>
    </row>
    <row r="43284" spans="1:5" x14ac:dyDescent="0.35">
      <c r="A43284">
        <f t="shared" si="3384"/>
        <v>43273</v>
      </c>
      <c r="B43284">
        <f t="shared" ca="1" si="3380"/>
        <v>4.0639463544355214E-3</v>
      </c>
      <c r="C43284">
        <f t="shared" ca="1" si="3382"/>
        <v>15.686498661162185</v>
      </c>
      <c r="D43284" s="48">
        <f t="shared" ca="1" si="3381"/>
        <v>52.081626161780676</v>
      </c>
      <c r="E43284">
        <f t="shared" ca="1" si="3383"/>
        <v>73.988981046427924</v>
      </c>
    </row>
    <row r="43285" spans="1:5" x14ac:dyDescent="0.35">
      <c r="A43285">
        <f t="shared" si="3384"/>
        <v>43274</v>
      </c>
      <c r="B43285">
        <f t="shared" ca="1" si="3380"/>
        <v>6.1799904091238561E-3</v>
      </c>
      <c r="C43285">
        <f t="shared" ca="1" si="3382"/>
        <v>12.720556153527044</v>
      </c>
      <c r="D43285" s="48">
        <f t="shared" ca="1" si="3381"/>
        <v>52.040700210981548</v>
      </c>
      <c r="E43285">
        <f t="shared" ca="1" si="3383"/>
        <v>31.274036219096445</v>
      </c>
    </row>
    <row r="43286" spans="1:5" x14ac:dyDescent="0.35">
      <c r="A43286">
        <f t="shared" si="3384"/>
        <v>43275</v>
      </c>
      <c r="B43286">
        <f t="shared" ca="1" si="3380"/>
        <v>6.7877902468687556E-3</v>
      </c>
      <c r="C43286">
        <f t="shared" ca="1" si="3382"/>
        <v>12.137683067845114</v>
      </c>
      <c r="D43286" s="48">
        <f t="shared" ca="1" si="3381"/>
        <v>51.427042823198697</v>
      </c>
      <c r="E43286">
        <f t="shared" ca="1" si="3383"/>
        <v>32.392793487556276</v>
      </c>
    </row>
    <row r="43287" spans="1:5" x14ac:dyDescent="0.35">
      <c r="A43287">
        <f t="shared" si="3384"/>
        <v>43276</v>
      </c>
      <c r="B43287">
        <f t="shared" ca="1" si="3380"/>
        <v>4.3618824463584746E-3</v>
      </c>
      <c r="C43287">
        <f t="shared" ca="1" si="3382"/>
        <v>15.141295017655411</v>
      </c>
      <c r="D43287" s="48">
        <f t="shared" ca="1" si="3381"/>
        <v>54.501942033467977</v>
      </c>
      <c r="E43287">
        <f t="shared" ca="1" si="3383"/>
        <v>73.198807537367458</v>
      </c>
    </row>
    <row r="43288" spans="1:5" x14ac:dyDescent="0.35">
      <c r="A43288">
        <f t="shared" si="3384"/>
        <v>43277</v>
      </c>
      <c r="B43288">
        <f t="shared" ca="1" si="3380"/>
        <v>6.0894747167944937E-3</v>
      </c>
      <c r="C43288">
        <f t="shared" ca="1" si="3382"/>
        <v>12.814748410368908</v>
      </c>
      <c r="D43288" s="48">
        <f t="shared" ca="1" si="3381"/>
        <v>51.829031797115483</v>
      </c>
      <c r="E43288">
        <f t="shared" ca="1" si="3383"/>
        <v>43.637501543124088</v>
      </c>
    </row>
    <row r="43289" spans="1:5" x14ac:dyDescent="0.35">
      <c r="A43289">
        <f t="shared" si="3384"/>
        <v>43278</v>
      </c>
      <c r="B43289">
        <f t="shared" ca="1" si="3380"/>
        <v>4.4698705601307481E-3</v>
      </c>
      <c r="C43289">
        <f t="shared" ca="1" si="3382"/>
        <v>14.957276653861832</v>
      </c>
      <c r="D43289" s="48">
        <f t="shared" ca="1" si="3381"/>
        <v>52.507173562872751</v>
      </c>
      <c r="E43289">
        <f t="shared" ca="1" si="3383"/>
        <v>50.394582747120467</v>
      </c>
    </row>
    <row r="43290" spans="1:5" x14ac:dyDescent="0.35">
      <c r="A43290">
        <f t="shared" si="3384"/>
        <v>43279</v>
      </c>
      <c r="B43290">
        <f t="shared" ca="1" si="3380"/>
        <v>5.8014031790080299E-3</v>
      </c>
      <c r="C43290">
        <f t="shared" ca="1" si="3382"/>
        <v>13.129055242814932</v>
      </c>
      <c r="D43290" s="48">
        <f t="shared" ca="1" si="3381"/>
        <v>50.043297497059442</v>
      </c>
      <c r="E43290">
        <f t="shared" ca="1" si="3383"/>
        <v>34.261474868327156</v>
      </c>
    </row>
    <row r="43291" spans="1:5" x14ac:dyDescent="0.35">
      <c r="A43291">
        <f t="shared" si="3384"/>
        <v>43280</v>
      </c>
      <c r="B43291">
        <f t="shared" ca="1" si="3380"/>
        <v>5.0678757457574717E-3</v>
      </c>
      <c r="C43291">
        <f t="shared" ca="1" si="3382"/>
        <v>14.047111214317631</v>
      </c>
      <c r="D43291" s="48">
        <f t="shared" ca="1" si="3381"/>
        <v>53.371644582923558</v>
      </c>
      <c r="E43291">
        <f t="shared" ca="1" si="3383"/>
        <v>59.346302578923215</v>
      </c>
    </row>
    <row r="43292" spans="1:5" x14ac:dyDescent="0.35">
      <c r="A43292">
        <f t="shared" si="3384"/>
        <v>43281</v>
      </c>
      <c r="B43292">
        <f t="shared" ca="1" si="3380"/>
        <v>5.6433108190425607E-3</v>
      </c>
      <c r="C43292">
        <f t="shared" ca="1" si="3382"/>
        <v>13.311684462036173</v>
      </c>
      <c r="D43292" s="48">
        <f t="shared" ca="1" si="3381"/>
        <v>50.761261742681647</v>
      </c>
      <c r="E43292">
        <f t="shared" ca="1" si="3383"/>
        <v>62.42866297395468</v>
      </c>
    </row>
    <row r="43293" spans="1:5" x14ac:dyDescent="0.35">
      <c r="A43293">
        <f t="shared" si="3384"/>
        <v>43282</v>
      </c>
      <c r="B43293">
        <f t="shared" ca="1" si="3380"/>
        <v>5.2105141279313672E-3</v>
      </c>
      <c r="C43293">
        <f t="shared" ca="1" si="3382"/>
        <v>13.853506445493498</v>
      </c>
      <c r="D43293" s="48">
        <f t="shared" ca="1" si="3381"/>
        <v>52.78724850600188</v>
      </c>
      <c r="E43293">
        <f t="shared" ca="1" si="3383"/>
        <v>48.675075526774741</v>
      </c>
    </row>
    <row r="43294" spans="1:5" x14ac:dyDescent="0.35">
      <c r="A43294">
        <f t="shared" si="3384"/>
        <v>43283</v>
      </c>
      <c r="B43294">
        <f t="shared" ca="1" si="3380"/>
        <v>4.5490226649371589E-3</v>
      </c>
      <c r="C43294">
        <f t="shared" ca="1" si="3382"/>
        <v>14.82657878525831</v>
      </c>
      <c r="D43294" s="48">
        <f t="shared" ca="1" si="3381"/>
        <v>52.676037433573931</v>
      </c>
      <c r="E43294">
        <f t="shared" ca="1" si="3383"/>
        <v>49.733474105564703</v>
      </c>
    </row>
    <row r="43295" spans="1:5" x14ac:dyDescent="0.35">
      <c r="A43295">
        <f t="shared" si="3384"/>
        <v>43284</v>
      </c>
      <c r="B43295">
        <f t="shared" ca="1" si="3380"/>
        <v>4.7951607252867271E-3</v>
      </c>
      <c r="C43295">
        <f t="shared" ca="1" si="3382"/>
        <v>14.441038164500782</v>
      </c>
      <c r="D43295" s="48">
        <f t="shared" ca="1" si="3381"/>
        <v>48.673555359491836</v>
      </c>
      <c r="E43295">
        <f t="shared" ca="1" si="3383"/>
        <v>55.928591715439133</v>
      </c>
    </row>
    <row r="43296" spans="1:5" x14ac:dyDescent="0.35">
      <c r="A43296">
        <f t="shared" si="3384"/>
        <v>43285</v>
      </c>
      <c r="B43296">
        <f t="shared" ca="1" si="3380"/>
        <v>5.8697825973147493E-3</v>
      </c>
      <c r="C43296">
        <f t="shared" ca="1" si="3382"/>
        <v>13.052358442851117</v>
      </c>
      <c r="D43296" s="48">
        <f t="shared" ca="1" si="3381"/>
        <v>51.541933194153671</v>
      </c>
      <c r="E43296">
        <f t="shared" ca="1" si="3383"/>
        <v>48.621023605682012</v>
      </c>
    </row>
    <row r="43297" spans="1:5" x14ac:dyDescent="0.35">
      <c r="A43297">
        <f t="shared" si="3384"/>
        <v>43286</v>
      </c>
      <c r="B43297">
        <f t="shared" ca="1" si="3380"/>
        <v>4.4128623374419104E-3</v>
      </c>
      <c r="C43297">
        <f t="shared" ca="1" si="3382"/>
        <v>15.053580531668363</v>
      </c>
      <c r="D43297" s="48">
        <f t="shared" ca="1" si="3381"/>
        <v>51.264241020084491</v>
      </c>
      <c r="E43297">
        <f t="shared" ca="1" si="3383"/>
        <v>47.133560916248491</v>
      </c>
    </row>
    <row r="43298" spans="1:5" x14ac:dyDescent="0.35">
      <c r="A43298">
        <f t="shared" si="3384"/>
        <v>43287</v>
      </c>
      <c r="B43298">
        <f t="shared" ca="1" si="3380"/>
        <v>4.3882373112452801E-3</v>
      </c>
      <c r="C43298">
        <f t="shared" ca="1" si="3382"/>
        <v>15.095758768067022</v>
      </c>
      <c r="D43298" s="48">
        <f t="shared" ca="1" si="3381"/>
        <v>51.176553576797417</v>
      </c>
      <c r="E43298">
        <f t="shared" ca="1" si="3383"/>
        <v>87.820223761151908</v>
      </c>
    </row>
    <row r="43299" spans="1:5" x14ac:dyDescent="0.35">
      <c r="A43299">
        <f t="shared" si="3384"/>
        <v>43288</v>
      </c>
      <c r="B43299">
        <f t="shared" ca="1" si="3380"/>
        <v>4.5651174302723269E-3</v>
      </c>
      <c r="C43299">
        <f t="shared" ca="1" si="3382"/>
        <v>14.800419435570989</v>
      </c>
      <c r="D43299" s="48">
        <f t="shared" ca="1" si="3381"/>
        <v>52.335136032809409</v>
      </c>
      <c r="E43299">
        <f t="shared" ca="1" si="3383"/>
        <v>60.692176450419453</v>
      </c>
    </row>
    <row r="43300" spans="1:5" x14ac:dyDescent="0.35">
      <c r="A43300">
        <f t="shared" si="3384"/>
        <v>43289</v>
      </c>
      <c r="B43300">
        <f t="shared" ca="1" si="3380"/>
        <v>4.6226467868651765E-3</v>
      </c>
      <c r="C43300">
        <f t="shared" ca="1" si="3382"/>
        <v>14.708034662853244</v>
      </c>
      <c r="D43300" s="48">
        <f t="shared" ca="1" si="3381"/>
        <v>51.633789751714801</v>
      </c>
      <c r="E43300">
        <f t="shared" ca="1" si="3383"/>
        <v>43.577885724256603</v>
      </c>
    </row>
    <row r="43301" spans="1:5" x14ac:dyDescent="0.35">
      <c r="A43301">
        <f t="shared" si="3384"/>
        <v>43290</v>
      </c>
      <c r="B43301">
        <f t="shared" ca="1" si="3380"/>
        <v>6.2642435128947779E-3</v>
      </c>
      <c r="C43301">
        <f t="shared" ca="1" si="3382"/>
        <v>12.63472180806945</v>
      </c>
      <c r="D43301" s="48">
        <f t="shared" ca="1" si="3381"/>
        <v>54.044512152739983</v>
      </c>
      <c r="E43301">
        <f t="shared" ca="1" si="3383"/>
        <v>80.213265505136874</v>
      </c>
    </row>
    <row r="43302" spans="1:5" x14ac:dyDescent="0.35">
      <c r="A43302">
        <f t="shared" si="3384"/>
        <v>43291</v>
      </c>
      <c r="B43302">
        <f t="shared" ca="1" si="3380"/>
        <v>4.8625547200396258E-3</v>
      </c>
      <c r="C43302">
        <f t="shared" ca="1" si="3382"/>
        <v>14.340614096971679</v>
      </c>
      <c r="D43302" s="48">
        <f t="shared" ca="1" si="3381"/>
        <v>51.549347909774355</v>
      </c>
      <c r="E43302">
        <f t="shared" ca="1" si="3383"/>
        <v>56.059044523219484</v>
      </c>
    </row>
    <row r="43303" spans="1:5" x14ac:dyDescent="0.35">
      <c r="A43303">
        <f t="shared" si="3384"/>
        <v>43292</v>
      </c>
      <c r="B43303">
        <f t="shared" ca="1" si="3380"/>
        <v>4.2121626651999968E-3</v>
      </c>
      <c r="C43303">
        <f t="shared" ca="1" si="3382"/>
        <v>15.408041261727</v>
      </c>
      <c r="D43303" s="48">
        <f t="shared" ca="1" si="3381"/>
        <v>49.618227432285302</v>
      </c>
      <c r="E43303">
        <f t="shared" ca="1" si="3383"/>
        <v>22.047032367990251</v>
      </c>
    </row>
    <row r="43304" spans="1:5" x14ac:dyDescent="0.35">
      <c r="A43304">
        <f t="shared" si="3384"/>
        <v>43293</v>
      </c>
      <c r="B43304">
        <f t="shared" ca="1" si="3380"/>
        <v>4.3451472865964763E-3</v>
      </c>
      <c r="C43304">
        <f t="shared" ca="1" si="3382"/>
        <v>15.170425040285359</v>
      </c>
      <c r="D43304" s="48">
        <f t="shared" ca="1" si="3381"/>
        <v>52.847513092813323</v>
      </c>
      <c r="E43304">
        <f t="shared" ca="1" si="3383"/>
        <v>85.031629162306473</v>
      </c>
    </row>
    <row r="43305" spans="1:5" x14ac:dyDescent="0.35">
      <c r="A43305">
        <f t="shared" si="3384"/>
        <v>43294</v>
      </c>
      <c r="B43305">
        <f t="shared" ca="1" si="3380"/>
        <v>3.7434990047059517E-3</v>
      </c>
      <c r="C43305">
        <f t="shared" ca="1" si="3382"/>
        <v>16.344104823687616</v>
      </c>
      <c r="D43305" s="48">
        <f t="shared" ca="1" si="3381"/>
        <v>52.386686296690989</v>
      </c>
      <c r="E43305">
        <f t="shared" ca="1" si="3383"/>
        <v>48.926850278474099</v>
      </c>
    </row>
    <row r="43306" spans="1:5" x14ac:dyDescent="0.35">
      <c r="A43306">
        <f t="shared" si="3384"/>
        <v>43295</v>
      </c>
      <c r="B43306">
        <f t="shared" ca="1" si="3380"/>
        <v>5.3493370820764264E-3</v>
      </c>
      <c r="C43306">
        <f t="shared" ca="1" si="3382"/>
        <v>13.672565649803653</v>
      </c>
      <c r="D43306" s="48">
        <f t="shared" ca="1" si="3381"/>
        <v>50.866093080590645</v>
      </c>
      <c r="E43306">
        <f t="shared" ca="1" si="3383"/>
        <v>55.721016186587022</v>
      </c>
    </row>
    <row r="43307" spans="1:5" x14ac:dyDescent="0.35">
      <c r="A43307">
        <f t="shared" si="3384"/>
        <v>43296</v>
      </c>
      <c r="B43307">
        <f t="shared" ca="1" si="3380"/>
        <v>4.6456591207536084E-3</v>
      </c>
      <c r="C43307">
        <f t="shared" ca="1" si="3382"/>
        <v>14.671561216754819</v>
      </c>
      <c r="D43307" s="48">
        <f t="shared" ca="1" si="3381"/>
        <v>54.06360480011422</v>
      </c>
      <c r="E43307">
        <f t="shared" ca="1" si="3383"/>
        <v>45.956243292801297</v>
      </c>
    </row>
    <row r="43308" spans="1:5" x14ac:dyDescent="0.35">
      <c r="A43308">
        <f t="shared" si="3384"/>
        <v>43297</v>
      </c>
      <c r="B43308">
        <f t="shared" ca="1" si="3380"/>
        <v>7.1738704860310554E-3</v>
      </c>
      <c r="C43308">
        <f t="shared" ca="1" si="3382"/>
        <v>11.806556073579291</v>
      </c>
      <c r="D43308" s="48">
        <f t="shared" ca="1" si="3381"/>
        <v>50.866523939930353</v>
      </c>
      <c r="E43308">
        <f t="shared" ca="1" si="3383"/>
        <v>22.810980827152029</v>
      </c>
    </row>
    <row r="43309" spans="1:5" x14ac:dyDescent="0.35">
      <c r="A43309">
        <f t="shared" si="3384"/>
        <v>43298</v>
      </c>
      <c r="B43309">
        <f t="shared" ca="1" si="3380"/>
        <v>4.9707669572781011E-3</v>
      </c>
      <c r="C43309">
        <f t="shared" ca="1" si="3382"/>
        <v>14.183659558836171</v>
      </c>
      <c r="D43309" s="48">
        <f t="shared" ca="1" si="3381"/>
        <v>48.958829504477393</v>
      </c>
      <c r="E43309">
        <f t="shared" ca="1" si="3383"/>
        <v>50.822903660447906</v>
      </c>
    </row>
    <row r="43310" spans="1:5" x14ac:dyDescent="0.35">
      <c r="A43310">
        <f t="shared" si="3384"/>
        <v>43299</v>
      </c>
      <c r="B43310">
        <f t="shared" ca="1" si="3380"/>
        <v>5.8865254273862463E-3</v>
      </c>
      <c r="C43310">
        <f t="shared" ca="1" si="3382"/>
        <v>13.03378305103613</v>
      </c>
      <c r="D43310" s="48">
        <f t="shared" ca="1" si="3381"/>
        <v>53.986726640359954</v>
      </c>
      <c r="E43310">
        <f t="shared" ca="1" si="3383"/>
        <v>46.673819883263427</v>
      </c>
    </row>
    <row r="43311" spans="1:5" x14ac:dyDescent="0.35">
      <c r="A43311">
        <f t="shared" si="3384"/>
        <v>43300</v>
      </c>
      <c r="B43311">
        <f t="shared" ca="1" si="3380"/>
        <v>3.0045952828585353E-3</v>
      </c>
      <c r="C43311">
        <f t="shared" ca="1" si="3382"/>
        <v>18.24345162654544</v>
      </c>
      <c r="D43311" s="48">
        <f t="shared" ca="1" si="3381"/>
        <v>48.840488545636411</v>
      </c>
      <c r="E43311">
        <f t="shared" ca="1" si="3383"/>
        <v>73.226823503462853</v>
      </c>
    </row>
    <row r="43312" spans="1:5" x14ac:dyDescent="0.35">
      <c r="A43312">
        <f t="shared" si="3384"/>
        <v>43301</v>
      </c>
      <c r="B43312">
        <f t="shared" ca="1" si="3380"/>
        <v>4.2929263714301912E-3</v>
      </c>
      <c r="C43312">
        <f t="shared" ca="1" si="3382"/>
        <v>15.262415765398593</v>
      </c>
      <c r="D43312" s="48">
        <f t="shared" ca="1" si="3381"/>
        <v>49.321961597159834</v>
      </c>
      <c r="E43312">
        <f t="shared" ca="1" si="3383"/>
        <v>77.164895075853977</v>
      </c>
    </row>
    <row r="43313" spans="1:5" x14ac:dyDescent="0.35">
      <c r="A43313">
        <f t="shared" si="3384"/>
        <v>43302</v>
      </c>
      <c r="B43313">
        <f t="shared" ca="1" si="3380"/>
        <v>5.7873438219214809E-3</v>
      </c>
      <c r="C43313">
        <f t="shared" ca="1" si="3382"/>
        <v>13.14499296074491</v>
      </c>
      <c r="D43313" s="48">
        <f t="shared" ca="1" si="3381"/>
        <v>50.818175127517904</v>
      </c>
      <c r="E43313">
        <f t="shared" ca="1" si="3383"/>
        <v>72.57936877366663</v>
      </c>
    </row>
    <row r="43314" spans="1:5" x14ac:dyDescent="0.35">
      <c r="A43314">
        <f t="shared" si="3384"/>
        <v>43303</v>
      </c>
      <c r="B43314">
        <f t="shared" ca="1" si="3380"/>
        <v>5.5452374395054804E-3</v>
      </c>
      <c r="C43314">
        <f t="shared" ca="1" si="3382"/>
        <v>13.428884131251351</v>
      </c>
      <c r="D43314" s="48">
        <f t="shared" ca="1" si="3381"/>
        <v>51.419246473552242</v>
      </c>
      <c r="E43314">
        <f t="shared" ca="1" si="3383"/>
        <v>33.398572798086597</v>
      </c>
    </row>
    <row r="43315" spans="1:5" x14ac:dyDescent="0.35">
      <c r="A43315">
        <f t="shared" si="3384"/>
        <v>43304</v>
      </c>
      <c r="B43315">
        <f t="shared" ca="1" si="3380"/>
        <v>4.2418345232120578E-3</v>
      </c>
      <c r="C43315">
        <f t="shared" ca="1" si="3382"/>
        <v>15.354056655849369</v>
      </c>
      <c r="D43315" s="48">
        <f t="shared" ca="1" si="3381"/>
        <v>50.779066661865293</v>
      </c>
      <c r="E43315">
        <f t="shared" ca="1" si="3383"/>
        <v>48.379522709069768</v>
      </c>
    </row>
    <row r="43316" spans="1:5" x14ac:dyDescent="0.35">
      <c r="A43316">
        <f t="shared" si="3384"/>
        <v>43305</v>
      </c>
      <c r="B43316">
        <f t="shared" ca="1" si="3380"/>
        <v>3.6412436766269196E-3</v>
      </c>
      <c r="C43316">
        <f t="shared" ca="1" si="3382"/>
        <v>16.572007771075608</v>
      </c>
      <c r="D43316" s="48">
        <f t="shared" ca="1" si="3381"/>
        <v>55.099864705802226</v>
      </c>
      <c r="E43316">
        <f t="shared" ca="1" si="3383"/>
        <v>42.796451526377943</v>
      </c>
    </row>
    <row r="43317" spans="1:5" x14ac:dyDescent="0.35">
      <c r="A43317">
        <f t="shared" si="3384"/>
        <v>43306</v>
      </c>
      <c r="B43317">
        <f t="shared" ca="1" si="3380"/>
        <v>6.075242771134858E-3</v>
      </c>
      <c r="C43317">
        <f t="shared" ca="1" si="3382"/>
        <v>12.829749631229467</v>
      </c>
      <c r="D43317" s="48">
        <f t="shared" ca="1" si="3381"/>
        <v>51.407233065557243</v>
      </c>
      <c r="E43317">
        <f t="shared" ca="1" si="3383"/>
        <v>59.051220136603028</v>
      </c>
    </row>
    <row r="43318" spans="1:5" x14ac:dyDescent="0.35">
      <c r="A43318">
        <f t="shared" si="3384"/>
        <v>43307</v>
      </c>
      <c r="B43318">
        <f t="shared" ca="1" si="3380"/>
        <v>3.9080629516081702E-3</v>
      </c>
      <c r="C43318">
        <f t="shared" ca="1" si="3382"/>
        <v>15.996288367026615</v>
      </c>
      <c r="D43318" s="48">
        <f t="shared" ca="1" si="3381"/>
        <v>48.734926561208809</v>
      </c>
      <c r="E43318">
        <f t="shared" ca="1" si="3383"/>
        <v>60.892292418905015</v>
      </c>
    </row>
    <row r="43319" spans="1:5" x14ac:dyDescent="0.35">
      <c r="A43319">
        <f t="shared" si="3384"/>
        <v>43308</v>
      </c>
      <c r="B43319">
        <f t="shared" ca="1" si="3380"/>
        <v>2.540170500554685E-3</v>
      </c>
      <c r="C43319">
        <f t="shared" ca="1" si="3382"/>
        <v>19.841228831315142</v>
      </c>
      <c r="D43319" s="48">
        <f t="shared" ca="1" si="3381"/>
        <v>49.846472627864799</v>
      </c>
      <c r="E43319">
        <f t="shared" ca="1" si="3383"/>
        <v>18.842649965551818</v>
      </c>
    </row>
    <row r="43320" spans="1:5" x14ac:dyDescent="0.35">
      <c r="A43320">
        <f t="shared" si="3384"/>
        <v>43309</v>
      </c>
      <c r="B43320">
        <f t="shared" ca="1" si="3380"/>
        <v>3.2507253472399255E-3</v>
      </c>
      <c r="C43320">
        <f t="shared" ca="1" si="3382"/>
        <v>17.5392032626145</v>
      </c>
      <c r="D43320" s="48">
        <f t="shared" ca="1" si="3381"/>
        <v>53.810849245762171</v>
      </c>
      <c r="E43320">
        <f t="shared" ca="1" si="3383"/>
        <v>39.055009640727178</v>
      </c>
    </row>
    <row r="43321" spans="1:5" x14ac:dyDescent="0.35">
      <c r="A43321">
        <f t="shared" si="3384"/>
        <v>43310</v>
      </c>
      <c r="B43321">
        <f t="shared" ca="1" si="3380"/>
        <v>5.5666915787661074E-3</v>
      </c>
      <c r="C43321">
        <f t="shared" ca="1" si="3382"/>
        <v>13.40298155760121</v>
      </c>
      <c r="D43321" s="48">
        <f t="shared" ca="1" si="3381"/>
        <v>52.756427969050414</v>
      </c>
      <c r="E43321">
        <f t="shared" ca="1" si="3383"/>
        <v>86.432688280913496</v>
      </c>
    </row>
    <row r="43322" spans="1:5" x14ac:dyDescent="0.35">
      <c r="A43322">
        <f t="shared" si="3384"/>
        <v>43311</v>
      </c>
      <c r="B43322">
        <f t="shared" ca="1" si="3380"/>
        <v>5.5311687103534631E-3</v>
      </c>
      <c r="C43322">
        <f t="shared" ca="1" si="3382"/>
        <v>13.445951713185371</v>
      </c>
      <c r="D43322" s="48">
        <f t="shared" ca="1" si="3381"/>
        <v>55.179133719227295</v>
      </c>
      <c r="E43322">
        <f t="shared" ca="1" si="3383"/>
        <v>95.528593668861788</v>
      </c>
    </row>
    <row r="43323" spans="1:5" x14ac:dyDescent="0.35">
      <c r="A43323">
        <f t="shared" si="3384"/>
        <v>43312</v>
      </c>
      <c r="B43323">
        <f t="shared" ca="1" si="3380"/>
        <v>5.3668356228002718E-3</v>
      </c>
      <c r="C43323">
        <f t="shared" ca="1" si="3382"/>
        <v>13.650257785305559</v>
      </c>
      <c r="D43323" s="48">
        <f t="shared" ca="1" si="3381"/>
        <v>49.945442274858621</v>
      </c>
      <c r="E43323">
        <f t="shared" ca="1" si="3383"/>
        <v>49.563941174057689</v>
      </c>
    </row>
    <row r="43324" spans="1:5" x14ac:dyDescent="0.35">
      <c r="A43324">
        <f t="shared" si="3384"/>
        <v>43313</v>
      </c>
      <c r="B43324">
        <f t="shared" ca="1" si="3380"/>
        <v>4.0928789595588034E-3</v>
      </c>
      <c r="C43324">
        <f t="shared" ca="1" si="3382"/>
        <v>15.630956316347817</v>
      </c>
      <c r="D43324" s="48">
        <f t="shared" ca="1" si="3381"/>
        <v>53.986642558338403</v>
      </c>
      <c r="E43324">
        <f t="shared" ca="1" si="3383"/>
        <v>68.729922450583359</v>
      </c>
    </row>
    <row r="43325" spans="1:5" x14ac:dyDescent="0.35">
      <c r="A43325">
        <f t="shared" si="3384"/>
        <v>43314</v>
      </c>
      <c r="B43325">
        <f t="shared" ca="1" si="3380"/>
        <v>4.0603850718827121E-3</v>
      </c>
      <c r="C43325">
        <f t="shared" ca="1" si="3382"/>
        <v>15.693376310580355</v>
      </c>
      <c r="D43325" s="48">
        <f t="shared" ca="1" si="3381"/>
        <v>50.855562339074808</v>
      </c>
      <c r="E43325">
        <f t="shared" ca="1" si="3383"/>
        <v>31.77711267974296</v>
      </c>
    </row>
    <row r="43326" spans="1:5" x14ac:dyDescent="0.35">
      <c r="A43326">
        <f t="shared" si="3384"/>
        <v>43315</v>
      </c>
      <c r="B43326">
        <f t="shared" ca="1" si="3380"/>
        <v>4.1262905550606896E-3</v>
      </c>
      <c r="C43326">
        <f t="shared" ca="1" si="3382"/>
        <v>15.567543828526556</v>
      </c>
      <c r="D43326" s="48">
        <f t="shared" ca="1" si="3381"/>
        <v>52.179085310027233</v>
      </c>
      <c r="E43326">
        <f t="shared" ca="1" si="3383"/>
        <v>56.853290639354753</v>
      </c>
    </row>
    <row r="43327" spans="1:5" x14ac:dyDescent="0.35">
      <c r="A43327">
        <f t="shared" si="3384"/>
        <v>43316</v>
      </c>
      <c r="B43327">
        <f t="shared" ca="1" si="3380"/>
        <v>5.1971344101014892E-3</v>
      </c>
      <c r="C43327">
        <f t="shared" ca="1" si="3382"/>
        <v>13.871327503104279</v>
      </c>
      <c r="D43327" s="48">
        <f t="shared" ca="1" si="3381"/>
        <v>53.629500901399858</v>
      </c>
      <c r="E43327">
        <f t="shared" ca="1" si="3383"/>
        <v>69.771519132672253</v>
      </c>
    </row>
    <row r="43328" spans="1:5" x14ac:dyDescent="0.35">
      <c r="A43328">
        <f t="shared" si="3384"/>
        <v>43317</v>
      </c>
      <c r="B43328">
        <f t="shared" ca="1" si="3380"/>
        <v>5.5261691621609488E-3</v>
      </c>
      <c r="C43328">
        <f t="shared" ca="1" si="3382"/>
        <v>13.452032642315437</v>
      </c>
      <c r="D43328" s="48">
        <f t="shared" ca="1" si="3381"/>
        <v>52.289915131708113</v>
      </c>
      <c r="E43328">
        <f t="shared" ca="1" si="3383"/>
        <v>70.243649055374519</v>
      </c>
    </row>
    <row r="43329" spans="1:5" x14ac:dyDescent="0.35">
      <c r="A43329">
        <f t="shared" si="3384"/>
        <v>43318</v>
      </c>
      <c r="B43329">
        <f t="shared" ca="1" si="3380"/>
        <v>5.1237415893436939E-3</v>
      </c>
      <c r="C43329">
        <f t="shared" ca="1" si="3382"/>
        <v>13.970321181768947</v>
      </c>
      <c r="D43329" s="48">
        <f t="shared" ca="1" si="3381"/>
        <v>51.710016426043182</v>
      </c>
      <c r="E43329">
        <f t="shared" ca="1" si="3383"/>
        <v>42.034584452353513</v>
      </c>
    </row>
    <row r="43330" spans="1:5" x14ac:dyDescent="0.35">
      <c r="A43330">
        <f t="shared" si="3384"/>
        <v>43319</v>
      </c>
      <c r="B43330">
        <f t="shared" ca="1" si="3380"/>
        <v>4.8805143804094217E-3</v>
      </c>
      <c r="C43330">
        <f t="shared" ca="1" si="3382"/>
        <v>14.314203977509781</v>
      </c>
      <c r="D43330" s="48">
        <f t="shared" ca="1" si="3381"/>
        <v>52.406991868958599</v>
      </c>
      <c r="E43330">
        <f t="shared" ca="1" si="3383"/>
        <v>46.950428525424769</v>
      </c>
    </row>
    <row r="43331" spans="1:5" x14ac:dyDescent="0.35">
      <c r="A43331">
        <f t="shared" si="3384"/>
        <v>43320</v>
      </c>
      <c r="B43331">
        <f t="shared" ca="1" si="3380"/>
        <v>5.4706211176162251E-3</v>
      </c>
      <c r="C43331">
        <f t="shared" ca="1" si="3382"/>
        <v>13.520155331675259</v>
      </c>
      <c r="D43331" s="48">
        <f t="shared" ca="1" si="3381"/>
        <v>51.689137270817085</v>
      </c>
      <c r="E43331">
        <f t="shared" ca="1" si="3383"/>
        <v>41.014104176893603</v>
      </c>
    </row>
    <row r="43332" spans="1:5" x14ac:dyDescent="0.35">
      <c r="A43332">
        <f t="shared" si="3384"/>
        <v>43321</v>
      </c>
      <c r="B43332">
        <f t="shared" ca="1" si="3380"/>
        <v>4.0197691733764116E-3</v>
      </c>
      <c r="C43332">
        <f t="shared" ca="1" si="3382"/>
        <v>15.772460277262903</v>
      </c>
      <c r="D43332" s="48">
        <f t="shared" ca="1" si="3381"/>
        <v>52.494020426671895</v>
      </c>
      <c r="E43332">
        <f t="shared" ca="1" si="3383"/>
        <v>82.843297760894174</v>
      </c>
    </row>
    <row r="43333" spans="1:5" x14ac:dyDescent="0.35">
      <c r="A43333">
        <f t="shared" si="3384"/>
        <v>43322</v>
      </c>
      <c r="B43333">
        <f t="shared" ca="1" si="3380"/>
        <v>4.6532717928764586E-3</v>
      </c>
      <c r="C43333">
        <f t="shared" ca="1" si="3382"/>
        <v>14.659555094171562</v>
      </c>
      <c r="D43333" s="48">
        <f t="shared" ca="1" si="3381"/>
        <v>51.39583030970352</v>
      </c>
      <c r="E43333">
        <f t="shared" ca="1" si="3383"/>
        <v>42.441017842836871</v>
      </c>
    </row>
    <row r="43334" spans="1:5" x14ac:dyDescent="0.35">
      <c r="A43334">
        <f t="shared" si="3384"/>
        <v>43323</v>
      </c>
      <c r="B43334">
        <f t="shared" ca="1" si="3380"/>
        <v>3.7201120714529822E-3</v>
      </c>
      <c r="C43334">
        <f t="shared" ca="1" si="3382"/>
        <v>16.395398926542239</v>
      </c>
      <c r="D43334" s="48">
        <f t="shared" ca="1" si="3381"/>
        <v>49.978770778392331</v>
      </c>
      <c r="E43334">
        <f t="shared" ca="1" si="3383"/>
        <v>58.711826287509339</v>
      </c>
    </row>
    <row r="43335" spans="1:5" x14ac:dyDescent="0.35">
      <c r="A43335">
        <f t="shared" si="3384"/>
        <v>43324</v>
      </c>
      <c r="B43335">
        <f t="shared" ca="1" si="3380"/>
        <v>4.7892932355639911E-3</v>
      </c>
      <c r="C43335">
        <f t="shared" ca="1" si="3382"/>
        <v>14.449881505541359</v>
      </c>
      <c r="D43335" s="48">
        <f t="shared" ca="1" si="3381"/>
        <v>50.783494937661459</v>
      </c>
      <c r="E43335">
        <f t="shared" ca="1" si="3383"/>
        <v>61.639307198940493</v>
      </c>
    </row>
    <row r="43336" spans="1:5" x14ac:dyDescent="0.35">
      <c r="A43336">
        <f t="shared" si="3384"/>
        <v>43325</v>
      </c>
      <c r="B43336">
        <f t="shared" ca="1" si="3380"/>
        <v>4.295174570373466E-3</v>
      </c>
      <c r="C43336">
        <f t="shared" ca="1" si="3382"/>
        <v>15.258420882575232</v>
      </c>
      <c r="D43336" s="48">
        <f t="shared" ca="1" si="3381"/>
        <v>53.569688207673209</v>
      </c>
      <c r="E43336">
        <f t="shared" ca="1" si="3383"/>
        <v>43.361556425278721</v>
      </c>
    </row>
    <row r="43337" spans="1:5" x14ac:dyDescent="0.35">
      <c r="A43337">
        <f t="shared" si="3384"/>
        <v>43326</v>
      </c>
      <c r="B43337">
        <f t="shared" ca="1" si="3380"/>
        <v>5.9161916555310968E-3</v>
      </c>
      <c r="C43337">
        <f t="shared" ca="1" si="3382"/>
        <v>13.00106359691236</v>
      </c>
      <c r="D43337" s="48">
        <f t="shared" ca="1" si="3381"/>
        <v>51.418550331238961</v>
      </c>
      <c r="E43337">
        <f t="shared" ca="1" si="3383"/>
        <v>53.706985439448886</v>
      </c>
    </row>
    <row r="43338" spans="1:5" x14ac:dyDescent="0.35">
      <c r="A43338">
        <f t="shared" si="3384"/>
        <v>43327</v>
      </c>
      <c r="B43338">
        <f t="shared" ca="1" si="3380"/>
        <v>2.9031941972119625E-3</v>
      </c>
      <c r="C43338">
        <f t="shared" ca="1" si="3382"/>
        <v>18.559315576494345</v>
      </c>
      <c r="D43338" s="48">
        <f t="shared" ca="1" si="3381"/>
        <v>50.766601066595463</v>
      </c>
      <c r="E43338">
        <f t="shared" ca="1" si="3383"/>
        <v>78.57302442609209</v>
      </c>
    </row>
    <row r="43339" spans="1:5" x14ac:dyDescent="0.35">
      <c r="A43339">
        <f t="shared" si="3384"/>
        <v>43328</v>
      </c>
      <c r="B43339">
        <f t="shared" ca="1" si="3380"/>
        <v>5.2741154294192365E-3</v>
      </c>
      <c r="C43339">
        <f t="shared" ca="1" si="3382"/>
        <v>13.769722394819876</v>
      </c>
      <c r="D43339" s="48">
        <f t="shared" ca="1" si="3381"/>
        <v>52.055582514344373</v>
      </c>
      <c r="E43339">
        <f t="shared" ca="1" si="3383"/>
        <v>58.936446148552861</v>
      </c>
    </row>
    <row r="43340" spans="1:5" x14ac:dyDescent="0.35">
      <c r="A43340">
        <f t="shared" si="3384"/>
        <v>43329</v>
      </c>
      <c r="B43340">
        <f t="shared" ref="B43340:B43403" ca="1" si="3385">_xlfn.GAMMA.INV(RAND(),$B$6,$B$7)</f>
        <v>5.2460859454872347E-3</v>
      </c>
      <c r="C43340">
        <f t="shared" ca="1" si="3382"/>
        <v>13.806458739982002</v>
      </c>
      <c r="D43340" s="48">
        <f t="shared" ref="D43340:D43403" ca="1" si="3386">_xlfn.NORM.INV(RAND(),$B$4,C43340/SQRT($B$2))</f>
        <v>55.022208127629767</v>
      </c>
      <c r="E43340">
        <f t="shared" ca="1" si="3383"/>
        <v>55.863490540288424</v>
      </c>
    </row>
    <row r="43341" spans="1:5" x14ac:dyDescent="0.35">
      <c r="A43341">
        <f t="shared" si="3384"/>
        <v>43330</v>
      </c>
      <c r="B43341">
        <f t="shared" ca="1" si="3385"/>
        <v>5.2397086930377054E-3</v>
      </c>
      <c r="C43341">
        <f t="shared" ref="C43341:C43404" ca="1" si="3387">1/SQRT(B43341)</f>
        <v>13.814858109457479</v>
      </c>
      <c r="D43341" s="48">
        <f t="shared" ca="1" si="3386"/>
        <v>49.311731449129269</v>
      </c>
      <c r="E43341">
        <f t="shared" ref="E43341:E43404" ca="1" si="3388">_xlfn.NORM.INV(RAND(),D43341,C43341)</f>
        <v>49.084289210739279</v>
      </c>
    </row>
    <row r="43342" spans="1:5" x14ac:dyDescent="0.35">
      <c r="A43342">
        <f t="shared" ref="A43342:A43405" si="3389">A43341+1</f>
        <v>43331</v>
      </c>
      <c r="B43342">
        <f t="shared" ca="1" si="3385"/>
        <v>4.1859222616007817E-3</v>
      </c>
      <c r="C43342">
        <f t="shared" ca="1" si="3387"/>
        <v>15.456260213506917</v>
      </c>
      <c r="D43342" s="48">
        <f t="shared" ca="1" si="3386"/>
        <v>51.271868322887208</v>
      </c>
      <c r="E43342">
        <f t="shared" ca="1" si="3388"/>
        <v>56.091381316666727</v>
      </c>
    </row>
    <row r="43343" spans="1:5" x14ac:dyDescent="0.35">
      <c r="A43343">
        <f t="shared" si="3389"/>
        <v>43332</v>
      </c>
      <c r="B43343">
        <f t="shared" ca="1" si="3385"/>
        <v>5.6377407650129926E-3</v>
      </c>
      <c r="C43343">
        <f t="shared" ca="1" si="3387"/>
        <v>13.318258770758467</v>
      </c>
      <c r="D43343" s="48">
        <f t="shared" ca="1" si="3386"/>
        <v>54.338675077890535</v>
      </c>
      <c r="E43343">
        <f t="shared" ca="1" si="3388"/>
        <v>48.300046038544153</v>
      </c>
    </row>
    <row r="43344" spans="1:5" x14ac:dyDescent="0.35">
      <c r="A43344">
        <f t="shared" si="3389"/>
        <v>43333</v>
      </c>
      <c r="B43344">
        <f t="shared" ca="1" si="3385"/>
        <v>4.5056477856102346E-3</v>
      </c>
      <c r="C43344">
        <f t="shared" ca="1" si="3387"/>
        <v>14.89777395557166</v>
      </c>
      <c r="D43344" s="48">
        <f t="shared" ca="1" si="3386"/>
        <v>50.331213964168739</v>
      </c>
      <c r="E43344">
        <f t="shared" ca="1" si="3388"/>
        <v>78.231041913413549</v>
      </c>
    </row>
    <row r="43345" spans="1:5" x14ac:dyDescent="0.35">
      <c r="A43345">
        <f t="shared" si="3389"/>
        <v>43334</v>
      </c>
      <c r="B43345">
        <f t="shared" ca="1" si="3385"/>
        <v>4.0116259414792787E-3</v>
      </c>
      <c r="C43345">
        <f t="shared" ca="1" si="3387"/>
        <v>15.78846048389099</v>
      </c>
      <c r="D43345" s="48">
        <f t="shared" ca="1" si="3386"/>
        <v>53.475913230720792</v>
      </c>
      <c r="E43345">
        <f t="shared" ca="1" si="3388"/>
        <v>38.268443981753038</v>
      </c>
    </row>
    <row r="43346" spans="1:5" x14ac:dyDescent="0.35">
      <c r="A43346">
        <f t="shared" si="3389"/>
        <v>43335</v>
      </c>
      <c r="B43346">
        <f t="shared" ca="1" si="3385"/>
        <v>4.244003005313253E-3</v>
      </c>
      <c r="C43346">
        <f t="shared" ca="1" si="3387"/>
        <v>15.350133561176602</v>
      </c>
      <c r="D43346" s="48">
        <f t="shared" ca="1" si="3386"/>
        <v>54.681478153400811</v>
      </c>
      <c r="E43346">
        <f t="shared" ca="1" si="3388"/>
        <v>51.719220473953023</v>
      </c>
    </row>
    <row r="43347" spans="1:5" x14ac:dyDescent="0.35">
      <c r="A43347">
        <f t="shared" si="3389"/>
        <v>43336</v>
      </c>
      <c r="B43347">
        <f t="shared" ca="1" si="3385"/>
        <v>4.3847552931735017E-3</v>
      </c>
      <c r="C43347">
        <f t="shared" ca="1" si="3387"/>
        <v>15.101751494000888</v>
      </c>
      <c r="D43347" s="48">
        <f t="shared" ca="1" si="3386"/>
        <v>51.188525530760352</v>
      </c>
      <c r="E43347">
        <f t="shared" ca="1" si="3388"/>
        <v>59.765459931647428</v>
      </c>
    </row>
    <row r="43348" spans="1:5" x14ac:dyDescent="0.35">
      <c r="A43348">
        <f t="shared" si="3389"/>
        <v>43337</v>
      </c>
      <c r="B43348">
        <f t="shared" ca="1" si="3385"/>
        <v>5.0933555398641984E-3</v>
      </c>
      <c r="C43348">
        <f t="shared" ca="1" si="3387"/>
        <v>14.011931434757138</v>
      </c>
      <c r="D43348" s="48">
        <f t="shared" ca="1" si="3386"/>
        <v>54.170480890610733</v>
      </c>
      <c r="E43348">
        <f t="shared" ca="1" si="3388"/>
        <v>47.769339631860817</v>
      </c>
    </row>
    <row r="43349" spans="1:5" x14ac:dyDescent="0.35">
      <c r="A43349">
        <f t="shared" si="3389"/>
        <v>43338</v>
      </c>
      <c r="B43349">
        <f t="shared" ca="1" si="3385"/>
        <v>4.5451068147587433E-3</v>
      </c>
      <c r="C43349">
        <f t="shared" ca="1" si="3387"/>
        <v>14.832964351514356</v>
      </c>
      <c r="D43349" s="48">
        <f t="shared" ca="1" si="3386"/>
        <v>51.423321599670906</v>
      </c>
      <c r="E43349">
        <f t="shared" ca="1" si="3388"/>
        <v>52.601756219500906</v>
      </c>
    </row>
    <row r="43350" spans="1:5" x14ac:dyDescent="0.35">
      <c r="A43350">
        <f t="shared" si="3389"/>
        <v>43339</v>
      </c>
      <c r="B43350">
        <f t="shared" ca="1" si="3385"/>
        <v>6.7645375203665183E-3</v>
      </c>
      <c r="C43350">
        <f t="shared" ca="1" si="3387"/>
        <v>12.158526480916679</v>
      </c>
      <c r="D43350" s="48">
        <f t="shared" ca="1" si="3386"/>
        <v>53.529530974119382</v>
      </c>
      <c r="E43350">
        <f t="shared" ca="1" si="3388"/>
        <v>51.256882801849706</v>
      </c>
    </row>
    <row r="43351" spans="1:5" x14ac:dyDescent="0.35">
      <c r="A43351">
        <f t="shared" si="3389"/>
        <v>43340</v>
      </c>
      <c r="B43351">
        <f t="shared" ca="1" si="3385"/>
        <v>4.5647928082585137E-3</v>
      </c>
      <c r="C43351">
        <f t="shared" ca="1" si="3387"/>
        <v>14.800945686898205</v>
      </c>
      <c r="D43351" s="48">
        <f t="shared" ca="1" si="3386"/>
        <v>52.202020640167234</v>
      </c>
      <c r="E43351">
        <f t="shared" ca="1" si="3388"/>
        <v>53.382724324828189</v>
      </c>
    </row>
    <row r="43352" spans="1:5" x14ac:dyDescent="0.35">
      <c r="A43352">
        <f t="shared" si="3389"/>
        <v>43341</v>
      </c>
      <c r="B43352">
        <f t="shared" ca="1" si="3385"/>
        <v>4.2250819542239372E-3</v>
      </c>
      <c r="C43352">
        <f t="shared" ca="1" si="3387"/>
        <v>15.384466175636451</v>
      </c>
      <c r="D43352" s="48">
        <f t="shared" ca="1" si="3386"/>
        <v>51.946208461017406</v>
      </c>
      <c r="E43352">
        <f t="shared" ca="1" si="3388"/>
        <v>77.19720150305595</v>
      </c>
    </row>
    <row r="43353" spans="1:5" x14ac:dyDescent="0.35">
      <c r="A43353">
        <f t="shared" si="3389"/>
        <v>43342</v>
      </c>
      <c r="B43353">
        <f t="shared" ca="1" si="3385"/>
        <v>3.2201968483507072E-3</v>
      </c>
      <c r="C43353">
        <f t="shared" ca="1" si="3387"/>
        <v>17.622145781920821</v>
      </c>
      <c r="D43353" s="48">
        <f t="shared" ca="1" si="3386"/>
        <v>52.284877436948662</v>
      </c>
      <c r="E43353">
        <f t="shared" ca="1" si="3388"/>
        <v>76.28981863360039</v>
      </c>
    </row>
    <row r="43354" spans="1:5" x14ac:dyDescent="0.35">
      <c r="A43354">
        <f t="shared" si="3389"/>
        <v>43343</v>
      </c>
      <c r="B43354">
        <f t="shared" ca="1" si="3385"/>
        <v>4.0435478324696138E-3</v>
      </c>
      <c r="C43354">
        <f t="shared" ca="1" si="3387"/>
        <v>15.726015795892859</v>
      </c>
      <c r="D43354" s="48">
        <f t="shared" ca="1" si="3386"/>
        <v>51.889231397729489</v>
      </c>
      <c r="E43354">
        <f t="shared" ca="1" si="3388"/>
        <v>59.395411270252062</v>
      </c>
    </row>
    <row r="43355" spans="1:5" x14ac:dyDescent="0.35">
      <c r="A43355">
        <f t="shared" si="3389"/>
        <v>43344</v>
      </c>
      <c r="B43355">
        <f t="shared" ca="1" si="3385"/>
        <v>5.8537214619719512E-3</v>
      </c>
      <c r="C43355">
        <f t="shared" ca="1" si="3387"/>
        <v>13.070252366991394</v>
      </c>
      <c r="D43355" s="48">
        <f t="shared" ca="1" si="3386"/>
        <v>51.42233018895304</v>
      </c>
      <c r="E43355">
        <f t="shared" ca="1" si="3388"/>
        <v>47.421098737615353</v>
      </c>
    </row>
    <row r="43356" spans="1:5" x14ac:dyDescent="0.35">
      <c r="A43356">
        <f t="shared" si="3389"/>
        <v>43345</v>
      </c>
      <c r="B43356">
        <f t="shared" ca="1" si="3385"/>
        <v>4.2511669165894153E-3</v>
      </c>
      <c r="C43356">
        <f t="shared" ca="1" si="3387"/>
        <v>15.337194365393934</v>
      </c>
      <c r="D43356" s="48">
        <f t="shared" ca="1" si="3386"/>
        <v>51.931608054088784</v>
      </c>
      <c r="E43356">
        <f t="shared" ca="1" si="3388"/>
        <v>58.353365210432372</v>
      </c>
    </row>
    <row r="43357" spans="1:5" x14ac:dyDescent="0.35">
      <c r="A43357">
        <f t="shared" si="3389"/>
        <v>43346</v>
      </c>
      <c r="B43357">
        <f t="shared" ca="1" si="3385"/>
        <v>3.4087900491422732E-3</v>
      </c>
      <c r="C43357">
        <f t="shared" ca="1" si="3387"/>
        <v>17.127732568711068</v>
      </c>
      <c r="D43357" s="48">
        <f t="shared" ca="1" si="3386"/>
        <v>52.845145606342044</v>
      </c>
      <c r="E43357">
        <f t="shared" ca="1" si="3388"/>
        <v>47.570543297060922</v>
      </c>
    </row>
    <row r="43358" spans="1:5" x14ac:dyDescent="0.35">
      <c r="A43358">
        <f t="shared" si="3389"/>
        <v>43347</v>
      </c>
      <c r="B43358">
        <f t="shared" ca="1" si="3385"/>
        <v>6.5038133467577629E-3</v>
      </c>
      <c r="C43358">
        <f t="shared" ca="1" si="3387"/>
        <v>12.39983669400179</v>
      </c>
      <c r="D43358" s="48">
        <f t="shared" ca="1" si="3386"/>
        <v>49.324140329305607</v>
      </c>
      <c r="E43358">
        <f t="shared" ca="1" si="3388"/>
        <v>55.607652802526381</v>
      </c>
    </row>
    <row r="43359" spans="1:5" x14ac:dyDescent="0.35">
      <c r="A43359">
        <f t="shared" si="3389"/>
        <v>43348</v>
      </c>
      <c r="B43359">
        <f t="shared" ca="1" si="3385"/>
        <v>4.1759510797679056E-3</v>
      </c>
      <c r="C43359">
        <f t="shared" ca="1" si="3387"/>
        <v>15.474702155108501</v>
      </c>
      <c r="D43359" s="48">
        <f t="shared" ca="1" si="3386"/>
        <v>50.044757470799148</v>
      </c>
      <c r="E43359">
        <f t="shared" ca="1" si="3388"/>
        <v>49.421858425220407</v>
      </c>
    </row>
    <row r="43360" spans="1:5" x14ac:dyDescent="0.35">
      <c r="A43360">
        <f t="shared" si="3389"/>
        <v>43349</v>
      </c>
      <c r="B43360">
        <f t="shared" ca="1" si="3385"/>
        <v>4.7478986106954313E-3</v>
      </c>
      <c r="C43360">
        <f t="shared" ca="1" si="3387"/>
        <v>14.512735558091695</v>
      </c>
      <c r="D43360" s="48">
        <f t="shared" ca="1" si="3386"/>
        <v>48.488278006567235</v>
      </c>
      <c r="E43360">
        <f t="shared" ca="1" si="3388"/>
        <v>77.261427039828661</v>
      </c>
    </row>
    <row r="43361" spans="1:5" x14ac:dyDescent="0.35">
      <c r="A43361">
        <f t="shared" si="3389"/>
        <v>43350</v>
      </c>
      <c r="B43361">
        <f t="shared" ca="1" si="3385"/>
        <v>4.9789325826171743E-3</v>
      </c>
      <c r="C43361">
        <f t="shared" ca="1" si="3387"/>
        <v>14.172023934780308</v>
      </c>
      <c r="D43361" s="48">
        <f t="shared" ca="1" si="3386"/>
        <v>51.49776272526865</v>
      </c>
      <c r="E43361">
        <f t="shared" ca="1" si="3388"/>
        <v>69.674715556523878</v>
      </c>
    </row>
    <row r="43362" spans="1:5" x14ac:dyDescent="0.35">
      <c r="A43362">
        <f t="shared" si="3389"/>
        <v>43351</v>
      </c>
      <c r="B43362">
        <f t="shared" ca="1" si="3385"/>
        <v>5.0621634551205365E-3</v>
      </c>
      <c r="C43362">
        <f t="shared" ca="1" si="3387"/>
        <v>14.055034561590597</v>
      </c>
      <c r="D43362" s="48">
        <f t="shared" ca="1" si="3386"/>
        <v>54.718776744297507</v>
      </c>
      <c r="E43362">
        <f t="shared" ca="1" si="3388"/>
        <v>28.248372488377264</v>
      </c>
    </row>
    <row r="43363" spans="1:5" x14ac:dyDescent="0.35">
      <c r="A43363">
        <f t="shared" si="3389"/>
        <v>43352</v>
      </c>
      <c r="B43363">
        <f t="shared" ca="1" si="3385"/>
        <v>4.9672554253676008E-3</v>
      </c>
      <c r="C43363">
        <f t="shared" ca="1" si="3387"/>
        <v>14.188672143202588</v>
      </c>
      <c r="D43363" s="48">
        <f t="shared" ca="1" si="3386"/>
        <v>53.452909520178608</v>
      </c>
      <c r="E43363">
        <f t="shared" ca="1" si="3388"/>
        <v>45.717769376198021</v>
      </c>
    </row>
    <row r="43364" spans="1:5" x14ac:dyDescent="0.35">
      <c r="A43364">
        <f t="shared" si="3389"/>
        <v>43353</v>
      </c>
      <c r="B43364">
        <f t="shared" ca="1" si="3385"/>
        <v>5.9741084870027043E-3</v>
      </c>
      <c r="C43364">
        <f t="shared" ca="1" si="3387"/>
        <v>12.93788979620051</v>
      </c>
      <c r="D43364" s="48">
        <f t="shared" ca="1" si="3386"/>
        <v>53.387018381837962</v>
      </c>
      <c r="E43364">
        <f t="shared" ca="1" si="3388"/>
        <v>60.747194852729244</v>
      </c>
    </row>
    <row r="43365" spans="1:5" x14ac:dyDescent="0.35">
      <c r="A43365">
        <f t="shared" si="3389"/>
        <v>43354</v>
      </c>
      <c r="B43365">
        <f t="shared" ca="1" si="3385"/>
        <v>4.0494515688730831E-3</v>
      </c>
      <c r="C43365">
        <f t="shared" ca="1" si="3387"/>
        <v>15.714548055884094</v>
      </c>
      <c r="D43365" s="48">
        <f t="shared" ca="1" si="3386"/>
        <v>51.896746537777773</v>
      </c>
      <c r="E43365">
        <f t="shared" ca="1" si="3388"/>
        <v>43.763273713317709</v>
      </c>
    </row>
    <row r="43366" spans="1:5" x14ac:dyDescent="0.35">
      <c r="A43366">
        <f t="shared" si="3389"/>
        <v>43355</v>
      </c>
      <c r="B43366">
        <f t="shared" ca="1" si="3385"/>
        <v>4.5280268012992779E-3</v>
      </c>
      <c r="C43366">
        <f t="shared" ca="1" si="3387"/>
        <v>14.860913476025347</v>
      </c>
      <c r="D43366" s="48">
        <f t="shared" ca="1" si="3386"/>
        <v>52.419697637750467</v>
      </c>
      <c r="E43366">
        <f t="shared" ca="1" si="3388"/>
        <v>74.982143271193891</v>
      </c>
    </row>
    <row r="43367" spans="1:5" x14ac:dyDescent="0.35">
      <c r="A43367">
        <f t="shared" si="3389"/>
        <v>43356</v>
      </c>
      <c r="B43367">
        <f t="shared" ca="1" si="3385"/>
        <v>5.3525919088751074E-3</v>
      </c>
      <c r="C43367">
        <f t="shared" ca="1" si="3387"/>
        <v>13.668407981788326</v>
      </c>
      <c r="D43367" s="48">
        <f t="shared" ca="1" si="3386"/>
        <v>52.058985457482763</v>
      </c>
      <c r="E43367">
        <f t="shared" ca="1" si="3388"/>
        <v>39.3047247167408</v>
      </c>
    </row>
    <row r="43368" spans="1:5" x14ac:dyDescent="0.35">
      <c r="A43368">
        <f t="shared" si="3389"/>
        <v>43357</v>
      </c>
      <c r="B43368">
        <f t="shared" ca="1" si="3385"/>
        <v>4.2804909495615497E-3</v>
      </c>
      <c r="C43368">
        <f t="shared" ca="1" si="3387"/>
        <v>15.284569408048817</v>
      </c>
      <c r="D43368" s="48">
        <f t="shared" ca="1" si="3386"/>
        <v>53.865093912698597</v>
      </c>
      <c r="E43368">
        <f t="shared" ca="1" si="3388"/>
        <v>42.468472067711211</v>
      </c>
    </row>
    <row r="43369" spans="1:5" x14ac:dyDescent="0.35">
      <c r="A43369">
        <f t="shared" si="3389"/>
        <v>43358</v>
      </c>
      <c r="B43369">
        <f t="shared" ca="1" si="3385"/>
        <v>5.2584139079950984E-3</v>
      </c>
      <c r="C43369">
        <f t="shared" ca="1" si="3387"/>
        <v>13.790265132521881</v>
      </c>
      <c r="D43369" s="48">
        <f t="shared" ca="1" si="3386"/>
        <v>52.963035818105595</v>
      </c>
      <c r="E43369">
        <f t="shared" ca="1" si="3388"/>
        <v>69.40913989067181</v>
      </c>
    </row>
    <row r="43370" spans="1:5" x14ac:dyDescent="0.35">
      <c r="A43370">
        <f t="shared" si="3389"/>
        <v>43359</v>
      </c>
      <c r="B43370">
        <f t="shared" ca="1" si="3385"/>
        <v>5.369328596121963E-3</v>
      </c>
      <c r="C43370">
        <f t="shared" ca="1" si="3387"/>
        <v>13.647088517603622</v>
      </c>
      <c r="D43370" s="48">
        <f t="shared" ca="1" si="3386"/>
        <v>55.087660064779364</v>
      </c>
      <c r="E43370">
        <f t="shared" ca="1" si="3388"/>
        <v>61.432430165460957</v>
      </c>
    </row>
    <row r="43371" spans="1:5" x14ac:dyDescent="0.35">
      <c r="A43371">
        <f t="shared" si="3389"/>
        <v>43360</v>
      </c>
      <c r="B43371">
        <f t="shared" ca="1" si="3385"/>
        <v>5.0812837110796524E-3</v>
      </c>
      <c r="C43371">
        <f t="shared" ca="1" si="3387"/>
        <v>14.028565941108296</v>
      </c>
      <c r="D43371" s="48">
        <f t="shared" ca="1" si="3386"/>
        <v>53.268152856196572</v>
      </c>
      <c r="E43371">
        <f t="shared" ca="1" si="3388"/>
        <v>58.425059097382068</v>
      </c>
    </row>
    <row r="43372" spans="1:5" x14ac:dyDescent="0.35">
      <c r="A43372">
        <f t="shared" si="3389"/>
        <v>43361</v>
      </c>
      <c r="B43372">
        <f t="shared" ca="1" si="3385"/>
        <v>4.3787326420715346E-3</v>
      </c>
      <c r="C43372">
        <f t="shared" ca="1" si="3387"/>
        <v>15.112133645003876</v>
      </c>
      <c r="D43372" s="48">
        <f t="shared" ca="1" si="3386"/>
        <v>50.400855828557468</v>
      </c>
      <c r="E43372">
        <f t="shared" ca="1" si="3388"/>
        <v>47.067154174737475</v>
      </c>
    </row>
    <row r="43373" spans="1:5" x14ac:dyDescent="0.35">
      <c r="A43373">
        <f t="shared" si="3389"/>
        <v>43362</v>
      </c>
      <c r="B43373">
        <f t="shared" ca="1" si="3385"/>
        <v>4.5558586598129355E-3</v>
      </c>
      <c r="C43373">
        <f t="shared" ca="1" si="3387"/>
        <v>14.815451084323772</v>
      </c>
      <c r="D43373" s="48">
        <f t="shared" ca="1" si="3386"/>
        <v>50.974957110206013</v>
      </c>
      <c r="E43373">
        <f t="shared" ca="1" si="3388"/>
        <v>77.558900666328029</v>
      </c>
    </row>
    <row r="43374" spans="1:5" x14ac:dyDescent="0.35">
      <c r="A43374">
        <f t="shared" si="3389"/>
        <v>43363</v>
      </c>
      <c r="B43374">
        <f t="shared" ca="1" si="3385"/>
        <v>4.686713958578094E-3</v>
      </c>
      <c r="C43374">
        <f t="shared" ca="1" si="3387"/>
        <v>14.607159646956223</v>
      </c>
      <c r="D43374" s="48">
        <f t="shared" ca="1" si="3386"/>
        <v>48.199840061826947</v>
      </c>
      <c r="E43374">
        <f t="shared" ca="1" si="3388"/>
        <v>45.301059304232176</v>
      </c>
    </row>
    <row r="43375" spans="1:5" x14ac:dyDescent="0.35">
      <c r="A43375">
        <f t="shared" si="3389"/>
        <v>43364</v>
      </c>
      <c r="B43375">
        <f t="shared" ca="1" si="3385"/>
        <v>6.4513846975159184E-3</v>
      </c>
      <c r="C43375">
        <f t="shared" ca="1" si="3387"/>
        <v>12.450119792038883</v>
      </c>
      <c r="D43375" s="48">
        <f t="shared" ca="1" si="3386"/>
        <v>51.43995799396501</v>
      </c>
      <c r="E43375">
        <f t="shared" ca="1" si="3388"/>
        <v>65.250993189405122</v>
      </c>
    </row>
    <row r="43376" spans="1:5" x14ac:dyDescent="0.35">
      <c r="A43376">
        <f t="shared" si="3389"/>
        <v>43365</v>
      </c>
      <c r="B43376">
        <f t="shared" ca="1" si="3385"/>
        <v>4.0646748657144106E-3</v>
      </c>
      <c r="C43376">
        <f t="shared" ca="1" si="3387"/>
        <v>15.685092853357762</v>
      </c>
      <c r="D43376" s="48">
        <f t="shared" ca="1" si="3386"/>
        <v>52.573028703111746</v>
      </c>
      <c r="E43376">
        <f t="shared" ca="1" si="3388"/>
        <v>66.009172560949025</v>
      </c>
    </row>
    <row r="43377" spans="1:5" x14ac:dyDescent="0.35">
      <c r="A43377">
        <f t="shared" si="3389"/>
        <v>43366</v>
      </c>
      <c r="B43377">
        <f t="shared" ca="1" si="3385"/>
        <v>4.7396235691666644E-3</v>
      </c>
      <c r="C43377">
        <f t="shared" ca="1" si="3387"/>
        <v>14.525399128811024</v>
      </c>
      <c r="D43377" s="48">
        <f t="shared" ca="1" si="3386"/>
        <v>53.866239304956743</v>
      </c>
      <c r="E43377">
        <f t="shared" ca="1" si="3388"/>
        <v>44.809857276802859</v>
      </c>
    </row>
    <row r="43378" spans="1:5" x14ac:dyDescent="0.35">
      <c r="A43378">
        <f t="shared" si="3389"/>
        <v>43367</v>
      </c>
      <c r="B43378">
        <f t="shared" ca="1" si="3385"/>
        <v>4.0960061265343465E-3</v>
      </c>
      <c r="C43378">
        <f t="shared" ca="1" si="3387"/>
        <v>15.6249883145762</v>
      </c>
      <c r="D43378" s="48">
        <f t="shared" ca="1" si="3386"/>
        <v>51.659090711697559</v>
      </c>
      <c r="E43378">
        <f t="shared" ca="1" si="3388"/>
        <v>49.9705007116155</v>
      </c>
    </row>
    <row r="43379" spans="1:5" x14ac:dyDescent="0.35">
      <c r="A43379">
        <f t="shared" si="3389"/>
        <v>43368</v>
      </c>
      <c r="B43379">
        <f t="shared" ca="1" si="3385"/>
        <v>5.1163217015136484E-3</v>
      </c>
      <c r="C43379">
        <f t="shared" ca="1" si="3387"/>
        <v>13.980447661992534</v>
      </c>
      <c r="D43379" s="48">
        <f t="shared" ca="1" si="3386"/>
        <v>50.139471076297887</v>
      </c>
      <c r="E43379">
        <f t="shared" ca="1" si="3388"/>
        <v>72.605174769892486</v>
      </c>
    </row>
    <row r="43380" spans="1:5" x14ac:dyDescent="0.35">
      <c r="A43380">
        <f t="shared" si="3389"/>
        <v>43369</v>
      </c>
      <c r="B43380">
        <f t="shared" ca="1" si="3385"/>
        <v>4.1300147548807556E-3</v>
      </c>
      <c r="C43380">
        <f t="shared" ca="1" si="3387"/>
        <v>15.560523306418428</v>
      </c>
      <c r="D43380" s="48">
        <f t="shared" ca="1" si="3386"/>
        <v>53.120834501429897</v>
      </c>
      <c r="E43380">
        <f t="shared" ca="1" si="3388"/>
        <v>47.334498965165075</v>
      </c>
    </row>
    <row r="43381" spans="1:5" x14ac:dyDescent="0.35">
      <c r="A43381">
        <f t="shared" si="3389"/>
        <v>43370</v>
      </c>
      <c r="B43381">
        <f t="shared" ca="1" si="3385"/>
        <v>4.4365978692655107E-3</v>
      </c>
      <c r="C43381">
        <f t="shared" ca="1" si="3387"/>
        <v>15.013258654110297</v>
      </c>
      <c r="D43381" s="48">
        <f t="shared" ca="1" si="3386"/>
        <v>53.347861204759901</v>
      </c>
      <c r="E43381">
        <f t="shared" ca="1" si="3388"/>
        <v>45.743055704058904</v>
      </c>
    </row>
    <row r="43382" spans="1:5" x14ac:dyDescent="0.35">
      <c r="A43382">
        <f t="shared" si="3389"/>
        <v>43371</v>
      </c>
      <c r="B43382">
        <f t="shared" ca="1" si="3385"/>
        <v>5.2471973191097043E-3</v>
      </c>
      <c r="C43382">
        <f t="shared" ca="1" si="3387"/>
        <v>13.804996535904218</v>
      </c>
      <c r="D43382" s="48">
        <f t="shared" ca="1" si="3386"/>
        <v>54.157214286135144</v>
      </c>
      <c r="E43382">
        <f t="shared" ca="1" si="3388"/>
        <v>54.410689715803336</v>
      </c>
    </row>
    <row r="43383" spans="1:5" x14ac:dyDescent="0.35">
      <c r="A43383">
        <f t="shared" si="3389"/>
        <v>43372</v>
      </c>
      <c r="B43383">
        <f t="shared" ca="1" si="3385"/>
        <v>5.1270883312943411E-3</v>
      </c>
      <c r="C43383">
        <f t="shared" ca="1" si="3387"/>
        <v>13.965760826129069</v>
      </c>
      <c r="D43383" s="48">
        <f t="shared" ca="1" si="3386"/>
        <v>52.434737637265457</v>
      </c>
      <c r="E43383">
        <f t="shared" ca="1" si="3388"/>
        <v>61.095149825999158</v>
      </c>
    </row>
    <row r="43384" spans="1:5" x14ac:dyDescent="0.35">
      <c r="A43384">
        <f t="shared" si="3389"/>
        <v>43373</v>
      </c>
      <c r="B43384">
        <f t="shared" ca="1" si="3385"/>
        <v>4.8658872180320665E-3</v>
      </c>
      <c r="C43384">
        <f t="shared" ca="1" si="3387"/>
        <v>14.335702530915945</v>
      </c>
      <c r="D43384" s="48">
        <f t="shared" ca="1" si="3386"/>
        <v>52.449029316995798</v>
      </c>
      <c r="E43384">
        <f t="shared" ca="1" si="3388"/>
        <v>76.422578688683132</v>
      </c>
    </row>
    <row r="43385" spans="1:5" x14ac:dyDescent="0.35">
      <c r="A43385">
        <f t="shared" si="3389"/>
        <v>43374</v>
      </c>
      <c r="B43385">
        <f t="shared" ca="1" si="3385"/>
        <v>6.5999770165416534E-3</v>
      </c>
      <c r="C43385">
        <f t="shared" ca="1" si="3387"/>
        <v>12.309170530323764</v>
      </c>
      <c r="D43385" s="48">
        <f t="shared" ca="1" si="3386"/>
        <v>49.195262334926475</v>
      </c>
      <c r="E43385">
        <f t="shared" ca="1" si="3388"/>
        <v>18.131655073888179</v>
      </c>
    </row>
    <row r="43386" spans="1:5" x14ac:dyDescent="0.35">
      <c r="A43386">
        <f t="shared" si="3389"/>
        <v>43375</v>
      </c>
      <c r="B43386">
        <f t="shared" ca="1" si="3385"/>
        <v>3.5939726451199097E-3</v>
      </c>
      <c r="C43386">
        <f t="shared" ca="1" si="3387"/>
        <v>16.68063642129275</v>
      </c>
      <c r="D43386" s="48">
        <f t="shared" ca="1" si="3386"/>
        <v>52.126420375198769</v>
      </c>
      <c r="E43386">
        <f t="shared" ca="1" si="3388"/>
        <v>26.010683129308624</v>
      </c>
    </row>
    <row r="43387" spans="1:5" x14ac:dyDescent="0.35">
      <c r="A43387">
        <f t="shared" si="3389"/>
        <v>43376</v>
      </c>
      <c r="B43387">
        <f t="shared" ca="1" si="3385"/>
        <v>3.6033477579165041E-3</v>
      </c>
      <c r="C43387">
        <f t="shared" ca="1" si="3387"/>
        <v>16.658922627703383</v>
      </c>
      <c r="D43387" s="48">
        <f t="shared" ca="1" si="3386"/>
        <v>53.237044717126501</v>
      </c>
      <c r="E43387">
        <f t="shared" ca="1" si="3388"/>
        <v>45.755522579455345</v>
      </c>
    </row>
    <row r="43388" spans="1:5" x14ac:dyDescent="0.35">
      <c r="A43388">
        <f t="shared" si="3389"/>
        <v>43377</v>
      </c>
      <c r="B43388">
        <f t="shared" ca="1" si="3385"/>
        <v>4.4006446317009515E-3</v>
      </c>
      <c r="C43388">
        <f t="shared" ca="1" si="3387"/>
        <v>15.074463010611199</v>
      </c>
      <c r="D43388" s="48">
        <f t="shared" ca="1" si="3386"/>
        <v>55.776557205111203</v>
      </c>
      <c r="E43388">
        <f t="shared" ca="1" si="3388"/>
        <v>31.501521181472242</v>
      </c>
    </row>
    <row r="43389" spans="1:5" x14ac:dyDescent="0.35">
      <c r="A43389">
        <f t="shared" si="3389"/>
        <v>43378</v>
      </c>
      <c r="B43389">
        <f t="shared" ca="1" si="3385"/>
        <v>4.3967252010351119E-3</v>
      </c>
      <c r="C43389">
        <f t="shared" ca="1" si="3387"/>
        <v>15.081180527445404</v>
      </c>
      <c r="D43389" s="48">
        <f t="shared" ca="1" si="3386"/>
        <v>50.307423637590631</v>
      </c>
      <c r="E43389">
        <f t="shared" ca="1" si="3388"/>
        <v>41.871980590631146</v>
      </c>
    </row>
    <row r="43390" spans="1:5" x14ac:dyDescent="0.35">
      <c r="A43390">
        <f t="shared" si="3389"/>
        <v>43379</v>
      </c>
      <c r="B43390">
        <f t="shared" ca="1" si="3385"/>
        <v>3.9439248728434136E-3</v>
      </c>
      <c r="C43390">
        <f t="shared" ca="1" si="3387"/>
        <v>15.923395541327048</v>
      </c>
      <c r="D43390" s="48">
        <f t="shared" ca="1" si="3386"/>
        <v>51.170514971885801</v>
      </c>
      <c r="E43390">
        <f t="shared" ca="1" si="3388"/>
        <v>48.599872894338134</v>
      </c>
    </row>
    <row r="43391" spans="1:5" x14ac:dyDescent="0.35">
      <c r="A43391">
        <f t="shared" si="3389"/>
        <v>43380</v>
      </c>
      <c r="B43391">
        <f t="shared" ca="1" si="3385"/>
        <v>4.2324626594179753E-3</v>
      </c>
      <c r="C43391">
        <f t="shared" ca="1" si="3387"/>
        <v>15.371046357906266</v>
      </c>
      <c r="D43391" s="48">
        <f t="shared" ca="1" si="3386"/>
        <v>55.150405293686546</v>
      </c>
      <c r="E43391">
        <f t="shared" ca="1" si="3388"/>
        <v>62.040508033535176</v>
      </c>
    </row>
    <row r="43392" spans="1:5" x14ac:dyDescent="0.35">
      <c r="A43392">
        <f t="shared" si="3389"/>
        <v>43381</v>
      </c>
      <c r="B43392">
        <f t="shared" ca="1" si="3385"/>
        <v>4.9756750573710946E-3</v>
      </c>
      <c r="C43392">
        <f t="shared" ca="1" si="3387"/>
        <v>14.176662317676577</v>
      </c>
      <c r="D43392" s="48">
        <f t="shared" ca="1" si="3386"/>
        <v>50.998751869848711</v>
      </c>
      <c r="E43392">
        <f t="shared" ca="1" si="3388"/>
        <v>57.630173611458524</v>
      </c>
    </row>
    <row r="43393" spans="1:5" x14ac:dyDescent="0.35">
      <c r="A43393">
        <f t="shared" si="3389"/>
        <v>43382</v>
      </c>
      <c r="B43393">
        <f t="shared" ca="1" si="3385"/>
        <v>3.0515992049387573E-3</v>
      </c>
      <c r="C43393">
        <f t="shared" ca="1" si="3387"/>
        <v>18.102404018316673</v>
      </c>
      <c r="D43393" s="48">
        <f t="shared" ca="1" si="3386"/>
        <v>54.628447353054632</v>
      </c>
      <c r="E43393">
        <f t="shared" ca="1" si="3388"/>
        <v>46.127746378933431</v>
      </c>
    </row>
    <row r="43394" spans="1:5" x14ac:dyDescent="0.35">
      <c r="A43394">
        <f t="shared" si="3389"/>
        <v>43383</v>
      </c>
      <c r="B43394">
        <f t="shared" ca="1" si="3385"/>
        <v>3.281515169996477E-3</v>
      </c>
      <c r="C43394">
        <f t="shared" ca="1" si="3387"/>
        <v>17.456725861711032</v>
      </c>
      <c r="D43394" s="48">
        <f t="shared" ca="1" si="3386"/>
        <v>53.36153469418587</v>
      </c>
      <c r="E43394">
        <f t="shared" ca="1" si="3388"/>
        <v>71.038925195757315</v>
      </c>
    </row>
    <row r="43395" spans="1:5" x14ac:dyDescent="0.35">
      <c r="A43395">
        <f t="shared" si="3389"/>
        <v>43384</v>
      </c>
      <c r="B43395">
        <f t="shared" ca="1" si="3385"/>
        <v>4.3791294140504639E-3</v>
      </c>
      <c r="C43395">
        <f t="shared" ca="1" si="3387"/>
        <v>15.111449010407567</v>
      </c>
      <c r="D43395" s="48">
        <f t="shared" ca="1" si="3386"/>
        <v>50.983389560568057</v>
      </c>
      <c r="E43395">
        <f t="shared" ca="1" si="3388"/>
        <v>64.974202627412765</v>
      </c>
    </row>
    <row r="43396" spans="1:5" x14ac:dyDescent="0.35">
      <c r="A43396">
        <f t="shared" si="3389"/>
        <v>43385</v>
      </c>
      <c r="B43396">
        <f t="shared" ca="1" si="3385"/>
        <v>5.5300526065854786E-3</v>
      </c>
      <c r="C43396">
        <f t="shared" ca="1" si="3387"/>
        <v>13.447308510427074</v>
      </c>
      <c r="D43396" s="48">
        <f t="shared" ca="1" si="3386"/>
        <v>47.970659270263482</v>
      </c>
      <c r="E43396">
        <f t="shared" ca="1" si="3388"/>
        <v>49.096709755804362</v>
      </c>
    </row>
    <row r="43397" spans="1:5" x14ac:dyDescent="0.35">
      <c r="A43397">
        <f t="shared" si="3389"/>
        <v>43386</v>
      </c>
      <c r="B43397">
        <f t="shared" ca="1" si="3385"/>
        <v>5.2970354210597403E-3</v>
      </c>
      <c r="C43397">
        <f t="shared" ca="1" si="3387"/>
        <v>13.739899669854323</v>
      </c>
      <c r="D43397" s="48">
        <f t="shared" ca="1" si="3386"/>
        <v>51.402512126642279</v>
      </c>
      <c r="E43397">
        <f t="shared" ca="1" si="3388"/>
        <v>49.742950267527071</v>
      </c>
    </row>
    <row r="43398" spans="1:5" x14ac:dyDescent="0.35">
      <c r="A43398">
        <f t="shared" si="3389"/>
        <v>43387</v>
      </c>
      <c r="B43398">
        <f t="shared" ca="1" si="3385"/>
        <v>5.3067336836779798E-3</v>
      </c>
      <c r="C43398">
        <f t="shared" ca="1" si="3387"/>
        <v>13.727338827317102</v>
      </c>
      <c r="D43398" s="48">
        <f t="shared" ca="1" si="3386"/>
        <v>53.366982689570158</v>
      </c>
      <c r="E43398">
        <f t="shared" ca="1" si="3388"/>
        <v>57.028586657889427</v>
      </c>
    </row>
    <row r="43399" spans="1:5" x14ac:dyDescent="0.35">
      <c r="A43399">
        <f t="shared" si="3389"/>
        <v>43388</v>
      </c>
      <c r="B43399">
        <f t="shared" ca="1" si="3385"/>
        <v>4.6650820358788538E-3</v>
      </c>
      <c r="C43399">
        <f t="shared" ca="1" si="3387"/>
        <v>14.640987079450319</v>
      </c>
      <c r="D43399" s="48">
        <f t="shared" ca="1" si="3386"/>
        <v>49.791592418912877</v>
      </c>
      <c r="E43399">
        <f t="shared" ca="1" si="3388"/>
        <v>47.335472895856107</v>
      </c>
    </row>
    <row r="43400" spans="1:5" x14ac:dyDescent="0.35">
      <c r="A43400">
        <f t="shared" si="3389"/>
        <v>43389</v>
      </c>
      <c r="B43400">
        <f t="shared" ca="1" si="3385"/>
        <v>6.1148743519342068E-3</v>
      </c>
      <c r="C43400">
        <f t="shared" ca="1" si="3387"/>
        <v>12.788106109994333</v>
      </c>
      <c r="D43400" s="48">
        <f t="shared" ca="1" si="3386"/>
        <v>52.125069811946553</v>
      </c>
      <c r="E43400">
        <f t="shared" ca="1" si="3388"/>
        <v>56.224149870919888</v>
      </c>
    </row>
    <row r="43401" spans="1:5" x14ac:dyDescent="0.35">
      <c r="A43401">
        <f t="shared" si="3389"/>
        <v>43390</v>
      </c>
      <c r="B43401">
        <f t="shared" ca="1" si="3385"/>
        <v>4.183302551928442E-3</v>
      </c>
      <c r="C43401">
        <f t="shared" ca="1" si="3387"/>
        <v>15.461099043200024</v>
      </c>
      <c r="D43401" s="48">
        <f t="shared" ca="1" si="3386"/>
        <v>53.289611464027615</v>
      </c>
      <c r="E43401">
        <f t="shared" ca="1" si="3388"/>
        <v>23.767692203101497</v>
      </c>
    </row>
    <row r="43402" spans="1:5" x14ac:dyDescent="0.35">
      <c r="A43402">
        <f t="shared" si="3389"/>
        <v>43391</v>
      </c>
      <c r="B43402">
        <f t="shared" ca="1" si="3385"/>
        <v>3.9191215728112813E-3</v>
      </c>
      <c r="C43402">
        <f t="shared" ca="1" si="3387"/>
        <v>15.973703987506552</v>
      </c>
      <c r="D43402" s="48">
        <f t="shared" ca="1" si="3386"/>
        <v>49.127554985588588</v>
      </c>
      <c r="E43402">
        <f t="shared" ca="1" si="3388"/>
        <v>25.407007817256215</v>
      </c>
    </row>
    <row r="43403" spans="1:5" x14ac:dyDescent="0.35">
      <c r="A43403">
        <f t="shared" si="3389"/>
        <v>43392</v>
      </c>
      <c r="B43403">
        <f t="shared" ca="1" si="3385"/>
        <v>4.1943064804939268E-3</v>
      </c>
      <c r="C43403">
        <f t="shared" ca="1" si="3387"/>
        <v>15.440804321727887</v>
      </c>
      <c r="D43403" s="48">
        <f t="shared" ca="1" si="3386"/>
        <v>51.501530575561418</v>
      </c>
      <c r="E43403">
        <f t="shared" ca="1" si="3388"/>
        <v>73.349238487128758</v>
      </c>
    </row>
    <row r="43404" spans="1:5" x14ac:dyDescent="0.35">
      <c r="A43404">
        <f t="shared" si="3389"/>
        <v>43393</v>
      </c>
      <c r="B43404">
        <f t="shared" ref="B43404:B43467" ca="1" si="3390">_xlfn.GAMMA.INV(RAND(),$B$6,$B$7)</f>
        <v>4.6021465185794681E-3</v>
      </c>
      <c r="C43404">
        <f t="shared" ca="1" si="3387"/>
        <v>14.740756743983621</v>
      </c>
      <c r="D43404" s="48">
        <f t="shared" ref="D43404:D43467" ca="1" si="3391">_xlfn.NORM.INV(RAND(),$B$4,C43404/SQRT($B$2))</f>
        <v>52.940568820210437</v>
      </c>
      <c r="E43404">
        <f t="shared" ca="1" si="3388"/>
        <v>66.937161384118781</v>
      </c>
    </row>
    <row r="43405" spans="1:5" x14ac:dyDescent="0.35">
      <c r="A43405">
        <f t="shared" si="3389"/>
        <v>43394</v>
      </c>
      <c r="B43405">
        <f t="shared" ca="1" si="3390"/>
        <v>5.3975344861905581E-3</v>
      </c>
      <c r="C43405">
        <f t="shared" ref="C43405:C43468" ca="1" si="3392">1/SQRT(B43405)</f>
        <v>13.611384023491762</v>
      </c>
      <c r="D43405" s="48">
        <f t="shared" ca="1" si="3391"/>
        <v>54.004271212288977</v>
      </c>
      <c r="E43405">
        <f t="shared" ref="E43405:E43468" ca="1" si="3393">_xlfn.NORM.INV(RAND(),D43405,C43405)</f>
        <v>31.5301309033138</v>
      </c>
    </row>
    <row r="43406" spans="1:5" x14ac:dyDescent="0.35">
      <c r="A43406">
        <f t="shared" ref="A43406:A43469" si="3394">A43405+1</f>
        <v>43395</v>
      </c>
      <c r="B43406">
        <f t="shared" ca="1" si="3390"/>
        <v>5.4702910374634919E-3</v>
      </c>
      <c r="C43406">
        <f t="shared" ca="1" si="3392"/>
        <v>13.520563232058203</v>
      </c>
      <c r="D43406" s="48">
        <f t="shared" ca="1" si="3391"/>
        <v>53.110544660016814</v>
      </c>
      <c r="E43406">
        <f t="shared" ca="1" si="3393"/>
        <v>34.72958838186603</v>
      </c>
    </row>
    <row r="43407" spans="1:5" x14ac:dyDescent="0.35">
      <c r="A43407">
        <f t="shared" si="3394"/>
        <v>43396</v>
      </c>
      <c r="B43407">
        <f t="shared" ca="1" si="3390"/>
        <v>5.0170116449666652E-3</v>
      </c>
      <c r="C43407">
        <f t="shared" ca="1" si="3392"/>
        <v>14.118138741335322</v>
      </c>
      <c r="D43407" s="48">
        <f t="shared" ca="1" si="3391"/>
        <v>52.564977797012411</v>
      </c>
      <c r="E43407">
        <f t="shared" ca="1" si="3393"/>
        <v>74.302450062688933</v>
      </c>
    </row>
    <row r="43408" spans="1:5" x14ac:dyDescent="0.35">
      <c r="A43408">
        <f t="shared" si="3394"/>
        <v>43397</v>
      </c>
      <c r="B43408">
        <f t="shared" ca="1" si="3390"/>
        <v>4.6795396474628602E-3</v>
      </c>
      <c r="C43408">
        <f t="shared" ca="1" si="3392"/>
        <v>14.618352646701405</v>
      </c>
      <c r="D43408" s="48">
        <f t="shared" ca="1" si="3391"/>
        <v>52.353611071985974</v>
      </c>
      <c r="E43408">
        <f t="shared" ca="1" si="3393"/>
        <v>34.244499909480133</v>
      </c>
    </row>
    <row r="43409" spans="1:5" x14ac:dyDescent="0.35">
      <c r="A43409">
        <f t="shared" si="3394"/>
        <v>43398</v>
      </c>
      <c r="B43409">
        <f t="shared" ca="1" si="3390"/>
        <v>4.6719392141447219E-3</v>
      </c>
      <c r="C43409">
        <f t="shared" ca="1" si="3392"/>
        <v>14.630238574436838</v>
      </c>
      <c r="D43409" s="48">
        <f t="shared" ca="1" si="3391"/>
        <v>50.376633629925792</v>
      </c>
      <c r="E43409">
        <f t="shared" ca="1" si="3393"/>
        <v>57.786657600228423</v>
      </c>
    </row>
    <row r="43410" spans="1:5" x14ac:dyDescent="0.35">
      <c r="A43410">
        <f t="shared" si="3394"/>
        <v>43399</v>
      </c>
      <c r="B43410">
        <f t="shared" ca="1" si="3390"/>
        <v>5.4186268049082895E-3</v>
      </c>
      <c r="C43410">
        <f t="shared" ca="1" si="3392"/>
        <v>13.58486664283819</v>
      </c>
      <c r="D43410" s="48">
        <f t="shared" ca="1" si="3391"/>
        <v>53.917266172690951</v>
      </c>
      <c r="E43410">
        <f t="shared" ca="1" si="3393"/>
        <v>42.337450942978492</v>
      </c>
    </row>
    <row r="43411" spans="1:5" x14ac:dyDescent="0.35">
      <c r="A43411">
        <f t="shared" si="3394"/>
        <v>43400</v>
      </c>
      <c r="B43411">
        <f t="shared" ca="1" si="3390"/>
        <v>4.3341585178943596E-3</v>
      </c>
      <c r="C43411">
        <f t="shared" ca="1" si="3392"/>
        <v>15.189644314333872</v>
      </c>
      <c r="D43411" s="48">
        <f t="shared" ca="1" si="3391"/>
        <v>51.218673942468421</v>
      </c>
      <c r="E43411">
        <f t="shared" ca="1" si="3393"/>
        <v>52.282016426529509</v>
      </c>
    </row>
    <row r="43412" spans="1:5" x14ac:dyDescent="0.35">
      <c r="A43412">
        <f t="shared" si="3394"/>
        <v>43401</v>
      </c>
      <c r="B43412">
        <f t="shared" ca="1" si="3390"/>
        <v>4.0122015063715211E-3</v>
      </c>
      <c r="C43412">
        <f t="shared" ca="1" si="3392"/>
        <v>15.787327987247066</v>
      </c>
      <c r="D43412" s="48">
        <f t="shared" ca="1" si="3391"/>
        <v>51.290352951444873</v>
      </c>
      <c r="E43412">
        <f t="shared" ca="1" si="3393"/>
        <v>89.754711931889119</v>
      </c>
    </row>
    <row r="43413" spans="1:5" x14ac:dyDescent="0.35">
      <c r="A43413">
        <f t="shared" si="3394"/>
        <v>43402</v>
      </c>
      <c r="B43413">
        <f t="shared" ca="1" si="3390"/>
        <v>6.2466733211819581E-3</v>
      </c>
      <c r="C43413">
        <f t="shared" ca="1" si="3392"/>
        <v>12.652478347401432</v>
      </c>
      <c r="D43413" s="48">
        <f t="shared" ca="1" si="3391"/>
        <v>49.880192183638506</v>
      </c>
      <c r="E43413">
        <f t="shared" ca="1" si="3393"/>
        <v>67.698796429189983</v>
      </c>
    </row>
    <row r="43414" spans="1:5" x14ac:dyDescent="0.35">
      <c r="A43414">
        <f t="shared" si="3394"/>
        <v>43403</v>
      </c>
      <c r="B43414">
        <f t="shared" ca="1" si="3390"/>
        <v>4.6237540301559696E-3</v>
      </c>
      <c r="C43414">
        <f t="shared" ca="1" si="3392"/>
        <v>14.706273502152431</v>
      </c>
      <c r="D43414" s="48">
        <f t="shared" ca="1" si="3391"/>
        <v>50.101636309193189</v>
      </c>
      <c r="E43414">
        <f t="shared" ca="1" si="3393"/>
        <v>34.289798949436829</v>
      </c>
    </row>
    <row r="43415" spans="1:5" x14ac:dyDescent="0.35">
      <c r="A43415">
        <f t="shared" si="3394"/>
        <v>43404</v>
      </c>
      <c r="B43415">
        <f t="shared" ca="1" si="3390"/>
        <v>4.9128300099026117E-3</v>
      </c>
      <c r="C43415">
        <f t="shared" ca="1" si="3392"/>
        <v>14.267048295227811</v>
      </c>
      <c r="D43415" s="48">
        <f t="shared" ca="1" si="3391"/>
        <v>54.472488143061277</v>
      </c>
      <c r="E43415">
        <f t="shared" ca="1" si="3393"/>
        <v>45.08457562778591</v>
      </c>
    </row>
    <row r="43416" spans="1:5" x14ac:dyDescent="0.35">
      <c r="A43416">
        <f t="shared" si="3394"/>
        <v>43405</v>
      </c>
      <c r="B43416">
        <f t="shared" ca="1" si="3390"/>
        <v>4.9936414638366636E-3</v>
      </c>
      <c r="C43416">
        <f t="shared" ca="1" si="3392"/>
        <v>14.151136537615816</v>
      </c>
      <c r="D43416" s="48">
        <f t="shared" ca="1" si="3391"/>
        <v>53.101795397646271</v>
      </c>
      <c r="E43416">
        <f t="shared" ca="1" si="3393"/>
        <v>56.743034120548998</v>
      </c>
    </row>
    <row r="43417" spans="1:5" x14ac:dyDescent="0.35">
      <c r="A43417">
        <f t="shared" si="3394"/>
        <v>43406</v>
      </c>
      <c r="B43417">
        <f t="shared" ca="1" si="3390"/>
        <v>6.7868184365804931E-3</v>
      </c>
      <c r="C43417">
        <f t="shared" ca="1" si="3392"/>
        <v>12.138552039305646</v>
      </c>
      <c r="D43417" s="48">
        <f t="shared" ca="1" si="3391"/>
        <v>53.99332355315002</v>
      </c>
      <c r="E43417">
        <f t="shared" ca="1" si="3393"/>
        <v>55.922981734957332</v>
      </c>
    </row>
    <row r="43418" spans="1:5" x14ac:dyDescent="0.35">
      <c r="A43418">
        <f t="shared" si="3394"/>
        <v>43407</v>
      </c>
      <c r="B43418">
        <f t="shared" ca="1" si="3390"/>
        <v>6.624468737457213E-3</v>
      </c>
      <c r="C43418">
        <f t="shared" ca="1" si="3392"/>
        <v>12.286394973078822</v>
      </c>
      <c r="D43418" s="48">
        <f t="shared" ca="1" si="3391"/>
        <v>54.109588419047029</v>
      </c>
      <c r="E43418">
        <f t="shared" ca="1" si="3393"/>
        <v>55.386318581241788</v>
      </c>
    </row>
    <row r="43419" spans="1:5" x14ac:dyDescent="0.35">
      <c r="A43419">
        <f t="shared" si="3394"/>
        <v>43408</v>
      </c>
      <c r="B43419">
        <f t="shared" ca="1" si="3390"/>
        <v>4.4354424433490809E-3</v>
      </c>
      <c r="C43419">
        <f t="shared" ca="1" si="3392"/>
        <v>15.015213992141396</v>
      </c>
      <c r="D43419" s="48">
        <f t="shared" ca="1" si="3391"/>
        <v>53.018451517131233</v>
      </c>
      <c r="E43419">
        <f t="shared" ca="1" si="3393"/>
        <v>55.053303200965182</v>
      </c>
    </row>
    <row r="43420" spans="1:5" x14ac:dyDescent="0.35">
      <c r="A43420">
        <f t="shared" si="3394"/>
        <v>43409</v>
      </c>
      <c r="B43420">
        <f t="shared" ca="1" si="3390"/>
        <v>5.0022629199996923E-3</v>
      </c>
      <c r="C43420">
        <f t="shared" ca="1" si="3392"/>
        <v>14.138936457454477</v>
      </c>
      <c r="D43420" s="48">
        <f t="shared" ca="1" si="3391"/>
        <v>53.070987737879662</v>
      </c>
      <c r="E43420">
        <f t="shared" ca="1" si="3393"/>
        <v>61.115703746256102</v>
      </c>
    </row>
    <row r="43421" spans="1:5" x14ac:dyDescent="0.35">
      <c r="A43421">
        <f t="shared" si="3394"/>
        <v>43410</v>
      </c>
      <c r="B43421">
        <f t="shared" ca="1" si="3390"/>
        <v>5.8506643810018535E-3</v>
      </c>
      <c r="C43421">
        <f t="shared" ca="1" si="3392"/>
        <v>13.073666646037466</v>
      </c>
      <c r="D43421" s="48">
        <f t="shared" ca="1" si="3391"/>
        <v>52.695791195812156</v>
      </c>
      <c r="E43421">
        <f t="shared" ca="1" si="3393"/>
        <v>49.953452434742111</v>
      </c>
    </row>
    <row r="43422" spans="1:5" x14ac:dyDescent="0.35">
      <c r="A43422">
        <f t="shared" si="3394"/>
        <v>43411</v>
      </c>
      <c r="B43422">
        <f t="shared" ca="1" si="3390"/>
        <v>5.3393594287775405E-3</v>
      </c>
      <c r="C43422">
        <f t="shared" ca="1" si="3392"/>
        <v>13.685334639140006</v>
      </c>
      <c r="D43422" s="48">
        <f t="shared" ca="1" si="3391"/>
        <v>51.788494662734585</v>
      </c>
      <c r="E43422">
        <f t="shared" ca="1" si="3393"/>
        <v>41.146093209523556</v>
      </c>
    </row>
    <row r="43423" spans="1:5" x14ac:dyDescent="0.35">
      <c r="A43423">
        <f t="shared" si="3394"/>
        <v>43412</v>
      </c>
      <c r="B43423">
        <f t="shared" ca="1" si="3390"/>
        <v>5.5240614865983235E-3</v>
      </c>
      <c r="C43423">
        <f t="shared" ca="1" si="3392"/>
        <v>13.454598672456033</v>
      </c>
      <c r="D43423" s="48">
        <f t="shared" ca="1" si="3391"/>
        <v>51.038260589541395</v>
      </c>
      <c r="E43423">
        <f t="shared" ca="1" si="3393"/>
        <v>37.220411709929124</v>
      </c>
    </row>
    <row r="43424" spans="1:5" x14ac:dyDescent="0.35">
      <c r="A43424">
        <f t="shared" si="3394"/>
        <v>43413</v>
      </c>
      <c r="B43424">
        <f t="shared" ca="1" si="3390"/>
        <v>5.2921995514305922E-3</v>
      </c>
      <c r="C43424">
        <f t="shared" ca="1" si="3392"/>
        <v>13.746175811847673</v>
      </c>
      <c r="D43424" s="48">
        <f t="shared" ca="1" si="3391"/>
        <v>54.149623626038327</v>
      </c>
      <c r="E43424">
        <f t="shared" ca="1" si="3393"/>
        <v>62.977047316843716</v>
      </c>
    </row>
    <row r="43425" spans="1:5" x14ac:dyDescent="0.35">
      <c r="A43425">
        <f t="shared" si="3394"/>
        <v>43414</v>
      </c>
      <c r="B43425">
        <f t="shared" ca="1" si="3390"/>
        <v>5.2677900342089972E-3</v>
      </c>
      <c r="C43425">
        <f t="shared" ca="1" si="3392"/>
        <v>13.777987037563145</v>
      </c>
      <c r="D43425" s="48">
        <f t="shared" ca="1" si="3391"/>
        <v>53.753915928332468</v>
      </c>
      <c r="E43425">
        <f t="shared" ca="1" si="3393"/>
        <v>64.213540044879949</v>
      </c>
    </row>
    <row r="43426" spans="1:5" x14ac:dyDescent="0.35">
      <c r="A43426">
        <f t="shared" si="3394"/>
        <v>43415</v>
      </c>
      <c r="B43426">
        <f t="shared" ca="1" si="3390"/>
        <v>4.046279262918403E-3</v>
      </c>
      <c r="C43426">
        <f t="shared" ca="1" si="3392"/>
        <v>15.72070699648436</v>
      </c>
      <c r="D43426" s="48">
        <f t="shared" ca="1" si="3391"/>
        <v>52.056405844453501</v>
      </c>
      <c r="E43426">
        <f t="shared" ca="1" si="3393"/>
        <v>73.905287359588357</v>
      </c>
    </row>
    <row r="43427" spans="1:5" x14ac:dyDescent="0.35">
      <c r="A43427">
        <f t="shared" si="3394"/>
        <v>43416</v>
      </c>
      <c r="B43427">
        <f t="shared" ca="1" si="3390"/>
        <v>5.7070455772834138E-3</v>
      </c>
      <c r="C43427">
        <f t="shared" ca="1" si="3392"/>
        <v>13.237145103393971</v>
      </c>
      <c r="D43427" s="48">
        <f t="shared" ca="1" si="3391"/>
        <v>51.299469781877512</v>
      </c>
      <c r="E43427">
        <f t="shared" ca="1" si="3393"/>
        <v>67.339872459793625</v>
      </c>
    </row>
    <row r="43428" spans="1:5" x14ac:dyDescent="0.35">
      <c r="A43428">
        <f t="shared" si="3394"/>
        <v>43417</v>
      </c>
      <c r="B43428">
        <f t="shared" ca="1" si="3390"/>
        <v>5.4217830585903803E-3</v>
      </c>
      <c r="C43428">
        <f t="shared" ca="1" si="3392"/>
        <v>13.580911898901103</v>
      </c>
      <c r="D43428" s="48">
        <f t="shared" ca="1" si="3391"/>
        <v>53.896862342060174</v>
      </c>
      <c r="E43428">
        <f t="shared" ca="1" si="3393"/>
        <v>54.983121145717611</v>
      </c>
    </row>
    <row r="43429" spans="1:5" x14ac:dyDescent="0.35">
      <c r="A43429">
        <f t="shared" si="3394"/>
        <v>43418</v>
      </c>
      <c r="B43429">
        <f t="shared" ca="1" si="3390"/>
        <v>7.0023115595933905E-3</v>
      </c>
      <c r="C43429">
        <f t="shared" ca="1" si="3392"/>
        <v>11.950313123285833</v>
      </c>
      <c r="D43429" s="48">
        <f t="shared" ca="1" si="3391"/>
        <v>50.434320020254049</v>
      </c>
      <c r="E43429">
        <f t="shared" ca="1" si="3393"/>
        <v>56.667285555928167</v>
      </c>
    </row>
    <row r="43430" spans="1:5" x14ac:dyDescent="0.35">
      <c r="A43430">
        <f t="shared" si="3394"/>
        <v>43419</v>
      </c>
      <c r="B43430">
        <f t="shared" ca="1" si="3390"/>
        <v>6.1861098567388886E-3</v>
      </c>
      <c r="C43430">
        <f t="shared" ca="1" si="3392"/>
        <v>12.714262857794347</v>
      </c>
      <c r="D43430" s="48">
        <f t="shared" ca="1" si="3391"/>
        <v>52.600079384227669</v>
      </c>
      <c r="E43430">
        <f t="shared" ca="1" si="3393"/>
        <v>42.224207767933152</v>
      </c>
    </row>
    <row r="43431" spans="1:5" x14ac:dyDescent="0.35">
      <c r="A43431">
        <f t="shared" si="3394"/>
        <v>43420</v>
      </c>
      <c r="B43431">
        <f t="shared" ca="1" si="3390"/>
        <v>3.001212360604182E-3</v>
      </c>
      <c r="C43431">
        <f t="shared" ca="1" si="3392"/>
        <v>18.253730605420284</v>
      </c>
      <c r="D43431" s="48">
        <f t="shared" ca="1" si="3391"/>
        <v>56.242020090799542</v>
      </c>
      <c r="E43431">
        <f t="shared" ca="1" si="3393"/>
        <v>56.803278726208106</v>
      </c>
    </row>
    <row r="43432" spans="1:5" x14ac:dyDescent="0.35">
      <c r="A43432">
        <f t="shared" si="3394"/>
        <v>43421</v>
      </c>
      <c r="B43432">
        <f t="shared" ca="1" si="3390"/>
        <v>4.4195677722822799E-3</v>
      </c>
      <c r="C43432">
        <f t="shared" ca="1" si="3392"/>
        <v>15.042156437178594</v>
      </c>
      <c r="D43432" s="48">
        <f t="shared" ca="1" si="3391"/>
        <v>53.073850955190416</v>
      </c>
      <c r="E43432">
        <f t="shared" ca="1" si="3393"/>
        <v>32.648605826319084</v>
      </c>
    </row>
    <row r="43433" spans="1:5" x14ac:dyDescent="0.35">
      <c r="A43433">
        <f t="shared" si="3394"/>
        <v>43422</v>
      </c>
      <c r="B43433">
        <f t="shared" ca="1" si="3390"/>
        <v>6.1051114741971805E-3</v>
      </c>
      <c r="C43433">
        <f t="shared" ca="1" si="3392"/>
        <v>12.798326958904997</v>
      </c>
      <c r="D43433" s="48">
        <f t="shared" ca="1" si="3391"/>
        <v>52.081263290837711</v>
      </c>
      <c r="E43433">
        <f t="shared" ca="1" si="3393"/>
        <v>50.160506087052688</v>
      </c>
    </row>
    <row r="43434" spans="1:5" x14ac:dyDescent="0.35">
      <c r="A43434">
        <f t="shared" si="3394"/>
        <v>43423</v>
      </c>
      <c r="B43434">
        <f t="shared" ca="1" si="3390"/>
        <v>4.5039722197182004E-3</v>
      </c>
      <c r="C43434">
        <f t="shared" ca="1" si="3392"/>
        <v>14.90054482975941</v>
      </c>
      <c r="D43434" s="48">
        <f t="shared" ca="1" si="3391"/>
        <v>50.325057208807515</v>
      </c>
      <c r="E43434">
        <f t="shared" ca="1" si="3393"/>
        <v>83.048990527713059</v>
      </c>
    </row>
    <row r="43435" spans="1:5" x14ac:dyDescent="0.35">
      <c r="A43435">
        <f t="shared" si="3394"/>
        <v>43424</v>
      </c>
      <c r="B43435">
        <f t="shared" ca="1" si="3390"/>
        <v>4.6674566096857615E-3</v>
      </c>
      <c r="C43435">
        <f t="shared" ca="1" si="3392"/>
        <v>14.637262296310091</v>
      </c>
      <c r="D43435" s="48">
        <f t="shared" ca="1" si="3391"/>
        <v>51.010868598439806</v>
      </c>
      <c r="E43435">
        <f t="shared" ca="1" si="3393"/>
        <v>45.936244370409796</v>
      </c>
    </row>
    <row r="43436" spans="1:5" x14ac:dyDescent="0.35">
      <c r="A43436">
        <f t="shared" si="3394"/>
        <v>43425</v>
      </c>
      <c r="B43436">
        <f t="shared" ca="1" si="3390"/>
        <v>5.22285494529385E-3</v>
      </c>
      <c r="C43436">
        <f t="shared" ca="1" si="3392"/>
        <v>13.837129894312074</v>
      </c>
      <c r="D43436" s="48">
        <f t="shared" ca="1" si="3391"/>
        <v>53.288381379712391</v>
      </c>
      <c r="E43436">
        <f t="shared" ca="1" si="3393"/>
        <v>57.197147698620007</v>
      </c>
    </row>
    <row r="43437" spans="1:5" x14ac:dyDescent="0.35">
      <c r="A43437">
        <f t="shared" si="3394"/>
        <v>43426</v>
      </c>
      <c r="B43437">
        <f t="shared" ca="1" si="3390"/>
        <v>5.6583929372524752E-3</v>
      </c>
      <c r="C43437">
        <f t="shared" ca="1" si="3392"/>
        <v>13.293931863057756</v>
      </c>
      <c r="D43437" s="48">
        <f t="shared" ca="1" si="3391"/>
        <v>53.428412610878667</v>
      </c>
      <c r="E43437">
        <f t="shared" ca="1" si="3393"/>
        <v>47.611544297184871</v>
      </c>
    </row>
    <row r="43438" spans="1:5" x14ac:dyDescent="0.35">
      <c r="A43438">
        <f t="shared" si="3394"/>
        <v>43427</v>
      </c>
      <c r="B43438">
        <f t="shared" ca="1" si="3390"/>
        <v>5.5146334169665712E-3</v>
      </c>
      <c r="C43438">
        <f t="shared" ca="1" si="3392"/>
        <v>13.466095059644267</v>
      </c>
      <c r="D43438" s="48">
        <f t="shared" ca="1" si="3391"/>
        <v>54.490194105740414</v>
      </c>
      <c r="E43438">
        <f t="shared" ca="1" si="3393"/>
        <v>50.868127357178956</v>
      </c>
    </row>
    <row r="43439" spans="1:5" x14ac:dyDescent="0.35">
      <c r="A43439">
        <f t="shared" si="3394"/>
        <v>43428</v>
      </c>
      <c r="B43439">
        <f t="shared" ca="1" si="3390"/>
        <v>7.4412958286940159E-3</v>
      </c>
      <c r="C43439">
        <f t="shared" ca="1" si="3392"/>
        <v>11.592462905292296</v>
      </c>
      <c r="D43439" s="48">
        <f t="shared" ca="1" si="3391"/>
        <v>52.241223362007808</v>
      </c>
      <c r="E43439">
        <f t="shared" ca="1" si="3393"/>
        <v>64.124144758499284</v>
      </c>
    </row>
    <row r="43440" spans="1:5" x14ac:dyDescent="0.35">
      <c r="A43440">
        <f t="shared" si="3394"/>
        <v>43429</v>
      </c>
      <c r="B43440">
        <f t="shared" ca="1" si="3390"/>
        <v>4.3898315327715208E-3</v>
      </c>
      <c r="C43440">
        <f t="shared" ca="1" si="3392"/>
        <v>15.093017413556613</v>
      </c>
      <c r="D43440" s="48">
        <f t="shared" ca="1" si="3391"/>
        <v>50.751752696094549</v>
      </c>
      <c r="E43440">
        <f t="shared" ca="1" si="3393"/>
        <v>63.073794983314954</v>
      </c>
    </row>
    <row r="43441" spans="1:5" x14ac:dyDescent="0.35">
      <c r="A43441">
        <f t="shared" si="3394"/>
        <v>43430</v>
      </c>
      <c r="B43441">
        <f t="shared" ca="1" si="3390"/>
        <v>6.5871899955816148E-3</v>
      </c>
      <c r="C43441">
        <f t="shared" ca="1" si="3392"/>
        <v>12.32111198873422</v>
      </c>
      <c r="D43441" s="48">
        <f t="shared" ca="1" si="3391"/>
        <v>50.201230739216271</v>
      </c>
      <c r="E43441">
        <f t="shared" ca="1" si="3393"/>
        <v>50.635869374279501</v>
      </c>
    </row>
    <row r="43442" spans="1:5" x14ac:dyDescent="0.35">
      <c r="A43442">
        <f t="shared" si="3394"/>
        <v>43431</v>
      </c>
      <c r="B43442">
        <f t="shared" ca="1" si="3390"/>
        <v>5.3441131008433399E-3</v>
      </c>
      <c r="C43442">
        <f t="shared" ca="1" si="3392"/>
        <v>13.67924662554573</v>
      </c>
      <c r="D43442" s="48">
        <f t="shared" ca="1" si="3391"/>
        <v>52.038590895270069</v>
      </c>
      <c r="E43442">
        <f t="shared" ca="1" si="3393"/>
        <v>60.906197843383325</v>
      </c>
    </row>
    <row r="43443" spans="1:5" x14ac:dyDescent="0.35">
      <c r="A43443">
        <f t="shared" si="3394"/>
        <v>43432</v>
      </c>
      <c r="B43443">
        <f t="shared" ca="1" si="3390"/>
        <v>3.7801474496281825E-3</v>
      </c>
      <c r="C43443">
        <f t="shared" ca="1" si="3392"/>
        <v>16.26468399382205</v>
      </c>
      <c r="D43443" s="48">
        <f t="shared" ca="1" si="3391"/>
        <v>51.817114413150584</v>
      </c>
      <c r="E43443">
        <f t="shared" ca="1" si="3393"/>
        <v>57.279267663818807</v>
      </c>
    </row>
    <row r="43444" spans="1:5" x14ac:dyDescent="0.35">
      <c r="A43444">
        <f t="shared" si="3394"/>
        <v>43433</v>
      </c>
      <c r="B43444">
        <f t="shared" ca="1" si="3390"/>
        <v>5.9521034392300423E-3</v>
      </c>
      <c r="C43444">
        <f t="shared" ca="1" si="3392"/>
        <v>12.961783553830784</v>
      </c>
      <c r="D43444" s="48">
        <f t="shared" ca="1" si="3391"/>
        <v>51.805008566634022</v>
      </c>
      <c r="E43444">
        <f t="shared" ca="1" si="3393"/>
        <v>64.977692110850597</v>
      </c>
    </row>
    <row r="43445" spans="1:5" x14ac:dyDescent="0.35">
      <c r="A43445">
        <f t="shared" si="3394"/>
        <v>43434</v>
      </c>
      <c r="B43445">
        <f t="shared" ca="1" si="3390"/>
        <v>6.1076293731634999E-3</v>
      </c>
      <c r="C43445">
        <f t="shared" ca="1" si="3392"/>
        <v>12.795688601683871</v>
      </c>
      <c r="D43445" s="48">
        <f t="shared" ca="1" si="3391"/>
        <v>53.801601618368991</v>
      </c>
      <c r="E43445">
        <f t="shared" ca="1" si="3393"/>
        <v>56.446212867238003</v>
      </c>
    </row>
    <row r="43446" spans="1:5" x14ac:dyDescent="0.35">
      <c r="A43446">
        <f t="shared" si="3394"/>
        <v>43435</v>
      </c>
      <c r="B43446">
        <f t="shared" ca="1" si="3390"/>
        <v>4.6220099688218325E-3</v>
      </c>
      <c r="C43446">
        <f t="shared" ca="1" si="3392"/>
        <v>14.709047860500851</v>
      </c>
      <c r="D43446" s="48">
        <f t="shared" ca="1" si="3391"/>
        <v>50.862151831987276</v>
      </c>
      <c r="E43446">
        <f t="shared" ca="1" si="3393"/>
        <v>26.255074837137556</v>
      </c>
    </row>
    <row r="43447" spans="1:5" x14ac:dyDescent="0.35">
      <c r="A43447">
        <f t="shared" si="3394"/>
        <v>43436</v>
      </c>
      <c r="B43447">
        <f t="shared" ca="1" si="3390"/>
        <v>4.8576534458773645E-3</v>
      </c>
      <c r="C43447">
        <f t="shared" ca="1" si="3392"/>
        <v>14.34784696788914</v>
      </c>
      <c r="D43447" s="48">
        <f t="shared" ca="1" si="3391"/>
        <v>50.418478311585709</v>
      </c>
      <c r="E43447">
        <f t="shared" ca="1" si="3393"/>
        <v>38.490260461697787</v>
      </c>
    </row>
    <row r="43448" spans="1:5" x14ac:dyDescent="0.35">
      <c r="A43448">
        <f t="shared" si="3394"/>
        <v>43437</v>
      </c>
      <c r="B43448">
        <f t="shared" ca="1" si="3390"/>
        <v>5.8852880174437129E-3</v>
      </c>
      <c r="C43448">
        <f t="shared" ca="1" si="3392"/>
        <v>13.035153186620251</v>
      </c>
      <c r="D43448" s="48">
        <f t="shared" ca="1" si="3391"/>
        <v>51.205654678516822</v>
      </c>
      <c r="E43448">
        <f t="shared" ca="1" si="3393"/>
        <v>32.302579301742597</v>
      </c>
    </row>
    <row r="43449" spans="1:5" x14ac:dyDescent="0.35">
      <c r="A43449">
        <f t="shared" si="3394"/>
        <v>43438</v>
      </c>
      <c r="B43449">
        <f t="shared" ca="1" si="3390"/>
        <v>5.9750349831873186E-3</v>
      </c>
      <c r="C43449">
        <f t="shared" ca="1" si="3392"/>
        <v>12.936886674856538</v>
      </c>
      <c r="D43449" s="48">
        <f t="shared" ca="1" si="3391"/>
        <v>52.733945823761552</v>
      </c>
      <c r="E43449">
        <f t="shared" ca="1" si="3393"/>
        <v>44.39976269213264</v>
      </c>
    </row>
    <row r="43450" spans="1:5" x14ac:dyDescent="0.35">
      <c r="A43450">
        <f t="shared" si="3394"/>
        <v>43439</v>
      </c>
      <c r="B43450">
        <f t="shared" ca="1" si="3390"/>
        <v>4.3130379377403268E-3</v>
      </c>
      <c r="C43450">
        <f t="shared" ca="1" si="3392"/>
        <v>15.226790093449559</v>
      </c>
      <c r="D43450" s="48">
        <f t="shared" ca="1" si="3391"/>
        <v>51.53288604099032</v>
      </c>
      <c r="E43450">
        <f t="shared" ca="1" si="3393"/>
        <v>49.859052801747531</v>
      </c>
    </row>
    <row r="43451" spans="1:5" x14ac:dyDescent="0.35">
      <c r="A43451">
        <f t="shared" si="3394"/>
        <v>43440</v>
      </c>
      <c r="B43451">
        <f t="shared" ca="1" si="3390"/>
        <v>4.8421168773212734E-3</v>
      </c>
      <c r="C43451">
        <f t="shared" ca="1" si="3392"/>
        <v>14.37084700959843</v>
      </c>
      <c r="D43451" s="48">
        <f t="shared" ca="1" si="3391"/>
        <v>52.302384096978216</v>
      </c>
      <c r="E43451">
        <f t="shared" ca="1" si="3393"/>
        <v>49.741675395089153</v>
      </c>
    </row>
    <row r="43452" spans="1:5" x14ac:dyDescent="0.35">
      <c r="A43452">
        <f t="shared" si="3394"/>
        <v>43441</v>
      </c>
      <c r="B43452">
        <f t="shared" ca="1" si="3390"/>
        <v>5.6035145333569207E-3</v>
      </c>
      <c r="C43452">
        <f t="shared" ca="1" si="3392"/>
        <v>13.358870771262559</v>
      </c>
      <c r="D43452" s="48">
        <f t="shared" ca="1" si="3391"/>
        <v>53.719566663659464</v>
      </c>
      <c r="E43452">
        <f t="shared" ca="1" si="3393"/>
        <v>71.995601329456036</v>
      </c>
    </row>
    <row r="43453" spans="1:5" x14ac:dyDescent="0.35">
      <c r="A43453">
        <f t="shared" si="3394"/>
        <v>43442</v>
      </c>
      <c r="B43453">
        <f t="shared" ca="1" si="3390"/>
        <v>4.368959200279284E-3</v>
      </c>
      <c r="C43453">
        <f t="shared" ca="1" si="3392"/>
        <v>15.129027262395743</v>
      </c>
      <c r="D43453" s="48">
        <f t="shared" ca="1" si="3391"/>
        <v>56.636213886751037</v>
      </c>
      <c r="E43453">
        <f t="shared" ca="1" si="3393"/>
        <v>59.659538265607566</v>
      </c>
    </row>
    <row r="43454" spans="1:5" x14ac:dyDescent="0.35">
      <c r="A43454">
        <f t="shared" si="3394"/>
        <v>43443</v>
      </c>
      <c r="B43454">
        <f t="shared" ca="1" si="3390"/>
        <v>4.2487133326032794E-3</v>
      </c>
      <c r="C43454">
        <f t="shared" ca="1" si="3392"/>
        <v>15.341622254524927</v>
      </c>
      <c r="D43454" s="48">
        <f t="shared" ca="1" si="3391"/>
        <v>50.825798287830764</v>
      </c>
      <c r="E43454">
        <f t="shared" ca="1" si="3393"/>
        <v>42.890762358283709</v>
      </c>
    </row>
    <row r="43455" spans="1:5" x14ac:dyDescent="0.35">
      <c r="A43455">
        <f t="shared" si="3394"/>
        <v>43444</v>
      </c>
      <c r="B43455">
        <f t="shared" ca="1" si="3390"/>
        <v>4.3412703170906388E-3</v>
      </c>
      <c r="C43455">
        <f t="shared" ca="1" si="3392"/>
        <v>15.177197499219977</v>
      </c>
      <c r="D43455" s="48">
        <f t="shared" ca="1" si="3391"/>
        <v>54.833396572133928</v>
      </c>
      <c r="E43455">
        <f t="shared" ca="1" si="3393"/>
        <v>76.04944848321631</v>
      </c>
    </row>
    <row r="43456" spans="1:5" x14ac:dyDescent="0.35">
      <c r="A43456">
        <f t="shared" si="3394"/>
        <v>43445</v>
      </c>
      <c r="B43456">
        <f t="shared" ca="1" si="3390"/>
        <v>4.8823016534734085E-3</v>
      </c>
      <c r="C43456">
        <f t="shared" ca="1" si="3392"/>
        <v>14.311583724319208</v>
      </c>
      <c r="D43456" s="48">
        <f t="shared" ca="1" si="3391"/>
        <v>48.607105979215014</v>
      </c>
      <c r="E43456">
        <f t="shared" ca="1" si="3393"/>
        <v>26.89153749904921</v>
      </c>
    </row>
    <row r="43457" spans="1:5" x14ac:dyDescent="0.35">
      <c r="A43457">
        <f t="shared" si="3394"/>
        <v>43446</v>
      </c>
      <c r="B43457">
        <f t="shared" ca="1" si="3390"/>
        <v>4.6833302092673251E-3</v>
      </c>
      <c r="C43457">
        <f t="shared" ca="1" si="3392"/>
        <v>14.612435597993562</v>
      </c>
      <c r="D43457" s="48">
        <f t="shared" ca="1" si="3391"/>
        <v>55.303023836124659</v>
      </c>
      <c r="E43457">
        <f t="shared" ca="1" si="3393"/>
        <v>48.496090551987457</v>
      </c>
    </row>
    <row r="43458" spans="1:5" x14ac:dyDescent="0.35">
      <c r="A43458">
        <f t="shared" si="3394"/>
        <v>43447</v>
      </c>
      <c r="B43458">
        <f t="shared" ca="1" si="3390"/>
        <v>3.0627016950149021E-3</v>
      </c>
      <c r="C43458">
        <f t="shared" ca="1" si="3392"/>
        <v>18.069563040834531</v>
      </c>
      <c r="D43458" s="48">
        <f t="shared" ca="1" si="3391"/>
        <v>55.845346450987854</v>
      </c>
      <c r="E43458">
        <f t="shared" ca="1" si="3393"/>
        <v>36.284185146634506</v>
      </c>
    </row>
    <row r="43459" spans="1:5" x14ac:dyDescent="0.35">
      <c r="A43459">
        <f t="shared" si="3394"/>
        <v>43448</v>
      </c>
      <c r="B43459">
        <f t="shared" ca="1" si="3390"/>
        <v>4.2828405975575169E-3</v>
      </c>
      <c r="C43459">
        <f t="shared" ca="1" si="3392"/>
        <v>15.280376129767676</v>
      </c>
      <c r="D43459" s="48">
        <f t="shared" ca="1" si="3391"/>
        <v>54.402485278018517</v>
      </c>
      <c r="E43459">
        <f t="shared" ca="1" si="3393"/>
        <v>43.321107591406218</v>
      </c>
    </row>
    <row r="43460" spans="1:5" x14ac:dyDescent="0.35">
      <c r="A43460">
        <f t="shared" si="3394"/>
        <v>43449</v>
      </c>
      <c r="B43460">
        <f t="shared" ca="1" si="3390"/>
        <v>4.2960978328851077E-3</v>
      </c>
      <c r="C43460">
        <f t="shared" ca="1" si="3392"/>
        <v>15.256781221946563</v>
      </c>
      <c r="D43460" s="48">
        <f t="shared" ca="1" si="3391"/>
        <v>53.121130560954875</v>
      </c>
      <c r="E43460">
        <f t="shared" ca="1" si="3393"/>
        <v>51.8963084401353</v>
      </c>
    </row>
    <row r="43461" spans="1:5" x14ac:dyDescent="0.35">
      <c r="A43461">
        <f t="shared" si="3394"/>
        <v>43450</v>
      </c>
      <c r="B43461">
        <f t="shared" ca="1" si="3390"/>
        <v>3.9370030355729982E-3</v>
      </c>
      <c r="C43461">
        <f t="shared" ca="1" si="3392"/>
        <v>15.937387243753479</v>
      </c>
      <c r="D43461" s="48">
        <f t="shared" ca="1" si="3391"/>
        <v>53.501969412359465</v>
      </c>
      <c r="E43461">
        <f t="shared" ca="1" si="3393"/>
        <v>59.83262210132493</v>
      </c>
    </row>
    <row r="43462" spans="1:5" x14ac:dyDescent="0.35">
      <c r="A43462">
        <f t="shared" si="3394"/>
        <v>43451</v>
      </c>
      <c r="B43462">
        <f t="shared" ca="1" si="3390"/>
        <v>4.3220450997294999E-3</v>
      </c>
      <c r="C43462">
        <f t="shared" ca="1" si="3392"/>
        <v>15.210915467927505</v>
      </c>
      <c r="D43462" s="48">
        <f t="shared" ca="1" si="3391"/>
        <v>49.097256695305106</v>
      </c>
      <c r="E43462">
        <f t="shared" ca="1" si="3393"/>
        <v>26.349854041416105</v>
      </c>
    </row>
    <row r="43463" spans="1:5" x14ac:dyDescent="0.35">
      <c r="A43463">
        <f t="shared" si="3394"/>
        <v>43452</v>
      </c>
      <c r="B43463">
        <f t="shared" ca="1" si="3390"/>
        <v>4.7453306281542559E-3</v>
      </c>
      <c r="C43463">
        <f t="shared" ca="1" si="3392"/>
        <v>14.516661882069304</v>
      </c>
      <c r="D43463" s="48">
        <f t="shared" ca="1" si="3391"/>
        <v>53.313068888038735</v>
      </c>
      <c r="E43463">
        <f t="shared" ca="1" si="3393"/>
        <v>71.06055968781412</v>
      </c>
    </row>
    <row r="43464" spans="1:5" x14ac:dyDescent="0.35">
      <c r="A43464">
        <f t="shared" si="3394"/>
        <v>43453</v>
      </c>
      <c r="B43464">
        <f t="shared" ca="1" si="3390"/>
        <v>5.0268205903267107E-3</v>
      </c>
      <c r="C43464">
        <f t="shared" ca="1" si="3392"/>
        <v>14.104357498127513</v>
      </c>
      <c r="D43464" s="48">
        <f t="shared" ca="1" si="3391"/>
        <v>54.848433052209415</v>
      </c>
      <c r="E43464">
        <f t="shared" ca="1" si="3393"/>
        <v>22.920149869718927</v>
      </c>
    </row>
    <row r="43465" spans="1:5" x14ac:dyDescent="0.35">
      <c r="A43465">
        <f t="shared" si="3394"/>
        <v>43454</v>
      </c>
      <c r="B43465">
        <f t="shared" ca="1" si="3390"/>
        <v>3.5456896669502627E-3</v>
      </c>
      <c r="C43465">
        <f t="shared" ca="1" si="3392"/>
        <v>16.793825612073604</v>
      </c>
      <c r="D43465" s="48">
        <f t="shared" ca="1" si="3391"/>
        <v>55.554134161981878</v>
      </c>
      <c r="E43465">
        <f t="shared" ca="1" si="3393"/>
        <v>69.146997347796173</v>
      </c>
    </row>
    <row r="43466" spans="1:5" x14ac:dyDescent="0.35">
      <c r="A43466">
        <f t="shared" si="3394"/>
        <v>43455</v>
      </c>
      <c r="B43466">
        <f t="shared" ca="1" si="3390"/>
        <v>4.6690856933977011E-3</v>
      </c>
      <c r="C43466">
        <f t="shared" ca="1" si="3392"/>
        <v>14.634708540876755</v>
      </c>
      <c r="D43466" s="48">
        <f t="shared" ca="1" si="3391"/>
        <v>51.774413231487458</v>
      </c>
      <c r="E43466">
        <f t="shared" ca="1" si="3393"/>
        <v>59.374687175631323</v>
      </c>
    </row>
    <row r="43467" spans="1:5" x14ac:dyDescent="0.35">
      <c r="A43467">
        <f t="shared" si="3394"/>
        <v>43456</v>
      </c>
      <c r="B43467">
        <f t="shared" ca="1" si="3390"/>
        <v>6.2767955723985148E-3</v>
      </c>
      <c r="C43467">
        <f t="shared" ca="1" si="3392"/>
        <v>12.622082305658637</v>
      </c>
      <c r="D43467" s="48">
        <f t="shared" ca="1" si="3391"/>
        <v>49.731690437171551</v>
      </c>
      <c r="E43467">
        <f t="shared" ca="1" si="3393"/>
        <v>56.349691717345664</v>
      </c>
    </row>
    <row r="43468" spans="1:5" x14ac:dyDescent="0.35">
      <c r="A43468">
        <f t="shared" si="3394"/>
        <v>43457</v>
      </c>
      <c r="B43468">
        <f t="shared" ref="B43468:B43531" ca="1" si="3395">_xlfn.GAMMA.INV(RAND(),$B$6,$B$7)</f>
        <v>5.170249941765989E-3</v>
      </c>
      <c r="C43468">
        <f t="shared" ca="1" si="3392"/>
        <v>13.907345078684912</v>
      </c>
      <c r="D43468" s="48">
        <f t="shared" ref="D43468:D43531" ca="1" si="3396">_xlfn.NORM.INV(RAND(),$B$4,C43468/SQRT($B$2))</f>
        <v>48.999431075666614</v>
      </c>
      <c r="E43468">
        <f t="shared" ca="1" si="3393"/>
        <v>25.211517042161738</v>
      </c>
    </row>
    <row r="43469" spans="1:5" x14ac:dyDescent="0.35">
      <c r="A43469">
        <f t="shared" si="3394"/>
        <v>43458</v>
      </c>
      <c r="B43469">
        <f t="shared" ca="1" si="3395"/>
        <v>5.2094981626449261E-3</v>
      </c>
      <c r="C43469">
        <f t="shared" ref="C43469:C43532" ca="1" si="3397">1/SQRT(B43469)</f>
        <v>13.854857246957904</v>
      </c>
      <c r="D43469" s="48">
        <f t="shared" ca="1" si="3396"/>
        <v>54.685751204777283</v>
      </c>
      <c r="E43469">
        <f t="shared" ref="E43469:E43532" ca="1" si="3398">_xlfn.NORM.INV(RAND(),D43469,C43469)</f>
        <v>47.011903431134265</v>
      </c>
    </row>
    <row r="43470" spans="1:5" x14ac:dyDescent="0.35">
      <c r="A43470">
        <f t="shared" ref="A43470:A43533" si="3399">A43469+1</f>
        <v>43459</v>
      </c>
      <c r="B43470">
        <f t="shared" ca="1" si="3395"/>
        <v>4.2092272284936531E-3</v>
      </c>
      <c r="C43470">
        <f t="shared" ca="1" si="3397"/>
        <v>15.413412965921497</v>
      </c>
      <c r="D43470" s="48">
        <f t="shared" ca="1" si="3396"/>
        <v>52.54115882064886</v>
      </c>
      <c r="E43470">
        <f t="shared" ca="1" si="3398"/>
        <v>64.290059962949726</v>
      </c>
    </row>
    <row r="43471" spans="1:5" x14ac:dyDescent="0.35">
      <c r="A43471">
        <f t="shared" si="3399"/>
        <v>43460</v>
      </c>
      <c r="B43471">
        <f t="shared" ca="1" si="3395"/>
        <v>5.3949695988983748E-3</v>
      </c>
      <c r="C43471">
        <f t="shared" ca="1" si="3397"/>
        <v>13.614619214794834</v>
      </c>
      <c r="D43471" s="48">
        <f t="shared" ca="1" si="3396"/>
        <v>53.326568216011573</v>
      </c>
      <c r="E43471">
        <f t="shared" ca="1" si="3398"/>
        <v>66.41405175814009</v>
      </c>
    </row>
    <row r="43472" spans="1:5" x14ac:dyDescent="0.35">
      <c r="A43472">
        <f t="shared" si="3399"/>
        <v>43461</v>
      </c>
      <c r="B43472">
        <f t="shared" ca="1" si="3395"/>
        <v>3.7472488408959084E-3</v>
      </c>
      <c r="C43472">
        <f t="shared" ca="1" si="3397"/>
        <v>16.335925081889332</v>
      </c>
      <c r="D43472" s="48">
        <f t="shared" ca="1" si="3396"/>
        <v>53.263186135987638</v>
      </c>
      <c r="E43472">
        <f t="shared" ca="1" si="3398"/>
        <v>46.524806954854206</v>
      </c>
    </row>
    <row r="43473" spans="1:5" x14ac:dyDescent="0.35">
      <c r="A43473">
        <f t="shared" si="3399"/>
        <v>43462</v>
      </c>
      <c r="B43473">
        <f t="shared" ca="1" si="3395"/>
        <v>4.7859142043059806E-3</v>
      </c>
      <c r="C43473">
        <f t="shared" ca="1" si="3397"/>
        <v>14.454981679081387</v>
      </c>
      <c r="D43473" s="48">
        <f t="shared" ca="1" si="3396"/>
        <v>52.354202046798136</v>
      </c>
      <c r="E43473">
        <f t="shared" ca="1" si="3398"/>
        <v>50.783794447882521</v>
      </c>
    </row>
    <row r="43474" spans="1:5" x14ac:dyDescent="0.35">
      <c r="A43474">
        <f t="shared" si="3399"/>
        <v>43463</v>
      </c>
      <c r="B43474">
        <f t="shared" ca="1" si="3395"/>
        <v>5.074191595545314E-3</v>
      </c>
      <c r="C43474">
        <f t="shared" ca="1" si="3397"/>
        <v>14.038366267738962</v>
      </c>
      <c r="D43474" s="48">
        <f t="shared" ca="1" si="3396"/>
        <v>48.867634362028042</v>
      </c>
      <c r="E43474">
        <f t="shared" ca="1" si="3398"/>
        <v>34.087420589018464</v>
      </c>
    </row>
    <row r="43475" spans="1:5" x14ac:dyDescent="0.35">
      <c r="A43475">
        <f t="shared" si="3399"/>
        <v>43464</v>
      </c>
      <c r="B43475">
        <f t="shared" ca="1" si="3395"/>
        <v>5.0276433061741867E-3</v>
      </c>
      <c r="C43475">
        <f t="shared" ca="1" si="3397"/>
        <v>14.103203443188194</v>
      </c>
      <c r="D43475" s="48">
        <f t="shared" ca="1" si="3396"/>
        <v>51.276977371333857</v>
      </c>
      <c r="E43475">
        <f t="shared" ca="1" si="3398"/>
        <v>43.431270799586585</v>
      </c>
    </row>
    <row r="43476" spans="1:5" x14ac:dyDescent="0.35">
      <c r="A43476">
        <f t="shared" si="3399"/>
        <v>43465</v>
      </c>
      <c r="B43476">
        <f t="shared" ca="1" si="3395"/>
        <v>4.901790669723796E-3</v>
      </c>
      <c r="C43476">
        <f t="shared" ca="1" si="3397"/>
        <v>14.283104695214735</v>
      </c>
      <c r="D43476" s="48">
        <f t="shared" ca="1" si="3396"/>
        <v>53.944927855619042</v>
      </c>
      <c r="E43476">
        <f t="shared" ca="1" si="3398"/>
        <v>51.629377197942304</v>
      </c>
    </row>
    <row r="43477" spans="1:5" x14ac:dyDescent="0.35">
      <c r="A43477">
        <f t="shared" si="3399"/>
        <v>43466</v>
      </c>
      <c r="B43477">
        <f t="shared" ca="1" si="3395"/>
        <v>4.3577254026772143E-3</v>
      </c>
      <c r="C43477">
        <f t="shared" ca="1" si="3397"/>
        <v>15.148515300604188</v>
      </c>
      <c r="D43477" s="48">
        <f t="shared" ca="1" si="3396"/>
        <v>50.149621689322274</v>
      </c>
      <c r="E43477">
        <f t="shared" ca="1" si="3398"/>
        <v>51.983004631898538</v>
      </c>
    </row>
    <row r="43478" spans="1:5" x14ac:dyDescent="0.35">
      <c r="A43478">
        <f t="shared" si="3399"/>
        <v>43467</v>
      </c>
      <c r="B43478">
        <f t="shared" ca="1" si="3395"/>
        <v>5.6563617417061353E-3</v>
      </c>
      <c r="C43478">
        <f t="shared" ca="1" si="3397"/>
        <v>13.296318569629065</v>
      </c>
      <c r="D43478" s="48">
        <f t="shared" ca="1" si="3396"/>
        <v>52.094249163771025</v>
      </c>
      <c r="E43478">
        <f t="shared" ca="1" si="3398"/>
        <v>57.851304278983889</v>
      </c>
    </row>
    <row r="43479" spans="1:5" x14ac:dyDescent="0.35">
      <c r="A43479">
        <f t="shared" si="3399"/>
        <v>43468</v>
      </c>
      <c r="B43479">
        <f t="shared" ca="1" si="3395"/>
        <v>4.3525312411473649E-3</v>
      </c>
      <c r="C43479">
        <f t="shared" ca="1" si="3397"/>
        <v>15.157551464895652</v>
      </c>
      <c r="D43479" s="48">
        <f t="shared" ca="1" si="3396"/>
        <v>53.079299247140568</v>
      </c>
      <c r="E43479">
        <f t="shared" ca="1" si="3398"/>
        <v>54.500361084552111</v>
      </c>
    </row>
    <row r="43480" spans="1:5" x14ac:dyDescent="0.35">
      <c r="A43480">
        <f t="shared" si="3399"/>
        <v>43469</v>
      </c>
      <c r="B43480">
        <f t="shared" ca="1" si="3395"/>
        <v>5.2305783550425028E-3</v>
      </c>
      <c r="C43480">
        <f t="shared" ca="1" si="3397"/>
        <v>13.826910249705596</v>
      </c>
      <c r="D43480" s="48">
        <f t="shared" ca="1" si="3396"/>
        <v>50.811779191321982</v>
      </c>
      <c r="E43480">
        <f t="shared" ca="1" si="3398"/>
        <v>40.369472386678112</v>
      </c>
    </row>
    <row r="43481" spans="1:5" x14ac:dyDescent="0.35">
      <c r="A43481">
        <f t="shared" si="3399"/>
        <v>43470</v>
      </c>
      <c r="B43481">
        <f t="shared" ca="1" si="3395"/>
        <v>4.6066068146522355E-3</v>
      </c>
      <c r="C43481">
        <f t="shared" ca="1" si="3397"/>
        <v>14.73361872843906</v>
      </c>
      <c r="D43481" s="48">
        <f t="shared" ca="1" si="3396"/>
        <v>50.781826436246099</v>
      </c>
      <c r="E43481">
        <f t="shared" ca="1" si="3398"/>
        <v>53.307929588265758</v>
      </c>
    </row>
    <row r="43482" spans="1:5" x14ac:dyDescent="0.35">
      <c r="A43482">
        <f t="shared" si="3399"/>
        <v>43471</v>
      </c>
      <c r="B43482">
        <f t="shared" ca="1" si="3395"/>
        <v>5.8267611807645489E-3</v>
      </c>
      <c r="C43482">
        <f t="shared" ca="1" si="3397"/>
        <v>13.100455338926304</v>
      </c>
      <c r="D43482" s="48">
        <f t="shared" ca="1" si="3396"/>
        <v>48.680501099323116</v>
      </c>
      <c r="E43482">
        <f t="shared" ca="1" si="3398"/>
        <v>53.784780069603741</v>
      </c>
    </row>
    <row r="43483" spans="1:5" x14ac:dyDescent="0.35">
      <c r="A43483">
        <f t="shared" si="3399"/>
        <v>43472</v>
      </c>
      <c r="B43483">
        <f t="shared" ca="1" si="3395"/>
        <v>4.2637210325359694E-3</v>
      </c>
      <c r="C43483">
        <f t="shared" ca="1" si="3397"/>
        <v>15.314598274277531</v>
      </c>
      <c r="D43483" s="48">
        <f t="shared" ca="1" si="3396"/>
        <v>50.280156566419052</v>
      </c>
      <c r="E43483">
        <f t="shared" ca="1" si="3398"/>
        <v>23.712531060181696</v>
      </c>
    </row>
    <row r="43484" spans="1:5" x14ac:dyDescent="0.35">
      <c r="A43484">
        <f t="shared" si="3399"/>
        <v>43473</v>
      </c>
      <c r="B43484">
        <f t="shared" ca="1" si="3395"/>
        <v>3.4526922968764568E-3</v>
      </c>
      <c r="C43484">
        <f t="shared" ca="1" si="3397"/>
        <v>17.018491499810466</v>
      </c>
      <c r="D43484" s="48">
        <f t="shared" ca="1" si="3396"/>
        <v>55.786839849151583</v>
      </c>
      <c r="E43484">
        <f t="shared" ca="1" si="3398"/>
        <v>42.636985111867574</v>
      </c>
    </row>
    <row r="43485" spans="1:5" x14ac:dyDescent="0.35">
      <c r="A43485">
        <f t="shared" si="3399"/>
        <v>43474</v>
      </c>
      <c r="B43485">
        <f t="shared" ca="1" si="3395"/>
        <v>5.7135024288166017E-3</v>
      </c>
      <c r="C43485">
        <f t="shared" ca="1" si="3397"/>
        <v>13.229663314163083</v>
      </c>
      <c r="D43485" s="48">
        <f t="shared" ca="1" si="3396"/>
        <v>49.934094049720422</v>
      </c>
      <c r="E43485">
        <f t="shared" ca="1" si="3398"/>
        <v>46.464150804435249</v>
      </c>
    </row>
    <row r="43486" spans="1:5" x14ac:dyDescent="0.35">
      <c r="A43486">
        <f t="shared" si="3399"/>
        <v>43475</v>
      </c>
      <c r="B43486">
        <f t="shared" ca="1" si="3395"/>
        <v>5.4186894373208531E-3</v>
      </c>
      <c r="C43486">
        <f t="shared" ca="1" si="3397"/>
        <v>13.584788131655667</v>
      </c>
      <c r="D43486" s="48">
        <f t="shared" ca="1" si="3396"/>
        <v>53.471471454213685</v>
      </c>
      <c r="E43486">
        <f t="shared" ca="1" si="3398"/>
        <v>49.458155789430343</v>
      </c>
    </row>
    <row r="43487" spans="1:5" x14ac:dyDescent="0.35">
      <c r="A43487">
        <f t="shared" si="3399"/>
        <v>43476</v>
      </c>
      <c r="B43487">
        <f t="shared" ca="1" si="3395"/>
        <v>3.8830967692911481E-3</v>
      </c>
      <c r="C43487">
        <f t="shared" ca="1" si="3397"/>
        <v>16.047629655221719</v>
      </c>
      <c r="D43487" s="48">
        <f t="shared" ca="1" si="3396"/>
        <v>48.746650690629806</v>
      </c>
      <c r="E43487">
        <f t="shared" ca="1" si="3398"/>
        <v>62.021967209605286</v>
      </c>
    </row>
    <row r="43488" spans="1:5" x14ac:dyDescent="0.35">
      <c r="A43488">
        <f t="shared" si="3399"/>
        <v>43477</v>
      </c>
      <c r="B43488">
        <f t="shared" ca="1" si="3395"/>
        <v>4.2094723893252159E-3</v>
      </c>
      <c r="C43488">
        <f t="shared" ca="1" si="3397"/>
        <v>15.412964118677577</v>
      </c>
      <c r="D43488" s="48">
        <f t="shared" ca="1" si="3396"/>
        <v>49.551200456529919</v>
      </c>
      <c r="E43488">
        <f t="shared" ca="1" si="3398"/>
        <v>92.628599846016897</v>
      </c>
    </row>
    <row r="43489" spans="1:5" x14ac:dyDescent="0.35">
      <c r="A43489">
        <f t="shared" si="3399"/>
        <v>43478</v>
      </c>
      <c r="B43489">
        <f t="shared" ca="1" si="3395"/>
        <v>5.0307033833082828E-3</v>
      </c>
      <c r="C43489">
        <f t="shared" ca="1" si="3397"/>
        <v>14.098913441179308</v>
      </c>
      <c r="D43489" s="48">
        <f t="shared" ca="1" si="3396"/>
        <v>50.024347065319674</v>
      </c>
      <c r="E43489">
        <f t="shared" ca="1" si="3398"/>
        <v>34.135676523893594</v>
      </c>
    </row>
    <row r="43490" spans="1:5" x14ac:dyDescent="0.35">
      <c r="A43490">
        <f t="shared" si="3399"/>
        <v>43479</v>
      </c>
      <c r="B43490">
        <f t="shared" ca="1" si="3395"/>
        <v>4.3847407461159397E-3</v>
      </c>
      <c r="C43490">
        <f t="shared" ca="1" si="3397"/>
        <v>15.101776545181652</v>
      </c>
      <c r="D43490" s="48">
        <f t="shared" ca="1" si="3396"/>
        <v>50.693809772709891</v>
      </c>
      <c r="E43490">
        <f t="shared" ca="1" si="3398"/>
        <v>66.615731864159315</v>
      </c>
    </row>
    <row r="43491" spans="1:5" x14ac:dyDescent="0.35">
      <c r="A43491">
        <f t="shared" si="3399"/>
        <v>43480</v>
      </c>
      <c r="B43491">
        <f t="shared" ca="1" si="3395"/>
        <v>3.8961715429486625E-3</v>
      </c>
      <c r="C43491">
        <f t="shared" ca="1" si="3397"/>
        <v>16.020680707143313</v>
      </c>
      <c r="D43491" s="48">
        <f t="shared" ca="1" si="3396"/>
        <v>49.399504727427562</v>
      </c>
      <c r="E43491">
        <f t="shared" ca="1" si="3398"/>
        <v>80.374711722649934</v>
      </c>
    </row>
    <row r="43492" spans="1:5" x14ac:dyDescent="0.35">
      <c r="A43492">
        <f t="shared" si="3399"/>
        <v>43481</v>
      </c>
      <c r="B43492">
        <f t="shared" ca="1" si="3395"/>
        <v>3.6943323845012059E-3</v>
      </c>
      <c r="C43492">
        <f t="shared" ca="1" si="3397"/>
        <v>16.452504433907848</v>
      </c>
      <c r="D43492" s="48">
        <f t="shared" ca="1" si="3396"/>
        <v>49.685551933619436</v>
      </c>
      <c r="E43492">
        <f t="shared" ca="1" si="3398"/>
        <v>41.272817577733733</v>
      </c>
    </row>
    <row r="43493" spans="1:5" x14ac:dyDescent="0.35">
      <c r="A43493">
        <f t="shared" si="3399"/>
        <v>43482</v>
      </c>
      <c r="B43493">
        <f t="shared" ca="1" si="3395"/>
        <v>4.3727357930035534E-3</v>
      </c>
      <c r="C43493">
        <f t="shared" ca="1" si="3397"/>
        <v>15.122492621498855</v>
      </c>
      <c r="D43493" s="48">
        <f t="shared" ca="1" si="3396"/>
        <v>52.926176515539694</v>
      </c>
      <c r="E43493">
        <f t="shared" ca="1" si="3398"/>
        <v>46.826840713764391</v>
      </c>
    </row>
    <row r="43494" spans="1:5" x14ac:dyDescent="0.35">
      <c r="A43494">
        <f t="shared" si="3399"/>
        <v>43483</v>
      </c>
      <c r="B43494">
        <f t="shared" ca="1" si="3395"/>
        <v>4.0930789824975443E-3</v>
      </c>
      <c r="C43494">
        <f t="shared" ca="1" si="3397"/>
        <v>15.630574380398187</v>
      </c>
      <c r="D43494" s="48">
        <f t="shared" ca="1" si="3396"/>
        <v>52.4775241473668</v>
      </c>
      <c r="E43494">
        <f t="shared" ca="1" si="3398"/>
        <v>50.578958478452748</v>
      </c>
    </row>
    <row r="43495" spans="1:5" x14ac:dyDescent="0.35">
      <c r="A43495">
        <f t="shared" si="3399"/>
        <v>43484</v>
      </c>
      <c r="B43495">
        <f t="shared" ca="1" si="3395"/>
        <v>6.3451815976846493E-3</v>
      </c>
      <c r="C43495">
        <f t="shared" ca="1" si="3397"/>
        <v>12.553879970764125</v>
      </c>
      <c r="D43495" s="48">
        <f t="shared" ca="1" si="3396"/>
        <v>52.691625217166305</v>
      </c>
      <c r="E43495">
        <f t="shared" ca="1" si="3398"/>
        <v>41.253863283501488</v>
      </c>
    </row>
    <row r="43496" spans="1:5" x14ac:dyDescent="0.35">
      <c r="A43496">
        <f t="shared" si="3399"/>
        <v>43485</v>
      </c>
      <c r="B43496">
        <f t="shared" ca="1" si="3395"/>
        <v>8.3289356841114142E-3</v>
      </c>
      <c r="C43496">
        <f t="shared" ca="1" si="3397"/>
        <v>10.957342724620011</v>
      </c>
      <c r="D43496" s="48">
        <f t="shared" ca="1" si="3396"/>
        <v>52.226846951974338</v>
      </c>
      <c r="E43496">
        <f t="shared" ca="1" si="3398"/>
        <v>45.753067605919576</v>
      </c>
    </row>
    <row r="43497" spans="1:5" x14ac:dyDescent="0.35">
      <c r="A43497">
        <f t="shared" si="3399"/>
        <v>43486</v>
      </c>
      <c r="B43497">
        <f t="shared" ca="1" si="3395"/>
        <v>4.468953573277641E-3</v>
      </c>
      <c r="C43497">
        <f t="shared" ca="1" si="3397"/>
        <v>14.958811120747436</v>
      </c>
      <c r="D43497" s="48">
        <f t="shared" ca="1" si="3396"/>
        <v>52.223129349685181</v>
      </c>
      <c r="E43497">
        <f t="shared" ca="1" si="3398"/>
        <v>44.265818767483047</v>
      </c>
    </row>
    <row r="43498" spans="1:5" x14ac:dyDescent="0.35">
      <c r="A43498">
        <f t="shared" si="3399"/>
        <v>43487</v>
      </c>
      <c r="B43498">
        <f t="shared" ca="1" si="3395"/>
        <v>4.7279597127360042E-3</v>
      </c>
      <c r="C43498">
        <f t="shared" ca="1" si="3397"/>
        <v>14.54330514092538</v>
      </c>
      <c r="D43498" s="48">
        <f t="shared" ca="1" si="3396"/>
        <v>50.318126105837543</v>
      </c>
      <c r="E43498">
        <f t="shared" ca="1" si="3398"/>
        <v>42.12662763761098</v>
      </c>
    </row>
    <row r="43499" spans="1:5" x14ac:dyDescent="0.35">
      <c r="A43499">
        <f t="shared" si="3399"/>
        <v>43488</v>
      </c>
      <c r="B43499">
        <f t="shared" ca="1" si="3395"/>
        <v>6.7409995047281674E-3</v>
      </c>
      <c r="C43499">
        <f t="shared" ca="1" si="3397"/>
        <v>12.179735368129956</v>
      </c>
      <c r="D43499" s="48">
        <f t="shared" ca="1" si="3396"/>
        <v>53.139287532704842</v>
      </c>
      <c r="E43499">
        <f t="shared" ca="1" si="3398"/>
        <v>48.96481851984354</v>
      </c>
    </row>
    <row r="43500" spans="1:5" x14ac:dyDescent="0.35">
      <c r="A43500">
        <f t="shared" si="3399"/>
        <v>43489</v>
      </c>
      <c r="B43500">
        <f t="shared" ca="1" si="3395"/>
        <v>4.4476856145783958E-3</v>
      </c>
      <c r="C43500">
        <f t="shared" ca="1" si="3397"/>
        <v>14.994533515097354</v>
      </c>
      <c r="D43500" s="48">
        <f t="shared" ca="1" si="3396"/>
        <v>49.393762424968799</v>
      </c>
      <c r="E43500">
        <f t="shared" ca="1" si="3398"/>
        <v>56.166499847575302</v>
      </c>
    </row>
    <row r="43501" spans="1:5" x14ac:dyDescent="0.35">
      <c r="A43501">
        <f t="shared" si="3399"/>
        <v>43490</v>
      </c>
      <c r="B43501">
        <f t="shared" ca="1" si="3395"/>
        <v>5.3515847286056953E-3</v>
      </c>
      <c r="C43501">
        <f t="shared" ca="1" si="3397"/>
        <v>13.669694133822597</v>
      </c>
      <c r="D43501" s="48">
        <f t="shared" ca="1" si="3396"/>
        <v>51.673560311937571</v>
      </c>
      <c r="E43501">
        <f t="shared" ca="1" si="3398"/>
        <v>37.900752505102616</v>
      </c>
    </row>
    <row r="43502" spans="1:5" x14ac:dyDescent="0.35">
      <c r="A43502">
        <f t="shared" si="3399"/>
        <v>43491</v>
      </c>
      <c r="B43502">
        <f t="shared" ca="1" si="3395"/>
        <v>3.2934169739736461E-3</v>
      </c>
      <c r="C43502">
        <f t="shared" ca="1" si="3397"/>
        <v>17.425154612399304</v>
      </c>
      <c r="D43502" s="48">
        <f t="shared" ca="1" si="3396"/>
        <v>52.679160513768991</v>
      </c>
      <c r="E43502">
        <f t="shared" ca="1" si="3398"/>
        <v>45.095239625541659</v>
      </c>
    </row>
    <row r="43503" spans="1:5" x14ac:dyDescent="0.35">
      <c r="A43503">
        <f t="shared" si="3399"/>
        <v>43492</v>
      </c>
      <c r="B43503">
        <f t="shared" ca="1" si="3395"/>
        <v>4.3433972347257672E-3</v>
      </c>
      <c r="C43503">
        <f t="shared" ca="1" si="3397"/>
        <v>15.173480984230348</v>
      </c>
      <c r="D43503" s="48">
        <f t="shared" ca="1" si="3396"/>
        <v>50.789694172505172</v>
      </c>
      <c r="E43503">
        <f t="shared" ca="1" si="3398"/>
        <v>42.561845661473654</v>
      </c>
    </row>
    <row r="43504" spans="1:5" x14ac:dyDescent="0.35">
      <c r="A43504">
        <f t="shared" si="3399"/>
        <v>43493</v>
      </c>
      <c r="B43504">
        <f t="shared" ca="1" si="3395"/>
        <v>5.5968580768035112E-3</v>
      </c>
      <c r="C43504">
        <f t="shared" ca="1" si="3397"/>
        <v>13.366812398330646</v>
      </c>
      <c r="D43504" s="48">
        <f t="shared" ca="1" si="3396"/>
        <v>52.060457113054454</v>
      </c>
      <c r="E43504">
        <f t="shared" ca="1" si="3398"/>
        <v>44.209477261188987</v>
      </c>
    </row>
    <row r="43505" spans="1:5" x14ac:dyDescent="0.35">
      <c r="A43505">
        <f t="shared" si="3399"/>
        <v>43494</v>
      </c>
      <c r="B43505">
        <f t="shared" ca="1" si="3395"/>
        <v>6.2914777127878255E-3</v>
      </c>
      <c r="C43505">
        <f t="shared" ca="1" si="3397"/>
        <v>12.607345908503948</v>
      </c>
      <c r="D43505" s="48">
        <f t="shared" ca="1" si="3396"/>
        <v>48.054226605762906</v>
      </c>
      <c r="E43505">
        <f t="shared" ca="1" si="3398"/>
        <v>48.699393887119655</v>
      </c>
    </row>
    <row r="43506" spans="1:5" x14ac:dyDescent="0.35">
      <c r="A43506">
        <f t="shared" si="3399"/>
        <v>43495</v>
      </c>
      <c r="B43506">
        <f t="shared" ca="1" si="3395"/>
        <v>5.4679649890428837E-3</v>
      </c>
      <c r="C43506">
        <f t="shared" ca="1" si="3397"/>
        <v>13.523438720554152</v>
      </c>
      <c r="D43506" s="48">
        <f t="shared" ca="1" si="3396"/>
        <v>48.596073185249082</v>
      </c>
      <c r="E43506">
        <f t="shared" ca="1" si="3398"/>
        <v>30.271876759877117</v>
      </c>
    </row>
    <row r="43507" spans="1:5" x14ac:dyDescent="0.35">
      <c r="A43507">
        <f t="shared" si="3399"/>
        <v>43496</v>
      </c>
      <c r="B43507">
        <f t="shared" ca="1" si="3395"/>
        <v>4.9145319130659863E-3</v>
      </c>
      <c r="C43507">
        <f t="shared" ca="1" si="3397"/>
        <v>14.264577740802746</v>
      </c>
      <c r="D43507" s="48">
        <f t="shared" ca="1" si="3396"/>
        <v>52.865071141418156</v>
      </c>
      <c r="E43507">
        <f t="shared" ca="1" si="3398"/>
        <v>52.157745991797931</v>
      </c>
    </row>
    <row r="43508" spans="1:5" x14ac:dyDescent="0.35">
      <c r="A43508">
        <f t="shared" si="3399"/>
        <v>43497</v>
      </c>
      <c r="B43508">
        <f t="shared" ca="1" si="3395"/>
        <v>6.0600713192768248E-3</v>
      </c>
      <c r="C43508">
        <f t="shared" ca="1" si="3397"/>
        <v>12.845799298498996</v>
      </c>
      <c r="D43508" s="48">
        <f t="shared" ca="1" si="3396"/>
        <v>51.678921589355006</v>
      </c>
      <c r="E43508">
        <f t="shared" ca="1" si="3398"/>
        <v>70.405198312768007</v>
      </c>
    </row>
    <row r="43509" spans="1:5" x14ac:dyDescent="0.35">
      <c r="A43509">
        <f t="shared" si="3399"/>
        <v>43498</v>
      </c>
      <c r="B43509">
        <f t="shared" ca="1" si="3395"/>
        <v>3.790873998110989E-3</v>
      </c>
      <c r="C43509">
        <f t="shared" ca="1" si="3397"/>
        <v>16.241656650925993</v>
      </c>
      <c r="D43509" s="48">
        <f t="shared" ca="1" si="3396"/>
        <v>53.21299098890011</v>
      </c>
      <c r="E43509">
        <f t="shared" ca="1" si="3398"/>
        <v>58.405395187479762</v>
      </c>
    </row>
    <row r="43510" spans="1:5" x14ac:dyDescent="0.35">
      <c r="A43510">
        <f t="shared" si="3399"/>
        <v>43499</v>
      </c>
      <c r="B43510">
        <f t="shared" ca="1" si="3395"/>
        <v>6.6508847652979666E-3</v>
      </c>
      <c r="C43510">
        <f t="shared" ca="1" si="3397"/>
        <v>12.261971105061294</v>
      </c>
      <c r="D43510" s="48">
        <f t="shared" ca="1" si="3396"/>
        <v>51.768585294992981</v>
      </c>
      <c r="E43510">
        <f t="shared" ca="1" si="3398"/>
        <v>70.85198568808822</v>
      </c>
    </row>
    <row r="43511" spans="1:5" x14ac:dyDescent="0.35">
      <c r="A43511">
        <f t="shared" si="3399"/>
        <v>43500</v>
      </c>
      <c r="B43511">
        <f t="shared" ca="1" si="3395"/>
        <v>3.7613694756587798E-3</v>
      </c>
      <c r="C43511">
        <f t="shared" ca="1" si="3397"/>
        <v>16.305232732390323</v>
      </c>
      <c r="D43511" s="48">
        <f t="shared" ca="1" si="3396"/>
        <v>48.94364986678336</v>
      </c>
      <c r="E43511">
        <f t="shared" ca="1" si="3398"/>
        <v>15.48038708579778</v>
      </c>
    </row>
    <row r="43512" spans="1:5" x14ac:dyDescent="0.35">
      <c r="A43512">
        <f t="shared" si="3399"/>
        <v>43501</v>
      </c>
      <c r="B43512">
        <f t="shared" ca="1" si="3395"/>
        <v>6.4328309432139762E-3</v>
      </c>
      <c r="C43512">
        <f t="shared" ca="1" si="3397"/>
        <v>12.468061359586056</v>
      </c>
      <c r="D43512" s="48">
        <f t="shared" ca="1" si="3396"/>
        <v>52.001781477422455</v>
      </c>
      <c r="E43512">
        <f t="shared" ca="1" si="3398"/>
        <v>42.681729410526032</v>
      </c>
    </row>
    <row r="43513" spans="1:5" x14ac:dyDescent="0.35">
      <c r="A43513">
        <f t="shared" si="3399"/>
        <v>43502</v>
      </c>
      <c r="B43513">
        <f t="shared" ca="1" si="3395"/>
        <v>4.7117950654757424E-3</v>
      </c>
      <c r="C43513">
        <f t="shared" ca="1" si="3397"/>
        <v>14.56823047322664</v>
      </c>
      <c r="D43513" s="48">
        <f t="shared" ca="1" si="3396"/>
        <v>50.792351892722166</v>
      </c>
      <c r="E43513">
        <f t="shared" ca="1" si="3398"/>
        <v>61.790978042576711</v>
      </c>
    </row>
    <row r="43514" spans="1:5" x14ac:dyDescent="0.35">
      <c r="A43514">
        <f t="shared" si="3399"/>
        <v>43503</v>
      </c>
      <c r="B43514">
        <f t="shared" ca="1" si="3395"/>
        <v>5.6222596942805099E-3</v>
      </c>
      <c r="C43514">
        <f t="shared" ca="1" si="3397"/>
        <v>13.336582290207836</v>
      </c>
      <c r="D43514" s="48">
        <f t="shared" ca="1" si="3396"/>
        <v>50.619819389859096</v>
      </c>
      <c r="E43514">
        <f t="shared" ca="1" si="3398"/>
        <v>42.973624272930458</v>
      </c>
    </row>
    <row r="43515" spans="1:5" x14ac:dyDescent="0.35">
      <c r="A43515">
        <f t="shared" si="3399"/>
        <v>43504</v>
      </c>
      <c r="B43515">
        <f t="shared" ca="1" si="3395"/>
        <v>5.0226968875696264E-3</v>
      </c>
      <c r="C43515">
        <f t="shared" ca="1" si="3397"/>
        <v>14.110146245300202</v>
      </c>
      <c r="D43515" s="48">
        <f t="shared" ca="1" si="3396"/>
        <v>49.359251287148084</v>
      </c>
      <c r="E43515">
        <f t="shared" ca="1" si="3398"/>
        <v>7.8208974488203893</v>
      </c>
    </row>
    <row r="43516" spans="1:5" x14ac:dyDescent="0.35">
      <c r="A43516">
        <f t="shared" si="3399"/>
        <v>43505</v>
      </c>
      <c r="B43516">
        <f t="shared" ca="1" si="3395"/>
        <v>3.4324306119742987E-3</v>
      </c>
      <c r="C43516">
        <f t="shared" ca="1" si="3397"/>
        <v>17.068647784590372</v>
      </c>
      <c r="D43516" s="48">
        <f t="shared" ca="1" si="3396"/>
        <v>54.94401591122044</v>
      </c>
      <c r="E43516">
        <f t="shared" ca="1" si="3398"/>
        <v>42.382602229333258</v>
      </c>
    </row>
    <row r="43517" spans="1:5" x14ac:dyDescent="0.35">
      <c r="A43517">
        <f t="shared" si="3399"/>
        <v>43506</v>
      </c>
      <c r="B43517">
        <f t="shared" ca="1" si="3395"/>
        <v>5.070547671511343E-3</v>
      </c>
      <c r="C43517">
        <f t="shared" ca="1" si="3397"/>
        <v>14.043409663081006</v>
      </c>
      <c r="D43517" s="48">
        <f t="shared" ca="1" si="3396"/>
        <v>51.517065503679028</v>
      </c>
      <c r="E43517">
        <f t="shared" ca="1" si="3398"/>
        <v>64.973262968643354</v>
      </c>
    </row>
    <row r="43518" spans="1:5" x14ac:dyDescent="0.35">
      <c r="A43518">
        <f t="shared" si="3399"/>
        <v>43507</v>
      </c>
      <c r="B43518">
        <f t="shared" ca="1" si="3395"/>
        <v>5.6823091821156585E-3</v>
      </c>
      <c r="C43518">
        <f t="shared" ca="1" si="3397"/>
        <v>13.265925979327376</v>
      </c>
      <c r="D43518" s="48">
        <f t="shared" ca="1" si="3396"/>
        <v>51.367938536822436</v>
      </c>
      <c r="E43518">
        <f t="shared" ca="1" si="3398"/>
        <v>34.163458210095101</v>
      </c>
    </row>
    <row r="43519" spans="1:5" x14ac:dyDescent="0.35">
      <c r="A43519">
        <f t="shared" si="3399"/>
        <v>43508</v>
      </c>
      <c r="B43519">
        <f t="shared" ca="1" si="3395"/>
        <v>4.38697862982553E-3</v>
      </c>
      <c r="C43519">
        <f t="shared" ca="1" si="3397"/>
        <v>15.097924197852096</v>
      </c>
      <c r="D43519" s="48">
        <f t="shared" ca="1" si="3396"/>
        <v>54.917956272417811</v>
      </c>
      <c r="E43519">
        <f t="shared" ca="1" si="3398"/>
        <v>40.24750398258923</v>
      </c>
    </row>
    <row r="43520" spans="1:5" x14ac:dyDescent="0.35">
      <c r="A43520">
        <f t="shared" si="3399"/>
        <v>43509</v>
      </c>
      <c r="B43520">
        <f t="shared" ca="1" si="3395"/>
        <v>3.7242016873837622E-3</v>
      </c>
      <c r="C43520">
        <f t="shared" ca="1" si="3397"/>
        <v>16.386394405863101</v>
      </c>
      <c r="D43520" s="48">
        <f t="shared" ca="1" si="3396"/>
        <v>52.078742600879792</v>
      </c>
      <c r="E43520">
        <f t="shared" ca="1" si="3398"/>
        <v>61.075365687770258</v>
      </c>
    </row>
    <row r="43521" spans="1:5" x14ac:dyDescent="0.35">
      <c r="A43521">
        <f t="shared" si="3399"/>
        <v>43510</v>
      </c>
      <c r="B43521">
        <f t="shared" ca="1" si="3395"/>
        <v>4.0791155983763696E-3</v>
      </c>
      <c r="C43521">
        <f t="shared" ca="1" si="3397"/>
        <v>15.657304347701462</v>
      </c>
      <c r="D43521" s="48">
        <f t="shared" ca="1" si="3396"/>
        <v>53.207027236878929</v>
      </c>
      <c r="E43521">
        <f t="shared" ca="1" si="3398"/>
        <v>50.762433575207019</v>
      </c>
    </row>
    <row r="43522" spans="1:5" x14ac:dyDescent="0.35">
      <c r="A43522">
        <f t="shared" si="3399"/>
        <v>43511</v>
      </c>
      <c r="B43522">
        <f t="shared" ca="1" si="3395"/>
        <v>5.0280311030038048E-3</v>
      </c>
      <c r="C43522">
        <f t="shared" ca="1" si="3397"/>
        <v>14.102659563990748</v>
      </c>
      <c r="D43522" s="48">
        <f t="shared" ca="1" si="3396"/>
        <v>49.206672330786532</v>
      </c>
      <c r="E43522">
        <f t="shared" ca="1" si="3398"/>
        <v>37.335638647977291</v>
      </c>
    </row>
    <row r="43523" spans="1:5" x14ac:dyDescent="0.35">
      <c r="A43523">
        <f t="shared" si="3399"/>
        <v>43512</v>
      </c>
      <c r="B43523">
        <f t="shared" ca="1" si="3395"/>
        <v>5.403652317638577E-3</v>
      </c>
      <c r="C43523">
        <f t="shared" ca="1" si="3397"/>
        <v>13.603676668247511</v>
      </c>
      <c r="D43523" s="48">
        <f t="shared" ca="1" si="3396"/>
        <v>53.993845743785542</v>
      </c>
      <c r="E43523">
        <f t="shared" ca="1" si="3398"/>
        <v>55.287322373820942</v>
      </c>
    </row>
    <row r="43524" spans="1:5" x14ac:dyDescent="0.35">
      <c r="A43524">
        <f t="shared" si="3399"/>
        <v>43513</v>
      </c>
      <c r="B43524">
        <f t="shared" ca="1" si="3395"/>
        <v>5.4837495282770744E-3</v>
      </c>
      <c r="C43524">
        <f t="shared" ca="1" si="3397"/>
        <v>13.503961620326768</v>
      </c>
      <c r="D43524" s="48">
        <f t="shared" ca="1" si="3396"/>
        <v>51.312278153503257</v>
      </c>
      <c r="E43524">
        <f t="shared" ca="1" si="3398"/>
        <v>50.794930754885328</v>
      </c>
    </row>
    <row r="43525" spans="1:5" x14ac:dyDescent="0.35">
      <c r="A43525">
        <f t="shared" si="3399"/>
        <v>43514</v>
      </c>
      <c r="B43525">
        <f t="shared" ca="1" si="3395"/>
        <v>4.2158959579234835E-3</v>
      </c>
      <c r="C43525">
        <f t="shared" ca="1" si="3397"/>
        <v>15.401217626960644</v>
      </c>
      <c r="D43525" s="48">
        <f t="shared" ca="1" si="3396"/>
        <v>50.744403000953554</v>
      </c>
      <c r="E43525">
        <f t="shared" ca="1" si="3398"/>
        <v>56.971507034194374</v>
      </c>
    </row>
    <row r="43526" spans="1:5" x14ac:dyDescent="0.35">
      <c r="A43526">
        <f t="shared" si="3399"/>
        <v>43515</v>
      </c>
      <c r="B43526">
        <f t="shared" ca="1" si="3395"/>
        <v>4.2624374825495854E-3</v>
      </c>
      <c r="C43526">
        <f t="shared" ca="1" si="3397"/>
        <v>15.316903947131982</v>
      </c>
      <c r="D43526" s="48">
        <f t="shared" ca="1" si="3396"/>
        <v>55.772955862603219</v>
      </c>
      <c r="E43526">
        <f t="shared" ca="1" si="3398"/>
        <v>48.282607599723214</v>
      </c>
    </row>
    <row r="43527" spans="1:5" x14ac:dyDescent="0.35">
      <c r="A43527">
        <f t="shared" si="3399"/>
        <v>43516</v>
      </c>
      <c r="B43527">
        <f t="shared" ca="1" si="3395"/>
        <v>4.4543960137895166E-3</v>
      </c>
      <c r="C43527">
        <f t="shared" ca="1" si="3397"/>
        <v>14.983234875614253</v>
      </c>
      <c r="D43527" s="48">
        <f t="shared" ca="1" si="3396"/>
        <v>49.379527172036269</v>
      </c>
      <c r="E43527">
        <f t="shared" ca="1" si="3398"/>
        <v>76.83461556866844</v>
      </c>
    </row>
    <row r="43528" spans="1:5" x14ac:dyDescent="0.35">
      <c r="A43528">
        <f t="shared" si="3399"/>
        <v>43517</v>
      </c>
      <c r="B43528">
        <f t="shared" ca="1" si="3395"/>
        <v>4.9704214064077929E-3</v>
      </c>
      <c r="C43528">
        <f t="shared" ca="1" si="3397"/>
        <v>14.184152584509723</v>
      </c>
      <c r="D43528" s="48">
        <f t="shared" ca="1" si="3396"/>
        <v>52.239626738907702</v>
      </c>
      <c r="E43528">
        <f t="shared" ca="1" si="3398"/>
        <v>62.988848148744964</v>
      </c>
    </row>
    <row r="43529" spans="1:5" x14ac:dyDescent="0.35">
      <c r="A43529">
        <f t="shared" si="3399"/>
        <v>43518</v>
      </c>
      <c r="B43529">
        <f t="shared" ca="1" si="3395"/>
        <v>4.1923240948393472E-3</v>
      </c>
      <c r="C43529">
        <f t="shared" ca="1" si="3397"/>
        <v>15.444454565676374</v>
      </c>
      <c r="D43529" s="48">
        <f t="shared" ca="1" si="3396"/>
        <v>52.570205552663658</v>
      </c>
      <c r="E43529">
        <f t="shared" ca="1" si="3398"/>
        <v>65.018044262978236</v>
      </c>
    </row>
    <row r="43530" spans="1:5" x14ac:dyDescent="0.35">
      <c r="A43530">
        <f t="shared" si="3399"/>
        <v>43519</v>
      </c>
      <c r="B43530">
        <f t="shared" ca="1" si="3395"/>
        <v>5.9829799029358435E-3</v>
      </c>
      <c r="C43530">
        <f t="shared" ca="1" si="3397"/>
        <v>12.928294244953918</v>
      </c>
      <c r="D43530" s="48">
        <f t="shared" ca="1" si="3396"/>
        <v>53.707429401974892</v>
      </c>
      <c r="E43530">
        <f t="shared" ca="1" si="3398"/>
        <v>68.608718138134265</v>
      </c>
    </row>
    <row r="43531" spans="1:5" x14ac:dyDescent="0.35">
      <c r="A43531">
        <f t="shared" si="3399"/>
        <v>43520</v>
      </c>
      <c r="B43531">
        <f t="shared" ca="1" si="3395"/>
        <v>3.3876380549043685E-3</v>
      </c>
      <c r="C43531">
        <f t="shared" ca="1" si="3397"/>
        <v>17.181121085515258</v>
      </c>
      <c r="D43531" s="48">
        <f t="shared" ca="1" si="3396"/>
        <v>49.036608915235249</v>
      </c>
      <c r="E43531">
        <f t="shared" ca="1" si="3398"/>
        <v>61.608972720090215</v>
      </c>
    </row>
    <row r="43532" spans="1:5" x14ac:dyDescent="0.35">
      <c r="A43532">
        <f t="shared" si="3399"/>
        <v>43521</v>
      </c>
      <c r="B43532">
        <f t="shared" ref="B43532:B43595" ca="1" si="3400">_xlfn.GAMMA.INV(RAND(),$B$6,$B$7)</f>
        <v>5.4600564762197299E-3</v>
      </c>
      <c r="C43532">
        <f t="shared" ca="1" si="3397"/>
        <v>13.533229057843206</v>
      </c>
      <c r="D43532" s="48">
        <f t="shared" ref="D43532:D43595" ca="1" si="3401">_xlfn.NORM.INV(RAND(),$B$4,C43532/SQRT($B$2))</f>
        <v>53.152619405223149</v>
      </c>
      <c r="E43532">
        <f t="shared" ca="1" si="3398"/>
        <v>50.003351193820777</v>
      </c>
    </row>
    <row r="43533" spans="1:5" x14ac:dyDescent="0.35">
      <c r="A43533">
        <f t="shared" si="3399"/>
        <v>43522</v>
      </c>
      <c r="B43533">
        <f t="shared" ca="1" si="3400"/>
        <v>5.253462487983745E-3</v>
      </c>
      <c r="C43533">
        <f t="shared" ref="C43533:C43596" ca="1" si="3402">1/SQRT(B43533)</f>
        <v>13.79676230591622</v>
      </c>
      <c r="D43533" s="48">
        <f t="shared" ca="1" si="3401"/>
        <v>53.743078358037266</v>
      </c>
      <c r="E43533">
        <f t="shared" ref="E43533:E43596" ca="1" si="3403">_xlfn.NORM.INV(RAND(),D43533,C43533)</f>
        <v>37.708875490905868</v>
      </c>
    </row>
    <row r="43534" spans="1:5" x14ac:dyDescent="0.35">
      <c r="A43534">
        <f t="shared" ref="A43534:A43597" si="3404">A43533+1</f>
        <v>43523</v>
      </c>
      <c r="B43534">
        <f t="shared" ca="1" si="3400"/>
        <v>4.4856303633242786E-3</v>
      </c>
      <c r="C43534">
        <f t="shared" ca="1" si="3402"/>
        <v>14.930978103870737</v>
      </c>
      <c r="D43534" s="48">
        <f t="shared" ca="1" si="3401"/>
        <v>52.305083062255214</v>
      </c>
      <c r="E43534">
        <f t="shared" ca="1" si="3403"/>
        <v>36.229641611339346</v>
      </c>
    </row>
    <row r="43535" spans="1:5" x14ac:dyDescent="0.35">
      <c r="A43535">
        <f t="shared" si="3404"/>
        <v>43524</v>
      </c>
      <c r="B43535">
        <f t="shared" ca="1" si="3400"/>
        <v>4.2722254299755935E-3</v>
      </c>
      <c r="C43535">
        <f t="shared" ca="1" si="3402"/>
        <v>15.299347872287715</v>
      </c>
      <c r="D43535" s="48">
        <f t="shared" ca="1" si="3401"/>
        <v>49.554996601048458</v>
      </c>
      <c r="E43535">
        <f t="shared" ca="1" si="3403"/>
        <v>59.509324436806864</v>
      </c>
    </row>
    <row r="43536" spans="1:5" x14ac:dyDescent="0.35">
      <c r="A43536">
        <f t="shared" si="3404"/>
        <v>43525</v>
      </c>
      <c r="B43536">
        <f t="shared" ca="1" si="3400"/>
        <v>4.6799879080171095E-3</v>
      </c>
      <c r="C43536">
        <f t="shared" ca="1" si="3402"/>
        <v>14.617652539360591</v>
      </c>
      <c r="D43536" s="48">
        <f t="shared" ca="1" si="3401"/>
        <v>49.264861319940501</v>
      </c>
      <c r="E43536">
        <f t="shared" ca="1" si="3403"/>
        <v>30.657188226492163</v>
      </c>
    </row>
    <row r="43537" spans="1:5" x14ac:dyDescent="0.35">
      <c r="A43537">
        <f t="shared" si="3404"/>
        <v>43526</v>
      </c>
      <c r="B43537">
        <f t="shared" ca="1" si="3400"/>
        <v>3.2899460259953398E-3</v>
      </c>
      <c r="C43537">
        <f t="shared" ca="1" si="3402"/>
        <v>17.434344103773437</v>
      </c>
      <c r="D43537" s="48">
        <f t="shared" ca="1" si="3401"/>
        <v>50.835790243088276</v>
      </c>
      <c r="E43537">
        <f t="shared" ca="1" si="3403"/>
        <v>39.27702034529527</v>
      </c>
    </row>
    <row r="43538" spans="1:5" x14ac:dyDescent="0.35">
      <c r="A43538">
        <f t="shared" si="3404"/>
        <v>43527</v>
      </c>
      <c r="B43538">
        <f t="shared" ca="1" si="3400"/>
        <v>6.0977924638337322E-3</v>
      </c>
      <c r="C43538">
        <f t="shared" ca="1" si="3402"/>
        <v>12.806005393138305</v>
      </c>
      <c r="D43538" s="48">
        <f t="shared" ca="1" si="3401"/>
        <v>52.316098301353158</v>
      </c>
      <c r="E43538">
        <f t="shared" ca="1" si="3403"/>
        <v>75.942241375591607</v>
      </c>
    </row>
    <row r="43539" spans="1:5" x14ac:dyDescent="0.35">
      <c r="A43539">
        <f t="shared" si="3404"/>
        <v>43528</v>
      </c>
      <c r="B43539">
        <f t="shared" ca="1" si="3400"/>
        <v>5.32495843559314E-3</v>
      </c>
      <c r="C43539">
        <f t="shared" ca="1" si="3402"/>
        <v>13.70382767942206</v>
      </c>
      <c r="D43539" s="48">
        <f t="shared" ca="1" si="3401"/>
        <v>52.475485140665555</v>
      </c>
      <c r="E43539">
        <f t="shared" ca="1" si="3403"/>
        <v>62.998646653881167</v>
      </c>
    </row>
    <row r="43540" spans="1:5" x14ac:dyDescent="0.35">
      <c r="A43540">
        <f t="shared" si="3404"/>
        <v>43529</v>
      </c>
      <c r="B43540">
        <f t="shared" ca="1" si="3400"/>
        <v>6.2246576156537335E-3</v>
      </c>
      <c r="C43540">
        <f t="shared" ca="1" si="3402"/>
        <v>12.674833582721199</v>
      </c>
      <c r="D43540" s="48">
        <f t="shared" ca="1" si="3401"/>
        <v>50.408283978777469</v>
      </c>
      <c r="E43540">
        <f t="shared" ca="1" si="3403"/>
        <v>39.255122842144218</v>
      </c>
    </row>
    <row r="43541" spans="1:5" x14ac:dyDescent="0.35">
      <c r="A43541">
        <f t="shared" si="3404"/>
        <v>43530</v>
      </c>
      <c r="B43541">
        <f t="shared" ca="1" si="3400"/>
        <v>6.4760816228276608E-3</v>
      </c>
      <c r="C43541">
        <f t="shared" ca="1" si="3402"/>
        <v>12.42635747672999</v>
      </c>
      <c r="D43541" s="48">
        <f t="shared" ca="1" si="3401"/>
        <v>49.682893139337722</v>
      </c>
      <c r="E43541">
        <f t="shared" ca="1" si="3403"/>
        <v>42.0332717799538</v>
      </c>
    </row>
    <row r="43542" spans="1:5" x14ac:dyDescent="0.35">
      <c r="A43542">
        <f t="shared" si="3404"/>
        <v>43531</v>
      </c>
      <c r="B43542">
        <f t="shared" ca="1" si="3400"/>
        <v>5.0296503478570904E-3</v>
      </c>
      <c r="C43542">
        <f t="shared" ca="1" si="3402"/>
        <v>14.100389277235189</v>
      </c>
      <c r="D43542" s="48">
        <f t="shared" ca="1" si="3401"/>
        <v>51.4867984729174</v>
      </c>
      <c r="E43542">
        <f t="shared" ca="1" si="3403"/>
        <v>49.181779365977327</v>
      </c>
    </row>
    <row r="43543" spans="1:5" x14ac:dyDescent="0.35">
      <c r="A43543">
        <f t="shared" si="3404"/>
        <v>43532</v>
      </c>
      <c r="B43543">
        <f t="shared" ca="1" si="3400"/>
        <v>5.4046126267861842E-3</v>
      </c>
      <c r="C43543">
        <f t="shared" ca="1" si="3402"/>
        <v>13.602468041801821</v>
      </c>
      <c r="D43543" s="48">
        <f t="shared" ca="1" si="3401"/>
        <v>50.792756153093045</v>
      </c>
      <c r="E43543">
        <f t="shared" ca="1" si="3403"/>
        <v>43.678115046224129</v>
      </c>
    </row>
    <row r="43544" spans="1:5" x14ac:dyDescent="0.35">
      <c r="A43544">
        <f t="shared" si="3404"/>
        <v>43533</v>
      </c>
      <c r="B43544">
        <f t="shared" ca="1" si="3400"/>
        <v>3.5924359849556801E-3</v>
      </c>
      <c r="C43544">
        <f t="shared" ca="1" si="3402"/>
        <v>16.684203600935131</v>
      </c>
      <c r="D43544" s="48">
        <f t="shared" ca="1" si="3401"/>
        <v>52.327878519759636</v>
      </c>
      <c r="E43544">
        <f t="shared" ca="1" si="3403"/>
        <v>42.375507029047824</v>
      </c>
    </row>
    <row r="43545" spans="1:5" x14ac:dyDescent="0.35">
      <c r="A43545">
        <f t="shared" si="3404"/>
        <v>43534</v>
      </c>
      <c r="B43545">
        <f t="shared" ca="1" si="3400"/>
        <v>5.3338192825016341E-3</v>
      </c>
      <c r="C43545">
        <f t="shared" ca="1" si="3402"/>
        <v>13.692440155284247</v>
      </c>
      <c r="D43545" s="48">
        <f t="shared" ca="1" si="3401"/>
        <v>52.508283242475606</v>
      </c>
      <c r="E43545">
        <f t="shared" ca="1" si="3403"/>
        <v>32.490602167873966</v>
      </c>
    </row>
    <row r="43546" spans="1:5" x14ac:dyDescent="0.35">
      <c r="A43546">
        <f t="shared" si="3404"/>
        <v>43535</v>
      </c>
      <c r="B43546">
        <f t="shared" ca="1" si="3400"/>
        <v>5.8238355474791066E-3</v>
      </c>
      <c r="C43546">
        <f t="shared" ca="1" si="3402"/>
        <v>13.103745465822357</v>
      </c>
      <c r="D43546" s="48">
        <f t="shared" ca="1" si="3401"/>
        <v>53.718285892328581</v>
      </c>
      <c r="E43546">
        <f t="shared" ca="1" si="3403"/>
        <v>66.614363844626979</v>
      </c>
    </row>
    <row r="43547" spans="1:5" x14ac:dyDescent="0.35">
      <c r="A43547">
        <f t="shared" si="3404"/>
        <v>43536</v>
      </c>
      <c r="B43547">
        <f t="shared" ca="1" si="3400"/>
        <v>3.8238156857651239E-3</v>
      </c>
      <c r="C43547">
        <f t="shared" ca="1" si="3402"/>
        <v>16.171545417345705</v>
      </c>
      <c r="D43547" s="48">
        <f t="shared" ca="1" si="3401"/>
        <v>53.749681655032504</v>
      </c>
      <c r="E43547">
        <f t="shared" ca="1" si="3403"/>
        <v>54.492372779874614</v>
      </c>
    </row>
    <row r="43548" spans="1:5" x14ac:dyDescent="0.35">
      <c r="A43548">
        <f t="shared" si="3404"/>
        <v>43537</v>
      </c>
      <c r="B43548">
        <f t="shared" ca="1" si="3400"/>
        <v>5.1199016905285966E-3</v>
      </c>
      <c r="C43548">
        <f t="shared" ca="1" si="3402"/>
        <v>13.975559032851848</v>
      </c>
      <c r="D43548" s="48">
        <f t="shared" ca="1" si="3401"/>
        <v>53.916081515413026</v>
      </c>
      <c r="E43548">
        <f t="shared" ca="1" si="3403"/>
        <v>35.631483926050493</v>
      </c>
    </row>
    <row r="43549" spans="1:5" x14ac:dyDescent="0.35">
      <c r="A43549">
        <f t="shared" si="3404"/>
        <v>43538</v>
      </c>
      <c r="B43549">
        <f t="shared" ca="1" si="3400"/>
        <v>5.2240552023490039E-3</v>
      </c>
      <c r="C43549">
        <f t="shared" ca="1" si="3402"/>
        <v>13.83554022247692</v>
      </c>
      <c r="D43549" s="48">
        <f t="shared" ca="1" si="3401"/>
        <v>54.715537564499222</v>
      </c>
      <c r="E43549">
        <f t="shared" ca="1" si="3403"/>
        <v>32.596904500292695</v>
      </c>
    </row>
    <row r="43550" spans="1:5" x14ac:dyDescent="0.35">
      <c r="A43550">
        <f t="shared" si="3404"/>
        <v>43539</v>
      </c>
      <c r="B43550">
        <f t="shared" ca="1" si="3400"/>
        <v>7.58377321473158E-3</v>
      </c>
      <c r="C43550">
        <f t="shared" ca="1" si="3402"/>
        <v>11.483051995194854</v>
      </c>
      <c r="D43550" s="48">
        <f t="shared" ca="1" si="3401"/>
        <v>52.550430975438822</v>
      </c>
      <c r="E43550">
        <f t="shared" ca="1" si="3403"/>
        <v>42.414983431589484</v>
      </c>
    </row>
    <row r="43551" spans="1:5" x14ac:dyDescent="0.35">
      <c r="A43551">
        <f t="shared" si="3404"/>
        <v>43540</v>
      </c>
      <c r="B43551">
        <f t="shared" ca="1" si="3400"/>
        <v>5.0097719273795634E-3</v>
      </c>
      <c r="C43551">
        <f t="shared" ca="1" si="3402"/>
        <v>14.128336255173302</v>
      </c>
      <c r="D43551" s="48">
        <f t="shared" ca="1" si="3401"/>
        <v>52.191206273296658</v>
      </c>
      <c r="E43551">
        <f t="shared" ca="1" si="3403"/>
        <v>61.782440343481632</v>
      </c>
    </row>
    <row r="43552" spans="1:5" x14ac:dyDescent="0.35">
      <c r="A43552">
        <f t="shared" si="3404"/>
        <v>43541</v>
      </c>
      <c r="B43552">
        <f t="shared" ca="1" si="3400"/>
        <v>6.0041703797169676E-3</v>
      </c>
      <c r="C43552">
        <f t="shared" ca="1" si="3402"/>
        <v>12.905460210645012</v>
      </c>
      <c r="D43552" s="48">
        <f t="shared" ca="1" si="3401"/>
        <v>48.470116039114963</v>
      </c>
      <c r="E43552">
        <f t="shared" ca="1" si="3403"/>
        <v>27.198769516188701</v>
      </c>
    </row>
    <row r="43553" spans="1:5" x14ac:dyDescent="0.35">
      <c r="A43553">
        <f t="shared" si="3404"/>
        <v>43542</v>
      </c>
      <c r="B43553">
        <f t="shared" ca="1" si="3400"/>
        <v>5.8970532569543139E-3</v>
      </c>
      <c r="C43553">
        <f t="shared" ca="1" si="3402"/>
        <v>13.02214344580729</v>
      </c>
      <c r="D43553" s="48">
        <f t="shared" ca="1" si="3401"/>
        <v>53.188815921640106</v>
      </c>
      <c r="E43553">
        <f t="shared" ca="1" si="3403"/>
        <v>53.365694741223479</v>
      </c>
    </row>
    <row r="43554" spans="1:5" x14ac:dyDescent="0.35">
      <c r="A43554">
        <f t="shared" si="3404"/>
        <v>43543</v>
      </c>
      <c r="B43554">
        <f t="shared" ca="1" si="3400"/>
        <v>5.2232142120028757E-3</v>
      </c>
      <c r="C43554">
        <f t="shared" ca="1" si="3402"/>
        <v>13.836654008640521</v>
      </c>
      <c r="D43554" s="48">
        <f t="shared" ca="1" si="3401"/>
        <v>54.41050530426547</v>
      </c>
      <c r="E43554">
        <f t="shared" ca="1" si="3403"/>
        <v>56.27008829417764</v>
      </c>
    </row>
    <row r="43555" spans="1:5" x14ac:dyDescent="0.35">
      <c r="A43555">
        <f t="shared" si="3404"/>
        <v>43544</v>
      </c>
      <c r="B43555">
        <f t="shared" ca="1" si="3400"/>
        <v>4.7891505068169042E-3</v>
      </c>
      <c r="C43555">
        <f t="shared" ca="1" si="3402"/>
        <v>14.450096825368316</v>
      </c>
      <c r="D43555" s="48">
        <f t="shared" ca="1" si="3401"/>
        <v>55.618084793475425</v>
      </c>
      <c r="E43555">
        <f t="shared" ca="1" si="3403"/>
        <v>50.472363571910194</v>
      </c>
    </row>
    <row r="43556" spans="1:5" x14ac:dyDescent="0.35">
      <c r="A43556">
        <f t="shared" si="3404"/>
        <v>43545</v>
      </c>
      <c r="B43556">
        <f t="shared" ca="1" si="3400"/>
        <v>3.8168005611365968E-3</v>
      </c>
      <c r="C43556">
        <f t="shared" ca="1" si="3402"/>
        <v>16.186399917280529</v>
      </c>
      <c r="D43556" s="48">
        <f t="shared" ca="1" si="3401"/>
        <v>49.771998258681236</v>
      </c>
      <c r="E43556">
        <f t="shared" ca="1" si="3403"/>
        <v>44.035907732639117</v>
      </c>
    </row>
    <row r="43557" spans="1:5" x14ac:dyDescent="0.35">
      <c r="A43557">
        <f t="shared" si="3404"/>
        <v>43546</v>
      </c>
      <c r="B43557">
        <f t="shared" ca="1" si="3400"/>
        <v>5.6363062092584784E-3</v>
      </c>
      <c r="C43557">
        <f t="shared" ca="1" si="3402"/>
        <v>13.319953548197928</v>
      </c>
      <c r="D43557" s="48">
        <f t="shared" ca="1" si="3401"/>
        <v>51.566731780081604</v>
      </c>
      <c r="E43557">
        <f t="shared" ca="1" si="3403"/>
        <v>53.570979963339468</v>
      </c>
    </row>
    <row r="43558" spans="1:5" x14ac:dyDescent="0.35">
      <c r="A43558">
        <f t="shared" si="3404"/>
        <v>43547</v>
      </c>
      <c r="B43558">
        <f t="shared" ca="1" si="3400"/>
        <v>4.6089481598113524E-3</v>
      </c>
      <c r="C43558">
        <f t="shared" ca="1" si="3402"/>
        <v>14.729875914693292</v>
      </c>
      <c r="D43558" s="48">
        <f t="shared" ca="1" si="3401"/>
        <v>54.156192798317043</v>
      </c>
      <c r="E43558">
        <f t="shared" ca="1" si="3403"/>
        <v>67.057195262228561</v>
      </c>
    </row>
    <row r="43559" spans="1:5" x14ac:dyDescent="0.35">
      <c r="A43559">
        <f t="shared" si="3404"/>
        <v>43548</v>
      </c>
      <c r="B43559">
        <f t="shared" ca="1" si="3400"/>
        <v>6.3197519827921066E-3</v>
      </c>
      <c r="C43559">
        <f t="shared" ca="1" si="3402"/>
        <v>12.579111960573519</v>
      </c>
      <c r="D43559" s="48">
        <f t="shared" ca="1" si="3401"/>
        <v>49.566452728318311</v>
      </c>
      <c r="E43559">
        <f t="shared" ca="1" si="3403"/>
        <v>35.368199021191302</v>
      </c>
    </row>
    <row r="43560" spans="1:5" x14ac:dyDescent="0.35">
      <c r="A43560">
        <f t="shared" si="3404"/>
        <v>43549</v>
      </c>
      <c r="B43560">
        <f t="shared" ca="1" si="3400"/>
        <v>6.2681995973505123E-3</v>
      </c>
      <c r="C43560">
        <f t="shared" ca="1" si="3402"/>
        <v>12.63073406685792</v>
      </c>
      <c r="D43560" s="48">
        <f t="shared" ca="1" si="3401"/>
        <v>48.216220683713345</v>
      </c>
      <c r="E43560">
        <f t="shared" ca="1" si="3403"/>
        <v>59.098876856589534</v>
      </c>
    </row>
    <row r="43561" spans="1:5" x14ac:dyDescent="0.35">
      <c r="A43561">
        <f t="shared" si="3404"/>
        <v>43550</v>
      </c>
      <c r="B43561">
        <f t="shared" ca="1" si="3400"/>
        <v>4.2880868298969966E-3</v>
      </c>
      <c r="C43561">
        <f t="shared" ca="1" si="3402"/>
        <v>15.271025929928081</v>
      </c>
      <c r="D43561" s="48">
        <f t="shared" ca="1" si="3401"/>
        <v>51.446282849383913</v>
      </c>
      <c r="E43561">
        <f t="shared" ca="1" si="3403"/>
        <v>54.243110336498475</v>
      </c>
    </row>
    <row r="43562" spans="1:5" x14ac:dyDescent="0.35">
      <c r="A43562">
        <f t="shared" si="3404"/>
        <v>43551</v>
      </c>
      <c r="B43562">
        <f t="shared" ca="1" si="3400"/>
        <v>4.9707819055592262E-3</v>
      </c>
      <c r="C43562">
        <f t="shared" ca="1" si="3402"/>
        <v>14.183638232061641</v>
      </c>
      <c r="D43562" s="48">
        <f t="shared" ca="1" si="3401"/>
        <v>52.242889054058537</v>
      </c>
      <c r="E43562">
        <f t="shared" ca="1" si="3403"/>
        <v>53.651161451672252</v>
      </c>
    </row>
    <row r="43563" spans="1:5" x14ac:dyDescent="0.35">
      <c r="A43563">
        <f t="shared" si="3404"/>
        <v>43552</v>
      </c>
      <c r="B43563">
        <f t="shared" ca="1" si="3400"/>
        <v>5.7020079264849454E-3</v>
      </c>
      <c r="C43563">
        <f t="shared" ca="1" si="3402"/>
        <v>13.24299123631083</v>
      </c>
      <c r="D43563" s="48">
        <f t="shared" ca="1" si="3401"/>
        <v>49.972091049765005</v>
      </c>
      <c r="E43563">
        <f t="shared" ca="1" si="3403"/>
        <v>48.394421476331239</v>
      </c>
    </row>
    <row r="43564" spans="1:5" x14ac:dyDescent="0.35">
      <c r="A43564">
        <f t="shared" si="3404"/>
        <v>43553</v>
      </c>
      <c r="B43564">
        <f t="shared" ca="1" si="3400"/>
        <v>5.1794656661805659E-3</v>
      </c>
      <c r="C43564">
        <f t="shared" ca="1" si="3402"/>
        <v>13.894967033383688</v>
      </c>
      <c r="D43564" s="48">
        <f t="shared" ca="1" si="3401"/>
        <v>48.045463604963267</v>
      </c>
      <c r="E43564">
        <f t="shared" ca="1" si="3403"/>
        <v>63.507761186095351</v>
      </c>
    </row>
    <row r="43565" spans="1:5" x14ac:dyDescent="0.35">
      <c r="A43565">
        <f t="shared" si="3404"/>
        <v>43554</v>
      </c>
      <c r="B43565">
        <f t="shared" ca="1" si="3400"/>
        <v>4.3629081685392593E-3</v>
      </c>
      <c r="C43565">
        <f t="shared" ca="1" si="3402"/>
        <v>15.139515049515408</v>
      </c>
      <c r="D43565" s="48">
        <f t="shared" ca="1" si="3401"/>
        <v>50.487313492085505</v>
      </c>
      <c r="E43565">
        <f t="shared" ca="1" si="3403"/>
        <v>47.545177002626815</v>
      </c>
    </row>
    <row r="43566" spans="1:5" x14ac:dyDescent="0.35">
      <c r="A43566">
        <f t="shared" si="3404"/>
        <v>43555</v>
      </c>
      <c r="B43566">
        <f t="shared" ca="1" si="3400"/>
        <v>6.8828350893235029E-3</v>
      </c>
      <c r="C43566">
        <f t="shared" ca="1" si="3402"/>
        <v>12.053587307390076</v>
      </c>
      <c r="D43566" s="48">
        <f t="shared" ca="1" si="3401"/>
        <v>53.560170239575186</v>
      </c>
      <c r="E43566">
        <f t="shared" ca="1" si="3403"/>
        <v>48.684546259800527</v>
      </c>
    </row>
    <row r="43567" spans="1:5" x14ac:dyDescent="0.35">
      <c r="A43567">
        <f t="shared" si="3404"/>
        <v>43556</v>
      </c>
      <c r="B43567">
        <f t="shared" ca="1" si="3400"/>
        <v>5.573856711485246E-3</v>
      </c>
      <c r="C43567">
        <f t="shared" ca="1" si="3402"/>
        <v>13.394364093138883</v>
      </c>
      <c r="D43567" s="48">
        <f t="shared" ca="1" si="3401"/>
        <v>52.64572775263305</v>
      </c>
      <c r="E43567">
        <f t="shared" ca="1" si="3403"/>
        <v>61.281348641446321</v>
      </c>
    </row>
    <row r="43568" spans="1:5" x14ac:dyDescent="0.35">
      <c r="A43568">
        <f t="shared" si="3404"/>
        <v>43557</v>
      </c>
      <c r="B43568">
        <f t="shared" ca="1" si="3400"/>
        <v>3.0719167351876773E-3</v>
      </c>
      <c r="C43568">
        <f t="shared" ca="1" si="3402"/>
        <v>18.042440428874379</v>
      </c>
      <c r="D43568" s="48">
        <f t="shared" ca="1" si="3401"/>
        <v>53.10870859102662</v>
      </c>
      <c r="E43568">
        <f t="shared" ca="1" si="3403"/>
        <v>52.002782026275526</v>
      </c>
    </row>
    <row r="43569" spans="1:5" x14ac:dyDescent="0.35">
      <c r="A43569">
        <f t="shared" si="3404"/>
        <v>43558</v>
      </c>
      <c r="B43569">
        <f t="shared" ca="1" si="3400"/>
        <v>5.0805827200462858E-3</v>
      </c>
      <c r="C43569">
        <f t="shared" ca="1" si="3402"/>
        <v>14.029533700152294</v>
      </c>
      <c r="D43569" s="48">
        <f t="shared" ca="1" si="3401"/>
        <v>53.445945751871562</v>
      </c>
      <c r="E43569">
        <f t="shared" ca="1" si="3403"/>
        <v>56.492269194851687</v>
      </c>
    </row>
    <row r="43570" spans="1:5" x14ac:dyDescent="0.35">
      <c r="A43570">
        <f t="shared" si="3404"/>
        <v>43559</v>
      </c>
      <c r="B43570">
        <f t="shared" ca="1" si="3400"/>
        <v>4.7102167436920955E-3</v>
      </c>
      <c r="C43570">
        <f t="shared" ca="1" si="3402"/>
        <v>14.570671064700255</v>
      </c>
      <c r="D43570" s="48">
        <f t="shared" ca="1" si="3401"/>
        <v>53.092069068633819</v>
      </c>
      <c r="E43570">
        <f t="shared" ca="1" si="3403"/>
        <v>60.083131600034562</v>
      </c>
    </row>
    <row r="43571" spans="1:5" x14ac:dyDescent="0.35">
      <c r="A43571">
        <f t="shared" si="3404"/>
        <v>43560</v>
      </c>
      <c r="B43571">
        <f t="shared" ca="1" si="3400"/>
        <v>5.0527057787040199E-3</v>
      </c>
      <c r="C43571">
        <f t="shared" ca="1" si="3402"/>
        <v>14.068182548935228</v>
      </c>
      <c r="D43571" s="48">
        <f t="shared" ca="1" si="3401"/>
        <v>48.675759067474878</v>
      </c>
      <c r="E43571">
        <f t="shared" ca="1" si="3403"/>
        <v>43.515841981311205</v>
      </c>
    </row>
    <row r="43572" spans="1:5" x14ac:dyDescent="0.35">
      <c r="A43572">
        <f t="shared" si="3404"/>
        <v>43561</v>
      </c>
      <c r="B43572">
        <f t="shared" ca="1" si="3400"/>
        <v>6.1444632333641364E-3</v>
      </c>
      <c r="C43572">
        <f t="shared" ca="1" si="3402"/>
        <v>12.757278161835053</v>
      </c>
      <c r="D43572" s="48">
        <f t="shared" ca="1" si="3401"/>
        <v>53.615919816533001</v>
      </c>
      <c r="E43572">
        <f t="shared" ca="1" si="3403"/>
        <v>49.378543980738741</v>
      </c>
    </row>
    <row r="43573" spans="1:5" x14ac:dyDescent="0.35">
      <c r="A43573">
        <f t="shared" si="3404"/>
        <v>43562</v>
      </c>
      <c r="B43573">
        <f t="shared" ca="1" si="3400"/>
        <v>6.7178591907092518E-3</v>
      </c>
      <c r="C43573">
        <f t="shared" ca="1" si="3402"/>
        <v>12.200694471428013</v>
      </c>
      <c r="D43573" s="48">
        <f t="shared" ca="1" si="3401"/>
        <v>55.008404731445296</v>
      </c>
      <c r="E43573">
        <f t="shared" ca="1" si="3403"/>
        <v>70.888817463354897</v>
      </c>
    </row>
    <row r="43574" spans="1:5" x14ac:dyDescent="0.35">
      <c r="A43574">
        <f t="shared" si="3404"/>
        <v>43563</v>
      </c>
      <c r="B43574">
        <f t="shared" ca="1" si="3400"/>
        <v>6.3250611125830903E-3</v>
      </c>
      <c r="C43574">
        <f t="shared" ca="1" si="3402"/>
        <v>12.57383152477478</v>
      </c>
      <c r="D43574" s="48">
        <f t="shared" ca="1" si="3401"/>
        <v>48.525106234307486</v>
      </c>
      <c r="E43574">
        <f t="shared" ca="1" si="3403"/>
        <v>49.36491870577234</v>
      </c>
    </row>
    <row r="43575" spans="1:5" x14ac:dyDescent="0.35">
      <c r="A43575">
        <f t="shared" si="3404"/>
        <v>43564</v>
      </c>
      <c r="B43575">
        <f t="shared" ca="1" si="3400"/>
        <v>5.8635342817688809E-3</v>
      </c>
      <c r="C43575">
        <f t="shared" ca="1" si="3402"/>
        <v>13.059311036204855</v>
      </c>
      <c r="D43575" s="48">
        <f t="shared" ca="1" si="3401"/>
        <v>48.400660080045462</v>
      </c>
      <c r="E43575">
        <f t="shared" ca="1" si="3403"/>
        <v>64.092922594626728</v>
      </c>
    </row>
    <row r="43576" spans="1:5" x14ac:dyDescent="0.35">
      <c r="A43576">
        <f t="shared" si="3404"/>
        <v>43565</v>
      </c>
      <c r="B43576">
        <f t="shared" ca="1" si="3400"/>
        <v>4.8976072729739395E-3</v>
      </c>
      <c r="C43576">
        <f t="shared" ca="1" si="3402"/>
        <v>14.289203503906913</v>
      </c>
      <c r="D43576" s="48">
        <f t="shared" ca="1" si="3401"/>
        <v>51.452200945443224</v>
      </c>
      <c r="E43576">
        <f t="shared" ca="1" si="3403"/>
        <v>69.464112214123475</v>
      </c>
    </row>
    <row r="43577" spans="1:5" x14ac:dyDescent="0.35">
      <c r="A43577">
        <f t="shared" si="3404"/>
        <v>43566</v>
      </c>
      <c r="B43577">
        <f t="shared" ca="1" si="3400"/>
        <v>4.1586675503151481E-3</v>
      </c>
      <c r="C43577">
        <f t="shared" ca="1" si="3402"/>
        <v>15.506825443778169</v>
      </c>
      <c r="D43577" s="48">
        <f t="shared" ca="1" si="3401"/>
        <v>54.358447213405711</v>
      </c>
      <c r="E43577">
        <f t="shared" ca="1" si="3403"/>
        <v>32.511888231674547</v>
      </c>
    </row>
    <row r="43578" spans="1:5" x14ac:dyDescent="0.35">
      <c r="A43578">
        <f t="shared" si="3404"/>
        <v>43567</v>
      </c>
      <c r="B43578">
        <f t="shared" ca="1" si="3400"/>
        <v>5.5723830457381747E-3</v>
      </c>
      <c r="C43578">
        <f t="shared" ca="1" si="3402"/>
        <v>13.396135104800546</v>
      </c>
      <c r="D43578" s="48">
        <f t="shared" ca="1" si="3401"/>
        <v>54.029993196658964</v>
      </c>
      <c r="E43578">
        <f t="shared" ca="1" si="3403"/>
        <v>37.200107015148838</v>
      </c>
    </row>
    <row r="43579" spans="1:5" x14ac:dyDescent="0.35">
      <c r="A43579">
        <f t="shared" si="3404"/>
        <v>43568</v>
      </c>
      <c r="B43579">
        <f t="shared" ca="1" si="3400"/>
        <v>4.9509440295032502E-3</v>
      </c>
      <c r="C43579">
        <f t="shared" ca="1" si="3402"/>
        <v>14.212025945709794</v>
      </c>
      <c r="D43579" s="48">
        <f t="shared" ca="1" si="3401"/>
        <v>52.846323783341894</v>
      </c>
      <c r="E43579">
        <f t="shared" ca="1" si="3403"/>
        <v>34.270489411891774</v>
      </c>
    </row>
    <row r="43580" spans="1:5" x14ac:dyDescent="0.35">
      <c r="A43580">
        <f t="shared" si="3404"/>
        <v>43569</v>
      </c>
      <c r="B43580">
        <f t="shared" ca="1" si="3400"/>
        <v>5.0303566327985416E-3</v>
      </c>
      <c r="C43580">
        <f t="shared" ca="1" si="3402"/>
        <v>14.09939936310632</v>
      </c>
      <c r="D43580" s="48">
        <f t="shared" ca="1" si="3401"/>
        <v>52.97462792936642</v>
      </c>
      <c r="E43580">
        <f t="shared" ca="1" si="3403"/>
        <v>64.924641351147329</v>
      </c>
    </row>
    <row r="43581" spans="1:5" x14ac:dyDescent="0.35">
      <c r="A43581">
        <f t="shared" si="3404"/>
        <v>43570</v>
      </c>
      <c r="B43581">
        <f t="shared" ca="1" si="3400"/>
        <v>4.3881898402829125E-3</v>
      </c>
      <c r="C43581">
        <f t="shared" ca="1" si="3402"/>
        <v>15.095840419987795</v>
      </c>
      <c r="D43581" s="48">
        <f t="shared" ca="1" si="3401"/>
        <v>52.067657879378423</v>
      </c>
      <c r="E43581">
        <f t="shared" ca="1" si="3403"/>
        <v>38.529244139431491</v>
      </c>
    </row>
    <row r="43582" spans="1:5" x14ac:dyDescent="0.35">
      <c r="A43582">
        <f t="shared" si="3404"/>
        <v>43571</v>
      </c>
      <c r="B43582">
        <f t="shared" ca="1" si="3400"/>
        <v>4.6763632190320427E-3</v>
      </c>
      <c r="C43582">
        <f t="shared" ca="1" si="3402"/>
        <v>14.623316575543129</v>
      </c>
      <c r="D43582" s="48">
        <f t="shared" ca="1" si="3401"/>
        <v>53.839662767207585</v>
      </c>
      <c r="E43582">
        <f t="shared" ca="1" si="3403"/>
        <v>50.307493375285532</v>
      </c>
    </row>
    <row r="43583" spans="1:5" x14ac:dyDescent="0.35">
      <c r="A43583">
        <f t="shared" si="3404"/>
        <v>43572</v>
      </c>
      <c r="B43583">
        <f t="shared" ca="1" si="3400"/>
        <v>4.9134943671232442E-3</v>
      </c>
      <c r="C43583">
        <f t="shared" ca="1" si="3402"/>
        <v>14.266083733526768</v>
      </c>
      <c r="D43583" s="48">
        <f t="shared" ca="1" si="3401"/>
        <v>48.992906590228721</v>
      </c>
      <c r="E43583">
        <f t="shared" ca="1" si="3403"/>
        <v>42.671169892617961</v>
      </c>
    </row>
    <row r="43584" spans="1:5" x14ac:dyDescent="0.35">
      <c r="A43584">
        <f t="shared" si="3404"/>
        <v>43573</v>
      </c>
      <c r="B43584">
        <f t="shared" ca="1" si="3400"/>
        <v>5.452186850998319E-3</v>
      </c>
      <c r="C43584">
        <f t="shared" ca="1" si="3402"/>
        <v>13.542992391400443</v>
      </c>
      <c r="D43584" s="48">
        <f t="shared" ca="1" si="3401"/>
        <v>48.617710432089474</v>
      </c>
      <c r="E43584">
        <f t="shared" ca="1" si="3403"/>
        <v>62.054787163881059</v>
      </c>
    </row>
    <row r="43585" spans="1:5" x14ac:dyDescent="0.35">
      <c r="A43585">
        <f t="shared" si="3404"/>
        <v>43574</v>
      </c>
      <c r="B43585">
        <f t="shared" ca="1" si="3400"/>
        <v>4.7006565972560381E-3</v>
      </c>
      <c r="C43585">
        <f t="shared" ca="1" si="3402"/>
        <v>14.585480378305968</v>
      </c>
      <c r="D43585" s="48">
        <f t="shared" ca="1" si="3401"/>
        <v>51.832021691920261</v>
      </c>
      <c r="E43585">
        <f t="shared" ca="1" si="3403"/>
        <v>75.256011120762764</v>
      </c>
    </row>
    <row r="43586" spans="1:5" x14ac:dyDescent="0.35">
      <c r="A43586">
        <f t="shared" si="3404"/>
        <v>43575</v>
      </c>
      <c r="B43586">
        <f t="shared" ca="1" si="3400"/>
        <v>5.2619865663188284E-3</v>
      </c>
      <c r="C43586">
        <f t="shared" ca="1" si="3402"/>
        <v>13.785582844718736</v>
      </c>
      <c r="D43586" s="48">
        <f t="shared" ca="1" si="3401"/>
        <v>52.308123400385632</v>
      </c>
      <c r="E43586">
        <f t="shared" ca="1" si="3403"/>
        <v>37.00142684965909</v>
      </c>
    </row>
    <row r="43587" spans="1:5" x14ac:dyDescent="0.35">
      <c r="A43587">
        <f t="shared" si="3404"/>
        <v>43576</v>
      </c>
      <c r="B43587">
        <f t="shared" ca="1" si="3400"/>
        <v>2.8805978601954343E-3</v>
      </c>
      <c r="C43587">
        <f t="shared" ca="1" si="3402"/>
        <v>18.631966004721587</v>
      </c>
      <c r="D43587" s="48">
        <f t="shared" ca="1" si="3401"/>
        <v>52.459776942223144</v>
      </c>
      <c r="E43587">
        <f t="shared" ca="1" si="3403"/>
        <v>37.916184777979488</v>
      </c>
    </row>
    <row r="43588" spans="1:5" x14ac:dyDescent="0.35">
      <c r="A43588">
        <f t="shared" si="3404"/>
        <v>43577</v>
      </c>
      <c r="B43588">
        <f t="shared" ca="1" si="3400"/>
        <v>3.7954704873053068E-3</v>
      </c>
      <c r="C43588">
        <f t="shared" ca="1" si="3402"/>
        <v>16.231818975230979</v>
      </c>
      <c r="D43588" s="48">
        <f t="shared" ca="1" si="3401"/>
        <v>52.794379370722929</v>
      </c>
      <c r="E43588">
        <f t="shared" ca="1" si="3403"/>
        <v>28.235048300764181</v>
      </c>
    </row>
    <row r="43589" spans="1:5" x14ac:dyDescent="0.35">
      <c r="A43589">
        <f t="shared" si="3404"/>
        <v>43578</v>
      </c>
      <c r="B43589">
        <f t="shared" ca="1" si="3400"/>
        <v>4.6769502998990223E-3</v>
      </c>
      <c r="C43589">
        <f t="shared" ca="1" si="3402"/>
        <v>14.622398740388491</v>
      </c>
      <c r="D43589" s="48">
        <f t="shared" ca="1" si="3401"/>
        <v>49.263776911436082</v>
      </c>
      <c r="E43589">
        <f t="shared" ca="1" si="3403"/>
        <v>51.707694309361827</v>
      </c>
    </row>
    <row r="43590" spans="1:5" x14ac:dyDescent="0.35">
      <c r="A43590">
        <f t="shared" si="3404"/>
        <v>43579</v>
      </c>
      <c r="B43590">
        <f t="shared" ca="1" si="3400"/>
        <v>3.5828284157544757E-3</v>
      </c>
      <c r="C43590">
        <f t="shared" ca="1" si="3402"/>
        <v>16.706558470606726</v>
      </c>
      <c r="D43590" s="48">
        <f t="shared" ca="1" si="3401"/>
        <v>52.550671415396124</v>
      </c>
      <c r="E43590">
        <f t="shared" ca="1" si="3403"/>
        <v>47.749457616574915</v>
      </c>
    </row>
    <row r="43591" spans="1:5" x14ac:dyDescent="0.35">
      <c r="A43591">
        <f t="shared" si="3404"/>
        <v>43580</v>
      </c>
      <c r="B43591">
        <f t="shared" ca="1" si="3400"/>
        <v>6.0371372936304426E-3</v>
      </c>
      <c r="C43591">
        <f t="shared" ca="1" si="3402"/>
        <v>12.870175639254157</v>
      </c>
      <c r="D43591" s="48">
        <f t="shared" ca="1" si="3401"/>
        <v>53.216726675024788</v>
      </c>
      <c r="E43591">
        <f t="shared" ca="1" si="3403"/>
        <v>44.511901832068887</v>
      </c>
    </row>
    <row r="43592" spans="1:5" x14ac:dyDescent="0.35">
      <c r="A43592">
        <f t="shared" si="3404"/>
        <v>43581</v>
      </c>
      <c r="B43592">
        <f t="shared" ca="1" si="3400"/>
        <v>5.9553636751437803E-3</v>
      </c>
      <c r="C43592">
        <f t="shared" ca="1" si="3402"/>
        <v>12.958235134314531</v>
      </c>
      <c r="D43592" s="48">
        <f t="shared" ca="1" si="3401"/>
        <v>53.654525942861525</v>
      </c>
      <c r="E43592">
        <f t="shared" ca="1" si="3403"/>
        <v>68.878385641594704</v>
      </c>
    </row>
    <row r="43593" spans="1:5" x14ac:dyDescent="0.35">
      <c r="A43593">
        <f t="shared" si="3404"/>
        <v>43582</v>
      </c>
      <c r="B43593">
        <f t="shared" ca="1" si="3400"/>
        <v>5.8368555130803553E-3</v>
      </c>
      <c r="C43593">
        <f t="shared" ca="1" si="3402"/>
        <v>13.08912238975425</v>
      </c>
      <c r="D43593" s="48">
        <f t="shared" ca="1" si="3401"/>
        <v>47.515377385775075</v>
      </c>
      <c r="E43593">
        <f t="shared" ca="1" si="3403"/>
        <v>9.1003442188699566</v>
      </c>
    </row>
    <row r="43594" spans="1:5" x14ac:dyDescent="0.35">
      <c r="A43594">
        <f t="shared" si="3404"/>
        <v>43583</v>
      </c>
      <c r="B43594">
        <f t="shared" ca="1" si="3400"/>
        <v>3.7696566401414131E-3</v>
      </c>
      <c r="C43594">
        <f t="shared" ca="1" si="3402"/>
        <v>16.287300264791273</v>
      </c>
      <c r="D43594" s="48">
        <f t="shared" ca="1" si="3401"/>
        <v>49.968690710383953</v>
      </c>
      <c r="E43594">
        <f t="shared" ca="1" si="3403"/>
        <v>33.579124127951332</v>
      </c>
    </row>
    <row r="43595" spans="1:5" x14ac:dyDescent="0.35">
      <c r="A43595">
        <f t="shared" si="3404"/>
        <v>43584</v>
      </c>
      <c r="B43595">
        <f t="shared" ca="1" si="3400"/>
        <v>4.2309654850224091E-3</v>
      </c>
      <c r="C43595">
        <f t="shared" ca="1" si="3402"/>
        <v>15.373765725579885</v>
      </c>
      <c r="D43595" s="48">
        <f t="shared" ca="1" si="3401"/>
        <v>54.168308708259339</v>
      </c>
      <c r="E43595">
        <f t="shared" ca="1" si="3403"/>
        <v>70.288465875002757</v>
      </c>
    </row>
    <row r="43596" spans="1:5" x14ac:dyDescent="0.35">
      <c r="A43596">
        <f t="shared" si="3404"/>
        <v>43585</v>
      </c>
      <c r="B43596">
        <f t="shared" ref="B43596:B43659" ca="1" si="3405">_xlfn.GAMMA.INV(RAND(),$B$6,$B$7)</f>
        <v>3.6494205354085647E-3</v>
      </c>
      <c r="C43596">
        <f t="shared" ca="1" si="3402"/>
        <v>16.553431814285538</v>
      </c>
      <c r="D43596" s="48">
        <f t="shared" ref="D43596:D43659" ca="1" si="3406">_xlfn.NORM.INV(RAND(),$B$4,C43596/SQRT($B$2))</f>
        <v>53.312650196040586</v>
      </c>
      <c r="E43596">
        <f t="shared" ca="1" si="3403"/>
        <v>59.277550222219588</v>
      </c>
    </row>
    <row r="43597" spans="1:5" x14ac:dyDescent="0.35">
      <c r="A43597">
        <f t="shared" si="3404"/>
        <v>43586</v>
      </c>
      <c r="B43597">
        <f t="shared" ca="1" si="3405"/>
        <v>5.9440758635443533E-3</v>
      </c>
      <c r="C43597">
        <f t="shared" ref="C43597:C43660" ca="1" si="3407">1/SQRT(B43597)</f>
        <v>12.970533155425084</v>
      </c>
      <c r="D43597" s="48">
        <f t="shared" ca="1" si="3406"/>
        <v>54.879321185926486</v>
      </c>
      <c r="E43597">
        <f t="shared" ref="E43597:E43660" ca="1" si="3408">_xlfn.NORM.INV(RAND(),D43597,C43597)</f>
        <v>55.036864404697731</v>
      </c>
    </row>
    <row r="43598" spans="1:5" x14ac:dyDescent="0.35">
      <c r="A43598">
        <f t="shared" ref="A43598:A43661" si="3409">A43597+1</f>
        <v>43587</v>
      </c>
      <c r="B43598">
        <f t="shared" ca="1" si="3405"/>
        <v>8.5303116971066715E-3</v>
      </c>
      <c r="C43598">
        <f t="shared" ca="1" si="3407"/>
        <v>10.827234668078034</v>
      </c>
      <c r="D43598" s="48">
        <f t="shared" ca="1" si="3406"/>
        <v>52.67939748404099</v>
      </c>
      <c r="E43598">
        <f t="shared" ca="1" si="3408"/>
        <v>49.095503721380389</v>
      </c>
    </row>
    <row r="43599" spans="1:5" x14ac:dyDescent="0.35">
      <c r="A43599">
        <f t="shared" si="3409"/>
        <v>43588</v>
      </c>
      <c r="B43599">
        <f t="shared" ca="1" si="3405"/>
        <v>5.1500757912800723E-3</v>
      </c>
      <c r="C43599">
        <f t="shared" ca="1" si="3407"/>
        <v>13.934557750484437</v>
      </c>
      <c r="D43599" s="48">
        <f t="shared" ca="1" si="3406"/>
        <v>53.455780304963774</v>
      </c>
      <c r="E43599">
        <f t="shared" ca="1" si="3408"/>
        <v>58.053637083938035</v>
      </c>
    </row>
    <row r="43600" spans="1:5" x14ac:dyDescent="0.35">
      <c r="A43600">
        <f t="shared" si="3409"/>
        <v>43589</v>
      </c>
      <c r="B43600">
        <f t="shared" ca="1" si="3405"/>
        <v>6.2252775657011998E-3</v>
      </c>
      <c r="C43600">
        <f t="shared" ca="1" si="3407"/>
        <v>12.674202449471418</v>
      </c>
      <c r="D43600" s="48">
        <f t="shared" ca="1" si="3406"/>
        <v>52.735889089530438</v>
      </c>
      <c r="E43600">
        <f t="shared" ca="1" si="3408"/>
        <v>33.959379687473145</v>
      </c>
    </row>
    <row r="43601" spans="1:5" x14ac:dyDescent="0.35">
      <c r="A43601">
        <f t="shared" si="3409"/>
        <v>43590</v>
      </c>
      <c r="B43601">
        <f t="shared" ca="1" si="3405"/>
        <v>4.3504950488764396E-3</v>
      </c>
      <c r="C43601">
        <f t="shared" ca="1" si="3407"/>
        <v>15.161098196738889</v>
      </c>
      <c r="D43601" s="48">
        <f t="shared" ca="1" si="3406"/>
        <v>51.717245170313518</v>
      </c>
      <c r="E43601">
        <f t="shared" ca="1" si="3408"/>
        <v>34.215992003291831</v>
      </c>
    </row>
    <row r="43602" spans="1:5" x14ac:dyDescent="0.35">
      <c r="A43602">
        <f t="shared" si="3409"/>
        <v>43591</v>
      </c>
      <c r="B43602">
        <f t="shared" ca="1" si="3405"/>
        <v>3.5058281708131023E-3</v>
      </c>
      <c r="C43602">
        <f t="shared" ca="1" si="3407"/>
        <v>16.889029208273538</v>
      </c>
      <c r="D43602" s="48">
        <f t="shared" ca="1" si="3406"/>
        <v>50.190802928282771</v>
      </c>
      <c r="E43602">
        <f t="shared" ca="1" si="3408"/>
        <v>43.89159682649889</v>
      </c>
    </row>
    <row r="43603" spans="1:5" x14ac:dyDescent="0.35">
      <c r="A43603">
        <f t="shared" si="3409"/>
        <v>43592</v>
      </c>
      <c r="B43603">
        <f t="shared" ca="1" si="3405"/>
        <v>4.4730749765140724E-3</v>
      </c>
      <c r="C43603">
        <f t="shared" ca="1" si="3407"/>
        <v>14.951918155560408</v>
      </c>
      <c r="D43603" s="48">
        <f t="shared" ca="1" si="3406"/>
        <v>51.061584104281579</v>
      </c>
      <c r="E43603">
        <f t="shared" ca="1" si="3408"/>
        <v>48.082968764446129</v>
      </c>
    </row>
    <row r="43604" spans="1:5" x14ac:dyDescent="0.35">
      <c r="A43604">
        <f t="shared" si="3409"/>
        <v>43593</v>
      </c>
      <c r="B43604">
        <f t="shared" ca="1" si="3405"/>
        <v>4.8065553672456008E-3</v>
      </c>
      <c r="C43604">
        <f t="shared" ca="1" si="3407"/>
        <v>14.423910711957893</v>
      </c>
      <c r="D43604" s="48">
        <f t="shared" ca="1" si="3406"/>
        <v>53.9653225537201</v>
      </c>
      <c r="E43604">
        <f t="shared" ca="1" si="3408"/>
        <v>38.679918890165204</v>
      </c>
    </row>
    <row r="43605" spans="1:5" x14ac:dyDescent="0.35">
      <c r="A43605">
        <f t="shared" si="3409"/>
        <v>43594</v>
      </c>
      <c r="B43605">
        <f t="shared" ca="1" si="3405"/>
        <v>4.7257015002825798E-3</v>
      </c>
      <c r="C43605">
        <f t="shared" ca="1" si="3407"/>
        <v>14.546779540470466</v>
      </c>
      <c r="D43605" s="48">
        <f t="shared" ca="1" si="3406"/>
        <v>51.837171383190778</v>
      </c>
      <c r="E43605">
        <f t="shared" ca="1" si="3408"/>
        <v>66.363976916925239</v>
      </c>
    </row>
    <row r="43606" spans="1:5" x14ac:dyDescent="0.35">
      <c r="A43606">
        <f t="shared" si="3409"/>
        <v>43595</v>
      </c>
      <c r="B43606">
        <f t="shared" ca="1" si="3405"/>
        <v>6.0397336299809661E-3</v>
      </c>
      <c r="C43606">
        <f t="shared" ca="1" si="3407"/>
        <v>12.867409052283737</v>
      </c>
      <c r="D43606" s="48">
        <f t="shared" ca="1" si="3406"/>
        <v>52.690163716623779</v>
      </c>
      <c r="E43606">
        <f t="shared" ca="1" si="3408"/>
        <v>51.259266926296696</v>
      </c>
    </row>
    <row r="43607" spans="1:5" x14ac:dyDescent="0.35">
      <c r="A43607">
        <f t="shared" si="3409"/>
        <v>43596</v>
      </c>
      <c r="B43607">
        <f t="shared" ca="1" si="3405"/>
        <v>4.0053698720730205E-3</v>
      </c>
      <c r="C43607">
        <f t="shared" ca="1" si="3407"/>
        <v>15.8007858331947</v>
      </c>
      <c r="D43607" s="48">
        <f t="shared" ca="1" si="3406"/>
        <v>52.282354116963489</v>
      </c>
      <c r="E43607">
        <f t="shared" ca="1" si="3408"/>
        <v>71.254878532653549</v>
      </c>
    </row>
    <row r="43608" spans="1:5" x14ac:dyDescent="0.35">
      <c r="A43608">
        <f t="shared" si="3409"/>
        <v>43597</v>
      </c>
      <c r="B43608">
        <f t="shared" ca="1" si="3405"/>
        <v>4.9275576630942609E-3</v>
      </c>
      <c r="C43608">
        <f t="shared" ca="1" si="3407"/>
        <v>14.245711418789847</v>
      </c>
      <c r="D43608" s="48">
        <f t="shared" ca="1" si="3406"/>
        <v>52.912000565587213</v>
      </c>
      <c r="E43608">
        <f t="shared" ca="1" si="3408"/>
        <v>43.028228311991718</v>
      </c>
    </row>
    <row r="43609" spans="1:5" x14ac:dyDescent="0.35">
      <c r="A43609">
        <f t="shared" si="3409"/>
        <v>43598</v>
      </c>
      <c r="B43609">
        <f t="shared" ca="1" si="3405"/>
        <v>4.5685436142590989E-3</v>
      </c>
      <c r="C43609">
        <f t="shared" ca="1" si="3407"/>
        <v>14.794868599765762</v>
      </c>
      <c r="D43609" s="48">
        <f t="shared" ca="1" si="3406"/>
        <v>51.707950178111517</v>
      </c>
      <c r="E43609">
        <f t="shared" ca="1" si="3408"/>
        <v>45.357271361235064</v>
      </c>
    </row>
    <row r="43610" spans="1:5" x14ac:dyDescent="0.35">
      <c r="A43610">
        <f t="shared" si="3409"/>
        <v>43599</v>
      </c>
      <c r="B43610">
        <f t="shared" ca="1" si="3405"/>
        <v>4.1337264573367977E-3</v>
      </c>
      <c r="C43610">
        <f t="shared" ca="1" si="3407"/>
        <v>15.553535785124723</v>
      </c>
      <c r="D43610" s="48">
        <f t="shared" ca="1" si="3406"/>
        <v>50.97117215576516</v>
      </c>
      <c r="E43610">
        <f t="shared" ca="1" si="3408"/>
        <v>40.432800649123692</v>
      </c>
    </row>
    <row r="43611" spans="1:5" x14ac:dyDescent="0.35">
      <c r="A43611">
        <f t="shared" si="3409"/>
        <v>43600</v>
      </c>
      <c r="B43611">
        <f t="shared" ca="1" si="3405"/>
        <v>4.2643865817029716E-3</v>
      </c>
      <c r="C43611">
        <f t="shared" ca="1" si="3407"/>
        <v>15.313403141559796</v>
      </c>
      <c r="D43611" s="48">
        <f t="shared" ca="1" si="3406"/>
        <v>52.975929295603038</v>
      </c>
      <c r="E43611">
        <f t="shared" ca="1" si="3408"/>
        <v>42.99655931673226</v>
      </c>
    </row>
    <row r="43612" spans="1:5" x14ac:dyDescent="0.35">
      <c r="A43612">
        <f t="shared" si="3409"/>
        <v>43601</v>
      </c>
      <c r="B43612">
        <f t="shared" ca="1" si="3405"/>
        <v>4.4016121356181366E-3</v>
      </c>
      <c r="C43612">
        <f t="shared" ca="1" si="3407"/>
        <v>15.072806185441317</v>
      </c>
      <c r="D43612" s="48">
        <f t="shared" ca="1" si="3406"/>
        <v>48.747870286604339</v>
      </c>
      <c r="E43612">
        <f t="shared" ca="1" si="3408"/>
        <v>56.7751765726196</v>
      </c>
    </row>
    <row r="43613" spans="1:5" x14ac:dyDescent="0.35">
      <c r="A43613">
        <f t="shared" si="3409"/>
        <v>43602</v>
      </c>
      <c r="B43613">
        <f t="shared" ca="1" si="3405"/>
        <v>5.3462157097657042E-3</v>
      </c>
      <c r="C43613">
        <f t="shared" ca="1" si="3407"/>
        <v>13.676556411001428</v>
      </c>
      <c r="D43613" s="48">
        <f t="shared" ca="1" si="3406"/>
        <v>52.376732141076943</v>
      </c>
      <c r="E43613">
        <f t="shared" ca="1" si="3408"/>
        <v>54.817153925752059</v>
      </c>
    </row>
    <row r="43614" spans="1:5" x14ac:dyDescent="0.35">
      <c r="A43614">
        <f t="shared" si="3409"/>
        <v>43603</v>
      </c>
      <c r="B43614">
        <f t="shared" ca="1" si="3405"/>
        <v>4.6062368039386133E-3</v>
      </c>
      <c r="C43614">
        <f t="shared" ca="1" si="3407"/>
        <v>14.734210479095523</v>
      </c>
      <c r="D43614" s="48">
        <f t="shared" ca="1" si="3406"/>
        <v>50.734326192905584</v>
      </c>
      <c r="E43614">
        <f t="shared" ca="1" si="3408"/>
        <v>42.118187438186958</v>
      </c>
    </row>
    <row r="43615" spans="1:5" x14ac:dyDescent="0.35">
      <c r="A43615">
        <f t="shared" si="3409"/>
        <v>43604</v>
      </c>
      <c r="B43615">
        <f t="shared" ca="1" si="3405"/>
        <v>5.9992126620584292E-3</v>
      </c>
      <c r="C43615">
        <f t="shared" ca="1" si="3407"/>
        <v>12.910791611490463</v>
      </c>
      <c r="D43615" s="48">
        <f t="shared" ca="1" si="3406"/>
        <v>50.946626293913297</v>
      </c>
      <c r="E43615">
        <f t="shared" ca="1" si="3408"/>
        <v>31.13027641111848</v>
      </c>
    </row>
    <row r="43616" spans="1:5" x14ac:dyDescent="0.35">
      <c r="A43616">
        <f t="shared" si="3409"/>
        <v>43605</v>
      </c>
      <c r="B43616">
        <f t="shared" ca="1" si="3405"/>
        <v>5.123331590988653E-3</v>
      </c>
      <c r="C43616">
        <f t="shared" ca="1" si="3407"/>
        <v>13.97088016316745</v>
      </c>
      <c r="D43616" s="48">
        <f t="shared" ca="1" si="3406"/>
        <v>50.006873437701749</v>
      </c>
      <c r="E43616">
        <f t="shared" ca="1" si="3408"/>
        <v>44.962402806466272</v>
      </c>
    </row>
    <row r="43617" spans="1:5" x14ac:dyDescent="0.35">
      <c r="A43617">
        <f t="shared" si="3409"/>
        <v>43606</v>
      </c>
      <c r="B43617">
        <f t="shared" ca="1" si="3405"/>
        <v>3.9492138225090982E-3</v>
      </c>
      <c r="C43617">
        <f t="shared" ca="1" si="3407"/>
        <v>15.912729335687938</v>
      </c>
      <c r="D43617" s="48">
        <f t="shared" ca="1" si="3406"/>
        <v>50.279134419670129</v>
      </c>
      <c r="E43617">
        <f t="shared" ca="1" si="3408"/>
        <v>55.711329168919974</v>
      </c>
    </row>
    <row r="43618" spans="1:5" x14ac:dyDescent="0.35">
      <c r="A43618">
        <f t="shared" si="3409"/>
        <v>43607</v>
      </c>
      <c r="B43618">
        <f t="shared" ca="1" si="3405"/>
        <v>5.7581061752514972E-3</v>
      </c>
      <c r="C43618">
        <f t="shared" ca="1" si="3407"/>
        <v>13.178323539506518</v>
      </c>
      <c r="D43618" s="48">
        <f t="shared" ca="1" si="3406"/>
        <v>53.113055456826466</v>
      </c>
      <c r="E43618">
        <f t="shared" ca="1" si="3408"/>
        <v>49.81318499766568</v>
      </c>
    </row>
    <row r="43619" spans="1:5" x14ac:dyDescent="0.35">
      <c r="A43619">
        <f t="shared" si="3409"/>
        <v>43608</v>
      </c>
      <c r="B43619">
        <f t="shared" ca="1" si="3405"/>
        <v>5.1873424850604347E-3</v>
      </c>
      <c r="C43619">
        <f t="shared" ca="1" si="3407"/>
        <v>13.884413487039287</v>
      </c>
      <c r="D43619" s="48">
        <f t="shared" ca="1" si="3406"/>
        <v>50.676967504999851</v>
      </c>
      <c r="E43619">
        <f t="shared" ca="1" si="3408"/>
        <v>63.840749317277407</v>
      </c>
    </row>
    <row r="43620" spans="1:5" x14ac:dyDescent="0.35">
      <c r="A43620">
        <f t="shared" si="3409"/>
        <v>43609</v>
      </c>
      <c r="B43620">
        <f t="shared" ca="1" si="3405"/>
        <v>3.6096928961293793E-3</v>
      </c>
      <c r="C43620">
        <f t="shared" ca="1" si="3407"/>
        <v>16.644274614441898</v>
      </c>
      <c r="D43620" s="48">
        <f t="shared" ca="1" si="3406"/>
        <v>54.080319397450637</v>
      </c>
      <c r="E43620">
        <f t="shared" ca="1" si="3408"/>
        <v>49.909727547866723</v>
      </c>
    </row>
    <row r="43621" spans="1:5" x14ac:dyDescent="0.35">
      <c r="A43621">
        <f t="shared" si="3409"/>
        <v>43610</v>
      </c>
      <c r="B43621">
        <f t="shared" ca="1" si="3405"/>
        <v>5.0850316665438725E-3</v>
      </c>
      <c r="C43621">
        <f t="shared" ca="1" si="3407"/>
        <v>14.023395065515519</v>
      </c>
      <c r="D43621" s="48">
        <f t="shared" ca="1" si="3406"/>
        <v>48.571983883759827</v>
      </c>
      <c r="E43621">
        <f t="shared" ca="1" si="3408"/>
        <v>30.537837377654316</v>
      </c>
    </row>
    <row r="43622" spans="1:5" x14ac:dyDescent="0.35">
      <c r="A43622">
        <f t="shared" si="3409"/>
        <v>43611</v>
      </c>
      <c r="B43622">
        <f t="shared" ca="1" si="3405"/>
        <v>4.8010647793984822E-3</v>
      </c>
      <c r="C43622">
        <f t="shared" ca="1" si="3407"/>
        <v>14.432156082828977</v>
      </c>
      <c r="D43622" s="48">
        <f t="shared" ca="1" si="3406"/>
        <v>51.081434689257961</v>
      </c>
      <c r="E43622">
        <f t="shared" ca="1" si="3408"/>
        <v>54.014960048594908</v>
      </c>
    </row>
    <row r="43623" spans="1:5" x14ac:dyDescent="0.35">
      <c r="A43623">
        <f t="shared" si="3409"/>
        <v>43612</v>
      </c>
      <c r="B43623">
        <f t="shared" ca="1" si="3405"/>
        <v>5.3738169709054645E-3</v>
      </c>
      <c r="C43623">
        <f t="shared" ca="1" si="3407"/>
        <v>13.641388096116556</v>
      </c>
      <c r="D43623" s="48">
        <f t="shared" ca="1" si="3406"/>
        <v>53.56410070173893</v>
      </c>
      <c r="E43623">
        <f t="shared" ca="1" si="3408"/>
        <v>70.895590259593746</v>
      </c>
    </row>
    <row r="43624" spans="1:5" x14ac:dyDescent="0.35">
      <c r="A43624">
        <f t="shared" si="3409"/>
        <v>43613</v>
      </c>
      <c r="B43624">
        <f t="shared" ca="1" si="3405"/>
        <v>4.7954689081912165E-3</v>
      </c>
      <c r="C43624">
        <f t="shared" ca="1" si="3407"/>
        <v>14.44057412723186</v>
      </c>
      <c r="D43624" s="48">
        <f t="shared" ca="1" si="3406"/>
        <v>49.956278883411173</v>
      </c>
      <c r="E43624">
        <f t="shared" ca="1" si="3408"/>
        <v>69.003210053001709</v>
      </c>
    </row>
    <row r="43625" spans="1:5" x14ac:dyDescent="0.35">
      <c r="A43625">
        <f t="shared" si="3409"/>
        <v>43614</v>
      </c>
      <c r="B43625">
        <f t="shared" ca="1" si="3405"/>
        <v>6.0733057897644875E-3</v>
      </c>
      <c r="C43625">
        <f t="shared" ca="1" si="3407"/>
        <v>12.83179538734192</v>
      </c>
      <c r="D43625" s="48">
        <f t="shared" ca="1" si="3406"/>
        <v>52.399771840006096</v>
      </c>
      <c r="E43625">
        <f t="shared" ca="1" si="3408"/>
        <v>46.530649766496005</v>
      </c>
    </row>
    <row r="43626" spans="1:5" x14ac:dyDescent="0.35">
      <c r="A43626">
        <f t="shared" si="3409"/>
        <v>43615</v>
      </c>
      <c r="B43626">
        <f t="shared" ca="1" si="3405"/>
        <v>3.690775398866314E-3</v>
      </c>
      <c r="C43626">
        <f t="shared" ca="1" si="3407"/>
        <v>16.46043057711794</v>
      </c>
      <c r="D43626" s="48">
        <f t="shared" ca="1" si="3406"/>
        <v>55.473350789733622</v>
      </c>
      <c r="E43626">
        <f t="shared" ca="1" si="3408"/>
        <v>87.43398359426476</v>
      </c>
    </row>
    <row r="43627" spans="1:5" x14ac:dyDescent="0.35">
      <c r="A43627">
        <f t="shared" si="3409"/>
        <v>43616</v>
      </c>
      <c r="B43627">
        <f t="shared" ca="1" si="3405"/>
        <v>6.0383032030223681E-3</v>
      </c>
      <c r="C43627">
        <f t="shared" ca="1" si="3407"/>
        <v>12.868933056482687</v>
      </c>
      <c r="D43627" s="48">
        <f t="shared" ca="1" si="3406"/>
        <v>52.085517371569139</v>
      </c>
      <c r="E43627">
        <f t="shared" ca="1" si="3408"/>
        <v>58.210516885040327</v>
      </c>
    </row>
    <row r="43628" spans="1:5" x14ac:dyDescent="0.35">
      <c r="A43628">
        <f t="shared" si="3409"/>
        <v>43617</v>
      </c>
      <c r="B43628">
        <f t="shared" ca="1" si="3405"/>
        <v>4.9493941583033767E-3</v>
      </c>
      <c r="C43628">
        <f t="shared" ca="1" si="3407"/>
        <v>14.214250974155888</v>
      </c>
      <c r="D43628" s="48">
        <f t="shared" ca="1" si="3406"/>
        <v>55.913074566451463</v>
      </c>
      <c r="E43628">
        <f t="shared" ca="1" si="3408"/>
        <v>60.746398125906673</v>
      </c>
    </row>
    <row r="43629" spans="1:5" x14ac:dyDescent="0.35">
      <c r="A43629">
        <f t="shared" si="3409"/>
        <v>43618</v>
      </c>
      <c r="B43629">
        <f t="shared" ca="1" si="3405"/>
        <v>5.3199186348979449E-3</v>
      </c>
      <c r="C43629">
        <f t="shared" ca="1" si="3407"/>
        <v>13.710317272191089</v>
      </c>
      <c r="D43629" s="48">
        <f t="shared" ca="1" si="3406"/>
        <v>48.614286422853837</v>
      </c>
      <c r="E43629">
        <f t="shared" ca="1" si="3408"/>
        <v>60.140476416494423</v>
      </c>
    </row>
    <row r="43630" spans="1:5" x14ac:dyDescent="0.35">
      <c r="A43630">
        <f t="shared" si="3409"/>
        <v>43619</v>
      </c>
      <c r="B43630">
        <f t="shared" ca="1" si="3405"/>
        <v>5.4473680849300033E-3</v>
      </c>
      <c r="C43630">
        <f t="shared" ca="1" si="3407"/>
        <v>13.548981162961951</v>
      </c>
      <c r="D43630" s="48">
        <f t="shared" ca="1" si="3406"/>
        <v>52.837783026888467</v>
      </c>
      <c r="E43630">
        <f t="shared" ca="1" si="3408"/>
        <v>42.104987281712319</v>
      </c>
    </row>
    <row r="43631" spans="1:5" x14ac:dyDescent="0.35">
      <c r="A43631">
        <f t="shared" si="3409"/>
        <v>43620</v>
      </c>
      <c r="B43631">
        <f t="shared" ca="1" si="3405"/>
        <v>5.5079816260003613E-3</v>
      </c>
      <c r="C43631">
        <f t="shared" ca="1" si="3407"/>
        <v>13.474223865089568</v>
      </c>
      <c r="D43631" s="48">
        <f t="shared" ca="1" si="3406"/>
        <v>50.41958190797412</v>
      </c>
      <c r="E43631">
        <f t="shared" ca="1" si="3408"/>
        <v>50.674514286333725</v>
      </c>
    </row>
    <row r="43632" spans="1:5" x14ac:dyDescent="0.35">
      <c r="A43632">
        <f t="shared" si="3409"/>
        <v>43621</v>
      </c>
      <c r="B43632">
        <f t="shared" ca="1" si="3405"/>
        <v>7.0344815348672056E-3</v>
      </c>
      <c r="C43632">
        <f t="shared" ca="1" si="3407"/>
        <v>11.922956322800765</v>
      </c>
      <c r="D43632" s="48">
        <f t="shared" ca="1" si="3406"/>
        <v>51.358620166983989</v>
      </c>
      <c r="E43632">
        <f t="shared" ca="1" si="3408"/>
        <v>63.634249241442539</v>
      </c>
    </row>
    <row r="43633" spans="1:5" x14ac:dyDescent="0.35">
      <c r="A43633">
        <f t="shared" si="3409"/>
        <v>43622</v>
      </c>
      <c r="B43633">
        <f t="shared" ca="1" si="3405"/>
        <v>6.2399100571211112E-3</v>
      </c>
      <c r="C43633">
        <f t="shared" ca="1" si="3407"/>
        <v>12.659333324201842</v>
      </c>
      <c r="D43633" s="48">
        <f t="shared" ca="1" si="3406"/>
        <v>54.454551741062346</v>
      </c>
      <c r="E43633">
        <f t="shared" ca="1" si="3408"/>
        <v>50.046986063730188</v>
      </c>
    </row>
    <row r="43634" spans="1:5" x14ac:dyDescent="0.35">
      <c r="A43634">
        <f t="shared" si="3409"/>
        <v>43623</v>
      </c>
      <c r="B43634">
        <f t="shared" ca="1" si="3405"/>
        <v>3.5903668602370212E-3</v>
      </c>
      <c r="C43634">
        <f t="shared" ca="1" si="3407"/>
        <v>16.689010453152939</v>
      </c>
      <c r="D43634" s="48">
        <f t="shared" ca="1" si="3406"/>
        <v>51.30141324483354</v>
      </c>
      <c r="E43634">
        <f t="shared" ca="1" si="3408"/>
        <v>58.110497553546793</v>
      </c>
    </row>
    <row r="43635" spans="1:5" x14ac:dyDescent="0.35">
      <c r="A43635">
        <f t="shared" si="3409"/>
        <v>43624</v>
      </c>
      <c r="B43635">
        <f t="shared" ca="1" si="3405"/>
        <v>5.9415646399782768E-3</v>
      </c>
      <c r="C43635">
        <f t="shared" ca="1" si="3407"/>
        <v>12.973273886997204</v>
      </c>
      <c r="D43635" s="48">
        <f t="shared" ca="1" si="3406"/>
        <v>48.472365553812999</v>
      </c>
      <c r="E43635">
        <f t="shared" ca="1" si="3408"/>
        <v>28.05156129690592</v>
      </c>
    </row>
    <row r="43636" spans="1:5" x14ac:dyDescent="0.35">
      <c r="A43636">
        <f t="shared" si="3409"/>
        <v>43625</v>
      </c>
      <c r="B43636">
        <f t="shared" ca="1" si="3405"/>
        <v>5.2312256419561895E-3</v>
      </c>
      <c r="C43636">
        <f t="shared" ca="1" si="3407"/>
        <v>13.826054785274508</v>
      </c>
      <c r="D43636" s="48">
        <f t="shared" ca="1" si="3406"/>
        <v>53.698849659047369</v>
      </c>
      <c r="E43636">
        <f t="shared" ca="1" si="3408"/>
        <v>42.033681099956745</v>
      </c>
    </row>
    <row r="43637" spans="1:5" x14ac:dyDescent="0.35">
      <c r="A43637">
        <f t="shared" si="3409"/>
        <v>43626</v>
      </c>
      <c r="B43637">
        <f t="shared" ca="1" si="3405"/>
        <v>3.6017672863355435E-3</v>
      </c>
      <c r="C43637">
        <f t="shared" ca="1" si="3407"/>
        <v>16.66257723168075</v>
      </c>
      <c r="D43637" s="48">
        <f t="shared" ca="1" si="3406"/>
        <v>53.576640864680449</v>
      </c>
      <c r="E43637">
        <f t="shared" ca="1" si="3408"/>
        <v>36.159631827611435</v>
      </c>
    </row>
    <row r="43638" spans="1:5" x14ac:dyDescent="0.35">
      <c r="A43638">
        <f t="shared" si="3409"/>
        <v>43627</v>
      </c>
      <c r="B43638">
        <f t="shared" ca="1" si="3405"/>
        <v>5.5693087169500916E-3</v>
      </c>
      <c r="C43638">
        <f t="shared" ca="1" si="3407"/>
        <v>13.399832012614741</v>
      </c>
      <c r="D43638" s="48">
        <f t="shared" ca="1" si="3406"/>
        <v>54.473858348167603</v>
      </c>
      <c r="E43638">
        <f t="shared" ca="1" si="3408"/>
        <v>40.691986177998871</v>
      </c>
    </row>
    <row r="43639" spans="1:5" x14ac:dyDescent="0.35">
      <c r="A43639">
        <f t="shared" si="3409"/>
        <v>43628</v>
      </c>
      <c r="B43639">
        <f t="shared" ca="1" si="3405"/>
        <v>5.5693844793665397E-3</v>
      </c>
      <c r="C43639">
        <f t="shared" ca="1" si="3407"/>
        <v>13.399740870845879</v>
      </c>
      <c r="D43639" s="48">
        <f t="shared" ca="1" si="3406"/>
        <v>54.296497666976251</v>
      </c>
      <c r="E43639">
        <f t="shared" ca="1" si="3408"/>
        <v>51.231817198453925</v>
      </c>
    </row>
    <row r="43640" spans="1:5" x14ac:dyDescent="0.35">
      <c r="A43640">
        <f t="shared" si="3409"/>
        <v>43629</v>
      </c>
      <c r="B43640">
        <f t="shared" ca="1" si="3405"/>
        <v>4.4927686153601668E-3</v>
      </c>
      <c r="C43640">
        <f t="shared" ca="1" si="3407"/>
        <v>14.919111984948787</v>
      </c>
      <c r="D43640" s="48">
        <f t="shared" ca="1" si="3406"/>
        <v>52.865043403232896</v>
      </c>
      <c r="E43640">
        <f t="shared" ca="1" si="3408"/>
        <v>58.114454770566489</v>
      </c>
    </row>
    <row r="43641" spans="1:5" x14ac:dyDescent="0.35">
      <c r="A43641">
        <f t="shared" si="3409"/>
        <v>43630</v>
      </c>
      <c r="B43641">
        <f t="shared" ca="1" si="3405"/>
        <v>5.8678471920331097E-3</v>
      </c>
      <c r="C43641">
        <f t="shared" ca="1" si="3407"/>
        <v>13.054510809806326</v>
      </c>
      <c r="D43641" s="48">
        <f t="shared" ca="1" si="3406"/>
        <v>51.865732772008727</v>
      </c>
      <c r="E43641">
        <f t="shared" ca="1" si="3408"/>
        <v>54.164163582427072</v>
      </c>
    </row>
    <row r="43642" spans="1:5" x14ac:dyDescent="0.35">
      <c r="A43642">
        <f t="shared" si="3409"/>
        <v>43631</v>
      </c>
      <c r="B43642">
        <f t="shared" ca="1" si="3405"/>
        <v>4.5886753451966694E-3</v>
      </c>
      <c r="C43642">
        <f t="shared" ca="1" si="3407"/>
        <v>14.762378426384107</v>
      </c>
      <c r="D43642" s="48">
        <f t="shared" ca="1" si="3406"/>
        <v>53.654630304291778</v>
      </c>
      <c r="E43642">
        <f t="shared" ca="1" si="3408"/>
        <v>54.05554444920832</v>
      </c>
    </row>
    <row r="43643" spans="1:5" x14ac:dyDescent="0.35">
      <c r="A43643">
        <f t="shared" si="3409"/>
        <v>43632</v>
      </c>
      <c r="B43643">
        <f t="shared" ca="1" si="3405"/>
        <v>5.0378587676216512E-3</v>
      </c>
      <c r="C43643">
        <f t="shared" ca="1" si="3407"/>
        <v>14.088897381198276</v>
      </c>
      <c r="D43643" s="48">
        <f t="shared" ca="1" si="3406"/>
        <v>51.71724477985093</v>
      </c>
      <c r="E43643">
        <f t="shared" ca="1" si="3408"/>
        <v>37.3680465973368</v>
      </c>
    </row>
    <row r="43644" spans="1:5" x14ac:dyDescent="0.35">
      <c r="A43644">
        <f t="shared" si="3409"/>
        <v>43633</v>
      </c>
      <c r="B43644">
        <f t="shared" ca="1" si="3405"/>
        <v>4.4785157074785495E-3</v>
      </c>
      <c r="C43644">
        <f t="shared" ca="1" si="3407"/>
        <v>14.942833216345271</v>
      </c>
      <c r="D43644" s="48">
        <f t="shared" ca="1" si="3406"/>
        <v>52.203439688247137</v>
      </c>
      <c r="E43644">
        <f t="shared" ca="1" si="3408"/>
        <v>30.849696576818427</v>
      </c>
    </row>
    <row r="43645" spans="1:5" x14ac:dyDescent="0.35">
      <c r="A43645">
        <f t="shared" si="3409"/>
        <v>43634</v>
      </c>
      <c r="B43645">
        <f t="shared" ca="1" si="3405"/>
        <v>5.0613559106541589E-3</v>
      </c>
      <c r="C43645">
        <f t="shared" ca="1" si="3407"/>
        <v>14.056155764376257</v>
      </c>
      <c r="D43645" s="48">
        <f t="shared" ca="1" si="3406"/>
        <v>55.767547647679862</v>
      </c>
      <c r="E43645">
        <f t="shared" ca="1" si="3408"/>
        <v>28.084585912818103</v>
      </c>
    </row>
    <row r="43646" spans="1:5" x14ac:dyDescent="0.35">
      <c r="A43646">
        <f t="shared" si="3409"/>
        <v>43635</v>
      </c>
      <c r="B43646">
        <f t="shared" ca="1" si="3405"/>
        <v>5.1465754336235793E-3</v>
      </c>
      <c r="C43646">
        <f t="shared" ca="1" si="3407"/>
        <v>13.939295623835811</v>
      </c>
      <c r="D43646" s="48">
        <f t="shared" ca="1" si="3406"/>
        <v>51.053877166984812</v>
      </c>
      <c r="E43646">
        <f t="shared" ca="1" si="3408"/>
        <v>43.026649725464246</v>
      </c>
    </row>
    <row r="43647" spans="1:5" x14ac:dyDescent="0.35">
      <c r="A43647">
        <f t="shared" si="3409"/>
        <v>43636</v>
      </c>
      <c r="B43647">
        <f t="shared" ca="1" si="3405"/>
        <v>4.9366306991434497E-3</v>
      </c>
      <c r="C43647">
        <f t="shared" ca="1" si="3407"/>
        <v>14.232614298124085</v>
      </c>
      <c r="D43647" s="48">
        <f t="shared" ca="1" si="3406"/>
        <v>51.451659831645969</v>
      </c>
      <c r="E43647">
        <f t="shared" ca="1" si="3408"/>
        <v>31.727486640271557</v>
      </c>
    </row>
    <row r="43648" spans="1:5" x14ac:dyDescent="0.35">
      <c r="A43648">
        <f t="shared" si="3409"/>
        <v>43637</v>
      </c>
      <c r="B43648">
        <f t="shared" ca="1" si="3405"/>
        <v>5.3455311929585247E-3</v>
      </c>
      <c r="C43648">
        <f t="shared" ca="1" si="3407"/>
        <v>13.677432052046612</v>
      </c>
      <c r="D43648" s="48">
        <f t="shared" ca="1" si="3406"/>
        <v>50.147747005701405</v>
      </c>
      <c r="E43648">
        <f t="shared" ca="1" si="3408"/>
        <v>37.732925092013744</v>
      </c>
    </row>
    <row r="43649" spans="1:5" x14ac:dyDescent="0.35">
      <c r="A43649">
        <f t="shared" si="3409"/>
        <v>43638</v>
      </c>
      <c r="B43649">
        <f t="shared" ca="1" si="3405"/>
        <v>3.7754026191151985E-3</v>
      </c>
      <c r="C43649">
        <f t="shared" ca="1" si="3407"/>
        <v>16.274901306329387</v>
      </c>
      <c r="D43649" s="48">
        <f t="shared" ca="1" si="3406"/>
        <v>49.399235205878789</v>
      </c>
      <c r="E43649">
        <f t="shared" ca="1" si="3408"/>
        <v>50.846362552015592</v>
      </c>
    </row>
    <row r="43650" spans="1:5" x14ac:dyDescent="0.35">
      <c r="A43650">
        <f t="shared" si="3409"/>
        <v>43639</v>
      </c>
      <c r="B43650">
        <f t="shared" ca="1" si="3405"/>
        <v>5.5963376264018365E-3</v>
      </c>
      <c r="C43650">
        <f t="shared" ca="1" si="3407"/>
        <v>13.367433929911817</v>
      </c>
      <c r="D43650" s="48">
        <f t="shared" ca="1" si="3406"/>
        <v>54.796860977952399</v>
      </c>
      <c r="E43650">
        <f t="shared" ca="1" si="3408"/>
        <v>64.33886879962256</v>
      </c>
    </row>
    <row r="43651" spans="1:5" x14ac:dyDescent="0.35">
      <c r="A43651">
        <f t="shared" si="3409"/>
        <v>43640</v>
      </c>
      <c r="B43651">
        <f t="shared" ca="1" si="3405"/>
        <v>6.9643443086813061E-3</v>
      </c>
      <c r="C43651">
        <f t="shared" ca="1" si="3407"/>
        <v>11.98284338126023</v>
      </c>
      <c r="D43651" s="48">
        <f t="shared" ca="1" si="3406"/>
        <v>50.501093173704092</v>
      </c>
      <c r="E43651">
        <f t="shared" ca="1" si="3408"/>
        <v>48.536226393815546</v>
      </c>
    </row>
    <row r="43652" spans="1:5" x14ac:dyDescent="0.35">
      <c r="A43652">
        <f t="shared" si="3409"/>
        <v>43641</v>
      </c>
      <c r="B43652">
        <f t="shared" ca="1" si="3405"/>
        <v>4.6222948750738371E-3</v>
      </c>
      <c r="C43652">
        <f t="shared" ca="1" si="3407"/>
        <v>14.708594539759996</v>
      </c>
      <c r="D43652" s="48">
        <f t="shared" ca="1" si="3406"/>
        <v>52.279958281343816</v>
      </c>
      <c r="E43652">
        <f t="shared" ca="1" si="3408"/>
        <v>70.374580121728158</v>
      </c>
    </row>
    <row r="43653" spans="1:5" x14ac:dyDescent="0.35">
      <c r="A43653">
        <f t="shared" si="3409"/>
        <v>43642</v>
      </c>
      <c r="B43653">
        <f t="shared" ca="1" si="3405"/>
        <v>4.5108155241912985E-3</v>
      </c>
      <c r="C43653">
        <f t="shared" ca="1" si="3407"/>
        <v>14.889237820209008</v>
      </c>
      <c r="D43653" s="48">
        <f t="shared" ca="1" si="3406"/>
        <v>49.705540463636744</v>
      </c>
      <c r="E43653">
        <f t="shared" ca="1" si="3408"/>
        <v>48.600661186870639</v>
      </c>
    </row>
    <row r="43654" spans="1:5" x14ac:dyDescent="0.35">
      <c r="A43654">
        <f t="shared" si="3409"/>
        <v>43643</v>
      </c>
      <c r="B43654">
        <f t="shared" ca="1" si="3405"/>
        <v>6.709542893665937E-3</v>
      </c>
      <c r="C43654">
        <f t="shared" ca="1" si="3407"/>
        <v>12.208253345391521</v>
      </c>
      <c r="D43654" s="48">
        <f t="shared" ca="1" si="3406"/>
        <v>49.808388783885448</v>
      </c>
      <c r="E43654">
        <f t="shared" ca="1" si="3408"/>
        <v>51.436339899047937</v>
      </c>
    </row>
    <row r="43655" spans="1:5" x14ac:dyDescent="0.35">
      <c r="A43655">
        <f t="shared" si="3409"/>
        <v>43644</v>
      </c>
      <c r="B43655">
        <f t="shared" ca="1" si="3405"/>
        <v>4.8204204023077251E-3</v>
      </c>
      <c r="C43655">
        <f t="shared" ca="1" si="3407"/>
        <v>14.403151937281327</v>
      </c>
      <c r="D43655" s="48">
        <f t="shared" ca="1" si="3406"/>
        <v>53.445772359896296</v>
      </c>
      <c r="E43655">
        <f t="shared" ca="1" si="3408"/>
        <v>51.912882960708558</v>
      </c>
    </row>
    <row r="43656" spans="1:5" x14ac:dyDescent="0.35">
      <c r="A43656">
        <f t="shared" si="3409"/>
        <v>43645</v>
      </c>
      <c r="B43656">
        <f t="shared" ca="1" si="3405"/>
        <v>5.3263642577786917E-3</v>
      </c>
      <c r="C43656">
        <f t="shared" ca="1" si="3407"/>
        <v>13.702019089602812</v>
      </c>
      <c r="D43656" s="48">
        <f t="shared" ca="1" si="3406"/>
        <v>50.04445492251606</v>
      </c>
      <c r="E43656">
        <f t="shared" ca="1" si="3408"/>
        <v>49.442209328810847</v>
      </c>
    </row>
    <row r="43657" spans="1:5" x14ac:dyDescent="0.35">
      <c r="A43657">
        <f t="shared" si="3409"/>
        <v>43646</v>
      </c>
      <c r="B43657">
        <f t="shared" ca="1" si="3405"/>
        <v>3.9125860311565019E-3</v>
      </c>
      <c r="C43657">
        <f t="shared" ca="1" si="3407"/>
        <v>15.987039572654984</v>
      </c>
      <c r="D43657" s="48">
        <f t="shared" ca="1" si="3406"/>
        <v>52.87559279339753</v>
      </c>
      <c r="E43657">
        <f t="shared" ca="1" si="3408"/>
        <v>55.916842889146061</v>
      </c>
    </row>
    <row r="43658" spans="1:5" x14ac:dyDescent="0.35">
      <c r="A43658">
        <f t="shared" si="3409"/>
        <v>43647</v>
      </c>
      <c r="B43658">
        <f t="shared" ca="1" si="3405"/>
        <v>4.4254936006521296E-3</v>
      </c>
      <c r="C43658">
        <f t="shared" ca="1" si="3407"/>
        <v>15.032082182806599</v>
      </c>
      <c r="D43658" s="48">
        <f t="shared" ca="1" si="3406"/>
        <v>46.938854429576082</v>
      </c>
      <c r="E43658">
        <f t="shared" ca="1" si="3408"/>
        <v>51.806806548104255</v>
      </c>
    </row>
    <row r="43659" spans="1:5" x14ac:dyDescent="0.35">
      <c r="A43659">
        <f t="shared" si="3409"/>
        <v>43648</v>
      </c>
      <c r="B43659">
        <f t="shared" ca="1" si="3405"/>
        <v>4.7032112413535661E-3</v>
      </c>
      <c r="C43659">
        <f t="shared" ca="1" si="3407"/>
        <v>14.581518641255776</v>
      </c>
      <c r="D43659" s="48">
        <f t="shared" ca="1" si="3406"/>
        <v>57.337600519220764</v>
      </c>
      <c r="E43659">
        <f t="shared" ca="1" si="3408"/>
        <v>26.365135571920657</v>
      </c>
    </row>
    <row r="43660" spans="1:5" x14ac:dyDescent="0.35">
      <c r="A43660">
        <f t="shared" si="3409"/>
        <v>43649</v>
      </c>
      <c r="B43660">
        <f t="shared" ref="B43660:B43723" ca="1" si="3410">_xlfn.GAMMA.INV(RAND(),$B$6,$B$7)</f>
        <v>6.4163215799869378E-3</v>
      </c>
      <c r="C43660">
        <f t="shared" ca="1" si="3407"/>
        <v>12.484091378769284</v>
      </c>
      <c r="D43660" s="48">
        <f t="shared" ref="D43660:D43723" ca="1" si="3411">_xlfn.NORM.INV(RAND(),$B$4,C43660/SQRT($B$2))</f>
        <v>52.693604039719119</v>
      </c>
      <c r="E43660">
        <f t="shared" ca="1" si="3408"/>
        <v>37.01344643479716</v>
      </c>
    </row>
    <row r="43661" spans="1:5" x14ac:dyDescent="0.35">
      <c r="A43661">
        <f t="shared" si="3409"/>
        <v>43650</v>
      </c>
      <c r="B43661">
        <f t="shared" ca="1" si="3410"/>
        <v>5.087971128467119E-3</v>
      </c>
      <c r="C43661">
        <f t="shared" ref="C43661:C43724" ca="1" si="3412">1/SQRT(B43661)</f>
        <v>14.019343628295086</v>
      </c>
      <c r="D43661" s="48">
        <f t="shared" ca="1" si="3411"/>
        <v>55.989955100213237</v>
      </c>
      <c r="E43661">
        <f t="shared" ref="E43661:E43724" ca="1" si="3413">_xlfn.NORM.INV(RAND(),D43661,C43661)</f>
        <v>50.475929599489419</v>
      </c>
    </row>
    <row r="43662" spans="1:5" x14ac:dyDescent="0.35">
      <c r="A43662">
        <f t="shared" ref="A43662:A43725" si="3414">A43661+1</f>
        <v>43651</v>
      </c>
      <c r="B43662">
        <f t="shared" ca="1" si="3410"/>
        <v>3.0380099205944699E-3</v>
      </c>
      <c r="C43662">
        <f t="shared" ca="1" si="3412"/>
        <v>18.142845663018093</v>
      </c>
      <c r="D43662" s="48">
        <f t="shared" ca="1" si="3411"/>
        <v>55.758773654204902</v>
      </c>
      <c r="E43662">
        <f t="shared" ca="1" si="3413"/>
        <v>74.737495301616917</v>
      </c>
    </row>
    <row r="43663" spans="1:5" x14ac:dyDescent="0.35">
      <c r="A43663">
        <f t="shared" si="3414"/>
        <v>43652</v>
      </c>
      <c r="B43663">
        <f t="shared" ca="1" si="3410"/>
        <v>4.451304738817061E-3</v>
      </c>
      <c r="C43663">
        <f t="shared" ca="1" si="3412"/>
        <v>14.988436638136804</v>
      </c>
      <c r="D43663" s="48">
        <f t="shared" ca="1" si="3411"/>
        <v>51.080853327876838</v>
      </c>
      <c r="E43663">
        <f t="shared" ca="1" si="3413"/>
        <v>82.102638297427717</v>
      </c>
    </row>
    <row r="43664" spans="1:5" x14ac:dyDescent="0.35">
      <c r="A43664">
        <f t="shared" si="3414"/>
        <v>43653</v>
      </c>
      <c r="B43664">
        <f t="shared" ca="1" si="3410"/>
        <v>5.1630840158307448E-3</v>
      </c>
      <c r="C43664">
        <f t="shared" ca="1" si="3412"/>
        <v>13.916992844330712</v>
      </c>
      <c r="D43664" s="48">
        <f t="shared" ca="1" si="3411"/>
        <v>50.401450018600329</v>
      </c>
      <c r="E43664">
        <f t="shared" ca="1" si="3413"/>
        <v>46.097985522437384</v>
      </c>
    </row>
    <row r="43665" spans="1:5" x14ac:dyDescent="0.35">
      <c r="A43665">
        <f t="shared" si="3414"/>
        <v>43654</v>
      </c>
      <c r="B43665">
        <f t="shared" ca="1" si="3410"/>
        <v>4.8729474900031577E-3</v>
      </c>
      <c r="C43665">
        <f t="shared" ca="1" si="3412"/>
        <v>14.325313475108727</v>
      </c>
      <c r="D43665" s="48">
        <f t="shared" ca="1" si="3411"/>
        <v>54.492501982417181</v>
      </c>
      <c r="E43665">
        <f t="shared" ca="1" si="3413"/>
        <v>57.486204603917997</v>
      </c>
    </row>
    <row r="43666" spans="1:5" x14ac:dyDescent="0.35">
      <c r="A43666">
        <f t="shared" si="3414"/>
        <v>43655</v>
      </c>
      <c r="B43666">
        <f t="shared" ca="1" si="3410"/>
        <v>5.3276313826458137E-3</v>
      </c>
      <c r="C43666">
        <f t="shared" ca="1" si="3412"/>
        <v>13.700389547283784</v>
      </c>
      <c r="D43666" s="48">
        <f t="shared" ca="1" si="3411"/>
        <v>54.093381911954225</v>
      </c>
      <c r="E43666">
        <f t="shared" ca="1" si="3413"/>
        <v>76.088432232264466</v>
      </c>
    </row>
    <row r="43667" spans="1:5" x14ac:dyDescent="0.35">
      <c r="A43667">
        <f t="shared" si="3414"/>
        <v>43656</v>
      </c>
      <c r="B43667">
        <f t="shared" ca="1" si="3410"/>
        <v>4.3820270825429544E-3</v>
      </c>
      <c r="C43667">
        <f t="shared" ca="1" si="3412"/>
        <v>15.106451869806412</v>
      </c>
      <c r="D43667" s="48">
        <f t="shared" ca="1" si="3411"/>
        <v>49.606445957018735</v>
      </c>
      <c r="E43667">
        <f t="shared" ca="1" si="3413"/>
        <v>20.467861254624165</v>
      </c>
    </row>
    <row r="43668" spans="1:5" x14ac:dyDescent="0.35">
      <c r="A43668">
        <f t="shared" si="3414"/>
        <v>43657</v>
      </c>
      <c r="B43668">
        <f t="shared" ca="1" si="3410"/>
        <v>4.8420710380443835E-3</v>
      </c>
      <c r="C43668">
        <f t="shared" ca="1" si="3412"/>
        <v>14.370915032937097</v>
      </c>
      <c r="D43668" s="48">
        <f t="shared" ca="1" si="3411"/>
        <v>52.970034040404556</v>
      </c>
      <c r="E43668">
        <f t="shared" ca="1" si="3413"/>
        <v>33.413118003625925</v>
      </c>
    </row>
    <row r="43669" spans="1:5" x14ac:dyDescent="0.35">
      <c r="A43669">
        <f t="shared" si="3414"/>
        <v>43658</v>
      </c>
      <c r="B43669">
        <f t="shared" ca="1" si="3410"/>
        <v>4.4757239213911162E-3</v>
      </c>
      <c r="C43669">
        <f t="shared" ca="1" si="3412"/>
        <v>14.947492874899043</v>
      </c>
      <c r="D43669" s="48">
        <f t="shared" ca="1" si="3411"/>
        <v>48.461669159809823</v>
      </c>
      <c r="E43669">
        <f t="shared" ca="1" si="3413"/>
        <v>79.038204991579079</v>
      </c>
    </row>
    <row r="43670" spans="1:5" x14ac:dyDescent="0.35">
      <c r="A43670">
        <f t="shared" si="3414"/>
        <v>43659</v>
      </c>
      <c r="B43670">
        <f t="shared" ca="1" si="3410"/>
        <v>3.1175413679032154E-3</v>
      </c>
      <c r="C43670">
        <f t="shared" ca="1" si="3412"/>
        <v>17.909929961083822</v>
      </c>
      <c r="D43670" s="48">
        <f t="shared" ca="1" si="3411"/>
        <v>54.320455399307718</v>
      </c>
      <c r="E43670">
        <f t="shared" ca="1" si="3413"/>
        <v>65.714511394006195</v>
      </c>
    </row>
    <row r="43671" spans="1:5" x14ac:dyDescent="0.35">
      <c r="A43671">
        <f t="shared" si="3414"/>
        <v>43660</v>
      </c>
      <c r="B43671">
        <f t="shared" ca="1" si="3410"/>
        <v>4.922772313229639E-3</v>
      </c>
      <c r="C43671">
        <f t="shared" ca="1" si="3412"/>
        <v>14.252633753401268</v>
      </c>
      <c r="D43671" s="48">
        <f t="shared" ca="1" si="3411"/>
        <v>47.814077802805052</v>
      </c>
      <c r="E43671">
        <f t="shared" ca="1" si="3413"/>
        <v>66.100084486709363</v>
      </c>
    </row>
    <row r="43672" spans="1:5" x14ac:dyDescent="0.35">
      <c r="A43672">
        <f t="shared" si="3414"/>
        <v>43661</v>
      </c>
      <c r="B43672">
        <f t="shared" ca="1" si="3410"/>
        <v>6.7808487940068489E-3</v>
      </c>
      <c r="C43672">
        <f t="shared" ca="1" si="3412"/>
        <v>12.143894060471904</v>
      </c>
      <c r="D43672" s="48">
        <f t="shared" ca="1" si="3411"/>
        <v>52.833225135255873</v>
      </c>
      <c r="E43672">
        <f t="shared" ca="1" si="3413"/>
        <v>48.705055378198779</v>
      </c>
    </row>
    <row r="43673" spans="1:5" x14ac:dyDescent="0.35">
      <c r="A43673">
        <f t="shared" si="3414"/>
        <v>43662</v>
      </c>
      <c r="B43673">
        <f t="shared" ca="1" si="3410"/>
        <v>4.5502360873883926E-3</v>
      </c>
      <c r="C43673">
        <f t="shared" ca="1" si="3412"/>
        <v>14.824601733649684</v>
      </c>
      <c r="D43673" s="48">
        <f t="shared" ca="1" si="3411"/>
        <v>54.238678942501338</v>
      </c>
      <c r="E43673">
        <f t="shared" ca="1" si="3413"/>
        <v>48.702384436441164</v>
      </c>
    </row>
    <row r="43674" spans="1:5" x14ac:dyDescent="0.35">
      <c r="A43674">
        <f t="shared" si="3414"/>
        <v>43663</v>
      </c>
      <c r="B43674">
        <f t="shared" ca="1" si="3410"/>
        <v>4.3891975533924838E-3</v>
      </c>
      <c r="C43674">
        <f t="shared" ca="1" si="3412"/>
        <v>15.094107398250831</v>
      </c>
      <c r="D43674" s="48">
        <f t="shared" ca="1" si="3411"/>
        <v>51.87719688247973</v>
      </c>
      <c r="E43674">
        <f t="shared" ca="1" si="3413"/>
        <v>75.592961279828415</v>
      </c>
    </row>
    <row r="43675" spans="1:5" x14ac:dyDescent="0.35">
      <c r="A43675">
        <f t="shared" si="3414"/>
        <v>43664</v>
      </c>
      <c r="B43675">
        <f t="shared" ca="1" si="3410"/>
        <v>4.8110416798999257E-3</v>
      </c>
      <c r="C43675">
        <f t="shared" ca="1" si="3412"/>
        <v>14.417183970629296</v>
      </c>
      <c r="D43675" s="48">
        <f t="shared" ca="1" si="3411"/>
        <v>49.935922880859898</v>
      </c>
      <c r="E43675">
        <f t="shared" ca="1" si="3413"/>
        <v>81.184736443483757</v>
      </c>
    </row>
    <row r="43676" spans="1:5" x14ac:dyDescent="0.35">
      <c r="A43676">
        <f t="shared" si="3414"/>
        <v>43665</v>
      </c>
      <c r="B43676">
        <f t="shared" ca="1" si="3410"/>
        <v>5.1588781067186413E-3</v>
      </c>
      <c r="C43676">
        <f t="shared" ca="1" si="3412"/>
        <v>13.922664783113436</v>
      </c>
      <c r="D43676" s="48">
        <f t="shared" ca="1" si="3411"/>
        <v>52.095212836801046</v>
      </c>
      <c r="E43676">
        <f t="shared" ca="1" si="3413"/>
        <v>67.671305400160861</v>
      </c>
    </row>
    <row r="43677" spans="1:5" x14ac:dyDescent="0.35">
      <c r="A43677">
        <f t="shared" si="3414"/>
        <v>43666</v>
      </c>
      <c r="B43677">
        <f t="shared" ca="1" si="3410"/>
        <v>6.4241223304275048E-3</v>
      </c>
      <c r="C43677">
        <f t="shared" ca="1" si="3412"/>
        <v>12.47650941988215</v>
      </c>
      <c r="D43677" s="48">
        <f t="shared" ca="1" si="3411"/>
        <v>49.094151040991129</v>
      </c>
      <c r="E43677">
        <f t="shared" ca="1" si="3413"/>
        <v>61.388307151049801</v>
      </c>
    </row>
    <row r="43678" spans="1:5" x14ac:dyDescent="0.35">
      <c r="A43678">
        <f t="shared" si="3414"/>
        <v>43667</v>
      </c>
      <c r="B43678">
        <f t="shared" ca="1" si="3410"/>
        <v>4.9268390143801079E-3</v>
      </c>
      <c r="C43678">
        <f t="shared" ca="1" si="3412"/>
        <v>14.246750349518445</v>
      </c>
      <c r="D43678" s="48">
        <f t="shared" ca="1" si="3411"/>
        <v>52.251641717839107</v>
      </c>
      <c r="E43678">
        <f t="shared" ca="1" si="3413"/>
        <v>81.695188744218214</v>
      </c>
    </row>
    <row r="43679" spans="1:5" x14ac:dyDescent="0.35">
      <c r="A43679">
        <f t="shared" si="3414"/>
        <v>43668</v>
      </c>
      <c r="B43679">
        <f t="shared" ca="1" si="3410"/>
        <v>4.4146323637326212E-3</v>
      </c>
      <c r="C43679">
        <f t="shared" ca="1" si="3412"/>
        <v>15.050562397600688</v>
      </c>
      <c r="D43679" s="48">
        <f t="shared" ca="1" si="3411"/>
        <v>51.497056002422148</v>
      </c>
      <c r="E43679">
        <f t="shared" ca="1" si="3413"/>
        <v>40.539127515232636</v>
      </c>
    </row>
    <row r="43680" spans="1:5" x14ac:dyDescent="0.35">
      <c r="A43680">
        <f t="shared" si="3414"/>
        <v>43669</v>
      </c>
      <c r="B43680">
        <f t="shared" ca="1" si="3410"/>
        <v>6.1268698881411137E-3</v>
      </c>
      <c r="C43680">
        <f t="shared" ca="1" si="3412"/>
        <v>12.775581333871298</v>
      </c>
      <c r="D43680" s="48">
        <f t="shared" ca="1" si="3411"/>
        <v>48.903457431100136</v>
      </c>
      <c r="E43680">
        <f t="shared" ca="1" si="3413"/>
        <v>58.028701867580594</v>
      </c>
    </row>
    <row r="43681" spans="1:5" x14ac:dyDescent="0.35">
      <c r="A43681">
        <f t="shared" si="3414"/>
        <v>43670</v>
      </c>
      <c r="B43681">
        <f t="shared" ca="1" si="3410"/>
        <v>4.7038710806587419E-3</v>
      </c>
      <c r="C43681">
        <f t="shared" ca="1" si="3412"/>
        <v>14.580495888250665</v>
      </c>
      <c r="D43681" s="48">
        <f t="shared" ca="1" si="3411"/>
        <v>51.793039655833169</v>
      </c>
      <c r="E43681">
        <f t="shared" ca="1" si="3413"/>
        <v>22.269863225022007</v>
      </c>
    </row>
    <row r="43682" spans="1:5" x14ac:dyDescent="0.35">
      <c r="A43682">
        <f t="shared" si="3414"/>
        <v>43671</v>
      </c>
      <c r="B43682">
        <f t="shared" ca="1" si="3410"/>
        <v>4.3707121833832978E-3</v>
      </c>
      <c r="C43682">
        <f t="shared" ca="1" si="3412"/>
        <v>15.125993021314237</v>
      </c>
      <c r="D43682" s="48">
        <f t="shared" ca="1" si="3411"/>
        <v>54.409225292180714</v>
      </c>
      <c r="E43682">
        <f t="shared" ca="1" si="3413"/>
        <v>49.035476652658609</v>
      </c>
    </row>
    <row r="43683" spans="1:5" x14ac:dyDescent="0.35">
      <c r="A43683">
        <f t="shared" si="3414"/>
        <v>43672</v>
      </c>
      <c r="B43683">
        <f t="shared" ca="1" si="3410"/>
        <v>5.7749578279401416E-3</v>
      </c>
      <c r="C43683">
        <f t="shared" ca="1" si="3412"/>
        <v>13.159081946520459</v>
      </c>
      <c r="D43683" s="48">
        <f t="shared" ca="1" si="3411"/>
        <v>53.15367730414998</v>
      </c>
      <c r="E43683">
        <f t="shared" ca="1" si="3413"/>
        <v>43.920177345962756</v>
      </c>
    </row>
    <row r="43684" spans="1:5" x14ac:dyDescent="0.35">
      <c r="A43684">
        <f t="shared" si="3414"/>
        <v>43673</v>
      </c>
      <c r="B43684">
        <f t="shared" ca="1" si="3410"/>
        <v>4.1449060346292893E-3</v>
      </c>
      <c r="C43684">
        <f t="shared" ca="1" si="3412"/>
        <v>15.532546242737821</v>
      </c>
      <c r="D43684" s="48">
        <f t="shared" ca="1" si="3411"/>
        <v>48.547778078973174</v>
      </c>
      <c r="E43684">
        <f t="shared" ca="1" si="3413"/>
        <v>52.461941923762055</v>
      </c>
    </row>
    <row r="43685" spans="1:5" x14ac:dyDescent="0.35">
      <c r="A43685">
        <f t="shared" si="3414"/>
        <v>43674</v>
      </c>
      <c r="B43685">
        <f t="shared" ca="1" si="3410"/>
        <v>3.337442832827932E-3</v>
      </c>
      <c r="C43685">
        <f t="shared" ca="1" si="3412"/>
        <v>17.309841144841666</v>
      </c>
      <c r="D43685" s="48">
        <f t="shared" ca="1" si="3411"/>
        <v>48.879085836133413</v>
      </c>
      <c r="E43685">
        <f t="shared" ca="1" si="3413"/>
        <v>50.449695253658561</v>
      </c>
    </row>
    <row r="43686" spans="1:5" x14ac:dyDescent="0.35">
      <c r="A43686">
        <f t="shared" si="3414"/>
        <v>43675</v>
      </c>
      <c r="B43686">
        <f t="shared" ca="1" si="3410"/>
        <v>5.8388913928783676E-3</v>
      </c>
      <c r="C43686">
        <f t="shared" ca="1" si="3412"/>
        <v>13.086840261065239</v>
      </c>
      <c r="D43686" s="48">
        <f t="shared" ca="1" si="3411"/>
        <v>51.801569638659252</v>
      </c>
      <c r="E43686">
        <f t="shared" ca="1" si="3413"/>
        <v>71.888164185323518</v>
      </c>
    </row>
    <row r="43687" spans="1:5" x14ac:dyDescent="0.35">
      <c r="A43687">
        <f t="shared" si="3414"/>
        <v>43676</v>
      </c>
      <c r="B43687">
        <f t="shared" ca="1" si="3410"/>
        <v>5.9608997174019065E-3</v>
      </c>
      <c r="C43687">
        <f t="shared" ca="1" si="3412"/>
        <v>12.952216411930603</v>
      </c>
      <c r="D43687" s="48">
        <f t="shared" ca="1" si="3411"/>
        <v>54.819497173961388</v>
      </c>
      <c r="E43687">
        <f t="shared" ca="1" si="3413"/>
        <v>42.622712154030609</v>
      </c>
    </row>
    <row r="43688" spans="1:5" x14ac:dyDescent="0.35">
      <c r="A43688">
        <f t="shared" si="3414"/>
        <v>43677</v>
      </c>
      <c r="B43688">
        <f t="shared" ca="1" si="3410"/>
        <v>3.8869729702962282E-3</v>
      </c>
      <c r="C43688">
        <f t="shared" ca="1" si="3412"/>
        <v>16.039626080939797</v>
      </c>
      <c r="D43688" s="48">
        <f t="shared" ca="1" si="3411"/>
        <v>51.404289588613565</v>
      </c>
      <c r="E43688">
        <f t="shared" ca="1" si="3413"/>
        <v>61.087737133483422</v>
      </c>
    </row>
    <row r="43689" spans="1:5" x14ac:dyDescent="0.35">
      <c r="A43689">
        <f t="shared" si="3414"/>
        <v>43678</v>
      </c>
      <c r="B43689">
        <f t="shared" ca="1" si="3410"/>
        <v>4.1004034919652523E-3</v>
      </c>
      <c r="C43689">
        <f t="shared" ca="1" si="3412"/>
        <v>15.6166077716973</v>
      </c>
      <c r="D43689" s="48">
        <f t="shared" ca="1" si="3411"/>
        <v>48.625443894092619</v>
      </c>
      <c r="E43689">
        <f t="shared" ca="1" si="3413"/>
        <v>57.785124924474559</v>
      </c>
    </row>
    <row r="43690" spans="1:5" x14ac:dyDescent="0.35">
      <c r="A43690">
        <f t="shared" si="3414"/>
        <v>43679</v>
      </c>
      <c r="B43690">
        <f t="shared" ca="1" si="3410"/>
        <v>4.6795328575126704E-3</v>
      </c>
      <c r="C43690">
        <f t="shared" ca="1" si="3412"/>
        <v>14.618363252231202</v>
      </c>
      <c r="D43690" s="48">
        <f t="shared" ca="1" si="3411"/>
        <v>50.143756748798396</v>
      </c>
      <c r="E43690">
        <f t="shared" ca="1" si="3413"/>
        <v>71.501878673161471</v>
      </c>
    </row>
    <row r="43691" spans="1:5" x14ac:dyDescent="0.35">
      <c r="A43691">
        <f t="shared" si="3414"/>
        <v>43680</v>
      </c>
      <c r="B43691">
        <f t="shared" ca="1" si="3410"/>
        <v>3.2937456373359772E-3</v>
      </c>
      <c r="C43691">
        <f t="shared" ca="1" si="3412"/>
        <v>17.424285214241724</v>
      </c>
      <c r="D43691" s="48">
        <f t="shared" ca="1" si="3411"/>
        <v>50.579191202197549</v>
      </c>
      <c r="E43691">
        <f t="shared" ca="1" si="3413"/>
        <v>71.546974565817067</v>
      </c>
    </row>
    <row r="43692" spans="1:5" x14ac:dyDescent="0.35">
      <c r="A43692">
        <f t="shared" si="3414"/>
        <v>43681</v>
      </c>
      <c r="B43692">
        <f t="shared" ca="1" si="3410"/>
        <v>4.4315911214689802E-3</v>
      </c>
      <c r="C43692">
        <f t="shared" ca="1" si="3412"/>
        <v>15.021737141722573</v>
      </c>
      <c r="D43692" s="48">
        <f t="shared" ca="1" si="3411"/>
        <v>55.441143599564938</v>
      </c>
      <c r="E43692">
        <f t="shared" ca="1" si="3413"/>
        <v>34.555179479244956</v>
      </c>
    </row>
    <row r="43693" spans="1:5" x14ac:dyDescent="0.35">
      <c r="A43693">
        <f t="shared" si="3414"/>
        <v>43682</v>
      </c>
      <c r="B43693">
        <f t="shared" ca="1" si="3410"/>
        <v>3.8253874070156356E-3</v>
      </c>
      <c r="C43693">
        <f t="shared" ca="1" si="3412"/>
        <v>16.168222907730449</v>
      </c>
      <c r="D43693" s="48">
        <f t="shared" ca="1" si="3411"/>
        <v>53.419945001456398</v>
      </c>
      <c r="E43693">
        <f t="shared" ca="1" si="3413"/>
        <v>40.092901897525927</v>
      </c>
    </row>
    <row r="43694" spans="1:5" x14ac:dyDescent="0.35">
      <c r="A43694">
        <f t="shared" si="3414"/>
        <v>43683</v>
      </c>
      <c r="B43694">
        <f t="shared" ca="1" si="3410"/>
        <v>5.7922993801005455E-3</v>
      </c>
      <c r="C43694">
        <f t="shared" ca="1" si="3412"/>
        <v>13.139368707599175</v>
      </c>
      <c r="D43694" s="48">
        <f t="shared" ca="1" si="3411"/>
        <v>51.44030891665011</v>
      </c>
      <c r="E43694">
        <f t="shared" ca="1" si="3413"/>
        <v>67.910372084733353</v>
      </c>
    </row>
    <row r="43695" spans="1:5" x14ac:dyDescent="0.35">
      <c r="A43695">
        <f t="shared" si="3414"/>
        <v>43684</v>
      </c>
      <c r="B43695">
        <f t="shared" ca="1" si="3410"/>
        <v>5.6111436042262496E-3</v>
      </c>
      <c r="C43695">
        <f t="shared" ca="1" si="3412"/>
        <v>13.349786131436289</v>
      </c>
      <c r="D43695" s="48">
        <f t="shared" ca="1" si="3411"/>
        <v>50.795451704828054</v>
      </c>
      <c r="E43695">
        <f t="shared" ca="1" si="3413"/>
        <v>58.709993562892748</v>
      </c>
    </row>
    <row r="43696" spans="1:5" x14ac:dyDescent="0.35">
      <c r="A43696">
        <f t="shared" si="3414"/>
        <v>43685</v>
      </c>
      <c r="B43696">
        <f t="shared" ca="1" si="3410"/>
        <v>5.4039540692731132E-3</v>
      </c>
      <c r="C43696">
        <f t="shared" ca="1" si="3412"/>
        <v>13.603296854788404</v>
      </c>
      <c r="D43696" s="48">
        <f t="shared" ca="1" si="3411"/>
        <v>51.450844395695235</v>
      </c>
      <c r="E43696">
        <f t="shared" ca="1" si="3413"/>
        <v>58.597126336736657</v>
      </c>
    </row>
    <row r="43697" spans="1:5" x14ac:dyDescent="0.35">
      <c r="A43697">
        <f t="shared" si="3414"/>
        <v>43686</v>
      </c>
      <c r="B43697">
        <f t="shared" ca="1" si="3410"/>
        <v>4.457846857243682E-3</v>
      </c>
      <c r="C43697">
        <f t="shared" ca="1" si="3412"/>
        <v>14.977434451130765</v>
      </c>
      <c r="D43697" s="48">
        <f t="shared" ca="1" si="3411"/>
        <v>53.521377787458917</v>
      </c>
      <c r="E43697">
        <f t="shared" ca="1" si="3413"/>
        <v>64.309668419728666</v>
      </c>
    </row>
    <row r="43698" spans="1:5" x14ac:dyDescent="0.35">
      <c r="A43698">
        <f t="shared" si="3414"/>
        <v>43687</v>
      </c>
      <c r="B43698">
        <f t="shared" ca="1" si="3410"/>
        <v>5.6309504346992393E-3</v>
      </c>
      <c r="C43698">
        <f t="shared" ca="1" si="3412"/>
        <v>13.326286556641058</v>
      </c>
      <c r="D43698" s="48">
        <f t="shared" ca="1" si="3411"/>
        <v>52.198597740228557</v>
      </c>
      <c r="E43698">
        <f t="shared" ca="1" si="3413"/>
        <v>58.071896978679838</v>
      </c>
    </row>
    <row r="43699" spans="1:5" x14ac:dyDescent="0.35">
      <c r="A43699">
        <f t="shared" si="3414"/>
        <v>43688</v>
      </c>
      <c r="B43699">
        <f t="shared" ca="1" si="3410"/>
        <v>5.4588701967495405E-3</v>
      </c>
      <c r="C43699">
        <f t="shared" ca="1" si="3412"/>
        <v>13.53469944632284</v>
      </c>
      <c r="D43699" s="48">
        <f t="shared" ca="1" si="3411"/>
        <v>52.669404105060977</v>
      </c>
      <c r="E43699">
        <f t="shared" ca="1" si="3413"/>
        <v>43.457564163813196</v>
      </c>
    </row>
    <row r="43700" spans="1:5" x14ac:dyDescent="0.35">
      <c r="A43700">
        <f t="shared" si="3414"/>
        <v>43689</v>
      </c>
      <c r="B43700">
        <f t="shared" ca="1" si="3410"/>
        <v>4.9869977510859937E-3</v>
      </c>
      <c r="C43700">
        <f t="shared" ca="1" si="3412"/>
        <v>14.160559521098349</v>
      </c>
      <c r="D43700" s="48">
        <f t="shared" ca="1" si="3411"/>
        <v>51.06153793997953</v>
      </c>
      <c r="E43700">
        <f t="shared" ca="1" si="3413"/>
        <v>63.225757852735519</v>
      </c>
    </row>
    <row r="43701" spans="1:5" x14ac:dyDescent="0.35">
      <c r="A43701">
        <f t="shared" si="3414"/>
        <v>43690</v>
      </c>
      <c r="B43701">
        <f t="shared" ca="1" si="3410"/>
        <v>4.8841422122646253E-3</v>
      </c>
      <c r="C43701">
        <f t="shared" ca="1" si="3412"/>
        <v>14.308886854305712</v>
      </c>
      <c r="D43701" s="48">
        <f t="shared" ca="1" si="3411"/>
        <v>49.664979040923988</v>
      </c>
      <c r="E43701">
        <f t="shared" ca="1" si="3413"/>
        <v>47.496851785798896</v>
      </c>
    </row>
    <row r="43702" spans="1:5" x14ac:dyDescent="0.35">
      <c r="A43702">
        <f t="shared" si="3414"/>
        <v>43691</v>
      </c>
      <c r="B43702">
        <f t="shared" ca="1" si="3410"/>
        <v>6.5726647669628827E-3</v>
      </c>
      <c r="C43702">
        <f t="shared" ca="1" si="3412"/>
        <v>12.334718966050479</v>
      </c>
      <c r="D43702" s="48">
        <f t="shared" ca="1" si="3411"/>
        <v>52.985019400025699</v>
      </c>
      <c r="E43702">
        <f t="shared" ca="1" si="3413"/>
        <v>43.248837374370865</v>
      </c>
    </row>
    <row r="43703" spans="1:5" x14ac:dyDescent="0.35">
      <c r="A43703">
        <f t="shared" si="3414"/>
        <v>43692</v>
      </c>
      <c r="B43703">
        <f t="shared" ca="1" si="3410"/>
        <v>5.4838353343969835E-3</v>
      </c>
      <c r="C43703">
        <f t="shared" ca="1" si="3412"/>
        <v>13.503855970994495</v>
      </c>
      <c r="D43703" s="48">
        <f t="shared" ca="1" si="3411"/>
        <v>53.681852786365496</v>
      </c>
      <c r="E43703">
        <f t="shared" ca="1" si="3413"/>
        <v>45.382034756329432</v>
      </c>
    </row>
    <row r="43704" spans="1:5" x14ac:dyDescent="0.35">
      <c r="A43704">
        <f t="shared" si="3414"/>
        <v>43693</v>
      </c>
      <c r="B43704">
        <f t="shared" ca="1" si="3410"/>
        <v>3.6717866212616491E-3</v>
      </c>
      <c r="C43704">
        <f t="shared" ca="1" si="3412"/>
        <v>16.502938546801353</v>
      </c>
      <c r="D43704" s="48">
        <f t="shared" ca="1" si="3411"/>
        <v>53.128015058380996</v>
      </c>
      <c r="E43704">
        <f t="shared" ca="1" si="3413"/>
        <v>63.927538329789293</v>
      </c>
    </row>
    <row r="43705" spans="1:5" x14ac:dyDescent="0.35">
      <c r="A43705">
        <f t="shared" si="3414"/>
        <v>43694</v>
      </c>
      <c r="B43705">
        <f t="shared" ca="1" si="3410"/>
        <v>4.739878909464354E-3</v>
      </c>
      <c r="C43705">
        <f t="shared" ca="1" si="3412"/>
        <v>14.525007877287488</v>
      </c>
      <c r="D43705" s="48">
        <f t="shared" ca="1" si="3411"/>
        <v>53.04131074121635</v>
      </c>
      <c r="E43705">
        <f t="shared" ca="1" si="3413"/>
        <v>71.0101246362442</v>
      </c>
    </row>
    <row r="43706" spans="1:5" x14ac:dyDescent="0.35">
      <c r="A43706">
        <f t="shared" si="3414"/>
        <v>43695</v>
      </c>
      <c r="B43706">
        <f t="shared" ca="1" si="3410"/>
        <v>4.8971522851561497E-3</v>
      </c>
      <c r="C43706">
        <f t="shared" ca="1" si="3412"/>
        <v>14.289867283807888</v>
      </c>
      <c r="D43706" s="48">
        <f t="shared" ca="1" si="3411"/>
        <v>50.476232917294979</v>
      </c>
      <c r="E43706">
        <f t="shared" ca="1" si="3413"/>
        <v>56.55600841782141</v>
      </c>
    </row>
    <row r="43707" spans="1:5" x14ac:dyDescent="0.35">
      <c r="A43707">
        <f t="shared" si="3414"/>
        <v>43696</v>
      </c>
      <c r="B43707">
        <f t="shared" ca="1" si="3410"/>
        <v>3.907468837493047E-3</v>
      </c>
      <c r="C43707">
        <f t="shared" ca="1" si="3412"/>
        <v>15.997504404810254</v>
      </c>
      <c r="D43707" s="48">
        <f t="shared" ca="1" si="3411"/>
        <v>51.8913195311168</v>
      </c>
      <c r="E43707">
        <f t="shared" ca="1" si="3413"/>
        <v>17.421389266558101</v>
      </c>
    </row>
    <row r="43708" spans="1:5" x14ac:dyDescent="0.35">
      <c r="A43708">
        <f t="shared" si="3414"/>
        <v>43697</v>
      </c>
      <c r="B43708">
        <f t="shared" ca="1" si="3410"/>
        <v>4.7150915028273182E-3</v>
      </c>
      <c r="C43708">
        <f t="shared" ca="1" si="3412"/>
        <v>14.563137077314009</v>
      </c>
      <c r="D43708" s="48">
        <f t="shared" ca="1" si="3411"/>
        <v>53.240344371653414</v>
      </c>
      <c r="E43708">
        <f t="shared" ca="1" si="3413"/>
        <v>58.656672719009713</v>
      </c>
    </row>
    <row r="43709" spans="1:5" x14ac:dyDescent="0.35">
      <c r="A43709">
        <f t="shared" si="3414"/>
        <v>43698</v>
      </c>
      <c r="B43709">
        <f t="shared" ca="1" si="3410"/>
        <v>5.3506587075540278E-3</v>
      </c>
      <c r="C43709">
        <f t="shared" ca="1" si="3412"/>
        <v>13.670876967337957</v>
      </c>
      <c r="D43709" s="48">
        <f t="shared" ca="1" si="3411"/>
        <v>52.519108125277711</v>
      </c>
      <c r="E43709">
        <f t="shared" ca="1" si="3413"/>
        <v>55.69544578851216</v>
      </c>
    </row>
    <row r="43710" spans="1:5" x14ac:dyDescent="0.35">
      <c r="A43710">
        <f t="shared" si="3414"/>
        <v>43699</v>
      </c>
      <c r="B43710">
        <f t="shared" ca="1" si="3410"/>
        <v>5.77687139662877E-3</v>
      </c>
      <c r="C43710">
        <f t="shared" ca="1" si="3412"/>
        <v>13.156902315794394</v>
      </c>
      <c r="D43710" s="48">
        <f t="shared" ca="1" si="3411"/>
        <v>50.579449184195703</v>
      </c>
      <c r="E43710">
        <f t="shared" ca="1" si="3413"/>
        <v>58.068208425344437</v>
      </c>
    </row>
    <row r="43711" spans="1:5" x14ac:dyDescent="0.35">
      <c r="A43711">
        <f t="shared" si="3414"/>
        <v>43700</v>
      </c>
      <c r="B43711">
        <f t="shared" ca="1" si="3410"/>
        <v>5.1600430295247607E-3</v>
      </c>
      <c r="C43711">
        <f t="shared" ca="1" si="3412"/>
        <v>13.921093115481751</v>
      </c>
      <c r="D43711" s="48">
        <f t="shared" ca="1" si="3411"/>
        <v>53.223092864693243</v>
      </c>
      <c r="E43711">
        <f t="shared" ca="1" si="3413"/>
        <v>56.98220326100774</v>
      </c>
    </row>
    <row r="43712" spans="1:5" x14ac:dyDescent="0.35">
      <c r="A43712">
        <f t="shared" si="3414"/>
        <v>43701</v>
      </c>
      <c r="B43712">
        <f t="shared" ca="1" si="3410"/>
        <v>3.7834839674836841E-3</v>
      </c>
      <c r="C43712">
        <f t="shared" ca="1" si="3412"/>
        <v>16.257510793351116</v>
      </c>
      <c r="D43712" s="48">
        <f t="shared" ca="1" si="3411"/>
        <v>51.761874551019972</v>
      </c>
      <c r="E43712">
        <f t="shared" ca="1" si="3413"/>
        <v>65.548304265801022</v>
      </c>
    </row>
    <row r="43713" spans="1:5" x14ac:dyDescent="0.35">
      <c r="A43713">
        <f t="shared" si="3414"/>
        <v>43702</v>
      </c>
      <c r="B43713">
        <f t="shared" ca="1" si="3410"/>
        <v>5.0033396450705706E-3</v>
      </c>
      <c r="C43713">
        <f t="shared" ca="1" si="3412"/>
        <v>14.137415017019697</v>
      </c>
      <c r="D43713" s="48">
        <f t="shared" ca="1" si="3411"/>
        <v>51.619720160696389</v>
      </c>
      <c r="E43713">
        <f t="shared" ca="1" si="3413"/>
        <v>63.174380637658459</v>
      </c>
    </row>
    <row r="43714" spans="1:5" x14ac:dyDescent="0.35">
      <c r="A43714">
        <f t="shared" si="3414"/>
        <v>43703</v>
      </c>
      <c r="B43714">
        <f t="shared" ca="1" si="3410"/>
        <v>4.6546743614518686E-3</v>
      </c>
      <c r="C43714">
        <f t="shared" ca="1" si="3412"/>
        <v>14.657346284400125</v>
      </c>
      <c r="D43714" s="48">
        <f t="shared" ca="1" si="3411"/>
        <v>52.615309993287894</v>
      </c>
      <c r="E43714">
        <f t="shared" ca="1" si="3413"/>
        <v>57.546411512680777</v>
      </c>
    </row>
    <row r="43715" spans="1:5" x14ac:dyDescent="0.35">
      <c r="A43715">
        <f t="shared" si="3414"/>
        <v>43704</v>
      </c>
      <c r="B43715">
        <f t="shared" ca="1" si="3410"/>
        <v>5.0080485004298566E-3</v>
      </c>
      <c r="C43715">
        <f t="shared" ca="1" si="3412"/>
        <v>14.130767048424154</v>
      </c>
      <c r="D43715" s="48">
        <f t="shared" ca="1" si="3411"/>
        <v>53.247593532837051</v>
      </c>
      <c r="E43715">
        <f t="shared" ca="1" si="3413"/>
        <v>53.089242362174971</v>
      </c>
    </row>
    <row r="43716" spans="1:5" x14ac:dyDescent="0.35">
      <c r="A43716">
        <f t="shared" si="3414"/>
        <v>43705</v>
      </c>
      <c r="B43716">
        <f t="shared" ca="1" si="3410"/>
        <v>4.1718657859624447E-3</v>
      </c>
      <c r="C43716">
        <f t="shared" ca="1" si="3412"/>
        <v>15.482277091475591</v>
      </c>
      <c r="D43716" s="48">
        <f t="shared" ca="1" si="3411"/>
        <v>48.999582573952694</v>
      </c>
      <c r="E43716">
        <f t="shared" ca="1" si="3413"/>
        <v>74.04629006199535</v>
      </c>
    </row>
    <row r="43717" spans="1:5" x14ac:dyDescent="0.35">
      <c r="A43717">
        <f t="shared" si="3414"/>
        <v>43706</v>
      </c>
      <c r="B43717">
        <f t="shared" ca="1" si="3410"/>
        <v>4.9939772480849338E-3</v>
      </c>
      <c r="C43717">
        <f t="shared" ca="1" si="3412"/>
        <v>14.150660783684121</v>
      </c>
      <c r="D43717" s="48">
        <f t="shared" ca="1" si="3411"/>
        <v>53.46324296056811</v>
      </c>
      <c r="E43717">
        <f t="shared" ca="1" si="3413"/>
        <v>68.113976395757859</v>
      </c>
    </row>
    <row r="43718" spans="1:5" x14ac:dyDescent="0.35">
      <c r="A43718">
        <f t="shared" si="3414"/>
        <v>43707</v>
      </c>
      <c r="B43718">
        <f t="shared" ca="1" si="3410"/>
        <v>6.4970953954051249E-3</v>
      </c>
      <c r="C43718">
        <f t="shared" ca="1" si="3412"/>
        <v>12.406245710066322</v>
      </c>
      <c r="D43718" s="48">
        <f t="shared" ca="1" si="3411"/>
        <v>53.405127370395128</v>
      </c>
      <c r="E43718">
        <f t="shared" ca="1" si="3413"/>
        <v>56.333567228115626</v>
      </c>
    </row>
    <row r="43719" spans="1:5" x14ac:dyDescent="0.35">
      <c r="A43719">
        <f t="shared" si="3414"/>
        <v>43708</v>
      </c>
      <c r="B43719">
        <f t="shared" ca="1" si="3410"/>
        <v>3.9047693969698305E-3</v>
      </c>
      <c r="C43719">
        <f t="shared" ca="1" si="3412"/>
        <v>16.0030331372805</v>
      </c>
      <c r="D43719" s="48">
        <f t="shared" ca="1" si="3411"/>
        <v>54.637962882921521</v>
      </c>
      <c r="E43719">
        <f t="shared" ca="1" si="3413"/>
        <v>40.701496839227161</v>
      </c>
    </row>
    <row r="43720" spans="1:5" x14ac:dyDescent="0.35">
      <c r="A43720">
        <f t="shared" si="3414"/>
        <v>43709</v>
      </c>
      <c r="B43720">
        <f t="shared" ca="1" si="3410"/>
        <v>5.3268422399469512E-3</v>
      </c>
      <c r="C43720">
        <f t="shared" ca="1" si="3412"/>
        <v>13.701404328791002</v>
      </c>
      <c r="D43720" s="48">
        <f t="shared" ca="1" si="3411"/>
        <v>52.207630967219607</v>
      </c>
      <c r="E43720">
        <f t="shared" ca="1" si="3413"/>
        <v>26.787106033104934</v>
      </c>
    </row>
    <row r="43721" spans="1:5" x14ac:dyDescent="0.35">
      <c r="A43721">
        <f t="shared" si="3414"/>
        <v>43710</v>
      </c>
      <c r="B43721">
        <f t="shared" ca="1" si="3410"/>
        <v>4.5408594861928659E-3</v>
      </c>
      <c r="C43721">
        <f t="shared" ca="1" si="3412"/>
        <v>14.839899794935075</v>
      </c>
      <c r="D43721" s="48">
        <f t="shared" ca="1" si="3411"/>
        <v>51.825794968558597</v>
      </c>
      <c r="E43721">
        <f t="shared" ca="1" si="3413"/>
        <v>35.372692961945823</v>
      </c>
    </row>
    <row r="43722" spans="1:5" x14ac:dyDescent="0.35">
      <c r="A43722">
        <f t="shared" si="3414"/>
        <v>43711</v>
      </c>
      <c r="B43722">
        <f t="shared" ca="1" si="3410"/>
        <v>5.127308907008082E-3</v>
      </c>
      <c r="C43722">
        <f t="shared" ca="1" si="3412"/>
        <v>13.965460420901938</v>
      </c>
      <c r="D43722" s="48">
        <f t="shared" ca="1" si="3411"/>
        <v>51.146845120926102</v>
      </c>
      <c r="E43722">
        <f t="shared" ca="1" si="3413"/>
        <v>40.601966920041967</v>
      </c>
    </row>
    <row r="43723" spans="1:5" x14ac:dyDescent="0.35">
      <c r="A43723">
        <f t="shared" si="3414"/>
        <v>43712</v>
      </c>
      <c r="B43723">
        <f t="shared" ca="1" si="3410"/>
        <v>2.8187549443883823E-3</v>
      </c>
      <c r="C43723">
        <f t="shared" ca="1" si="3412"/>
        <v>18.835247854410056</v>
      </c>
      <c r="D43723" s="48">
        <f t="shared" ca="1" si="3411"/>
        <v>50.016254471700542</v>
      </c>
      <c r="E43723">
        <f t="shared" ca="1" si="3413"/>
        <v>43.030521955579239</v>
      </c>
    </row>
    <row r="43724" spans="1:5" x14ac:dyDescent="0.35">
      <c r="A43724">
        <f t="shared" si="3414"/>
        <v>43713</v>
      </c>
      <c r="B43724">
        <f t="shared" ref="B43724:B43787" ca="1" si="3415">_xlfn.GAMMA.INV(RAND(),$B$6,$B$7)</f>
        <v>5.3460855547029732E-3</v>
      </c>
      <c r="C43724">
        <f t="shared" ca="1" si="3412"/>
        <v>13.676722893767664</v>
      </c>
      <c r="D43724" s="48">
        <f t="shared" ref="D43724:D43787" ca="1" si="3416">_xlfn.NORM.INV(RAND(),$B$4,C43724/SQRT($B$2))</f>
        <v>55.600587169801521</v>
      </c>
      <c r="E43724">
        <f t="shared" ca="1" si="3413"/>
        <v>58.679120694367839</v>
      </c>
    </row>
    <row r="43725" spans="1:5" x14ac:dyDescent="0.35">
      <c r="A43725">
        <f t="shared" si="3414"/>
        <v>43714</v>
      </c>
      <c r="B43725">
        <f t="shared" ca="1" si="3415"/>
        <v>4.3274645548952682E-3</v>
      </c>
      <c r="C43725">
        <f t="shared" ref="C43725:C43788" ca="1" si="3417">1/SQRT(B43725)</f>
        <v>15.201387868261426</v>
      </c>
      <c r="D43725" s="48">
        <f t="shared" ca="1" si="3416"/>
        <v>46.684035660534647</v>
      </c>
      <c r="E43725">
        <f t="shared" ref="E43725:E43788" ca="1" si="3418">_xlfn.NORM.INV(RAND(),D43725,C43725)</f>
        <v>64.079846358319756</v>
      </c>
    </row>
    <row r="43726" spans="1:5" x14ac:dyDescent="0.35">
      <c r="A43726">
        <f t="shared" ref="A43726:A43789" si="3419">A43725+1</f>
        <v>43715</v>
      </c>
      <c r="B43726">
        <f t="shared" ca="1" si="3415"/>
        <v>5.0486607348553172E-3</v>
      </c>
      <c r="C43726">
        <f t="shared" ca="1" si="3417"/>
        <v>14.073817213682851</v>
      </c>
      <c r="D43726" s="48">
        <f t="shared" ca="1" si="3416"/>
        <v>49.877838641670593</v>
      </c>
      <c r="E43726">
        <f t="shared" ca="1" si="3418"/>
        <v>52.68327503771004</v>
      </c>
    </row>
    <row r="43727" spans="1:5" x14ac:dyDescent="0.35">
      <c r="A43727">
        <f t="shared" si="3419"/>
        <v>43716</v>
      </c>
      <c r="B43727">
        <f t="shared" ca="1" si="3415"/>
        <v>6.5038072151322682E-3</v>
      </c>
      <c r="C43727">
        <f t="shared" ca="1" si="3417"/>
        <v>12.399842539127143</v>
      </c>
      <c r="D43727" s="48">
        <f t="shared" ca="1" si="3416"/>
        <v>51.729866236614505</v>
      </c>
      <c r="E43727">
        <f t="shared" ca="1" si="3418"/>
        <v>60.188789941913512</v>
      </c>
    </row>
    <row r="43728" spans="1:5" x14ac:dyDescent="0.35">
      <c r="A43728">
        <f t="shared" si="3419"/>
        <v>43717</v>
      </c>
      <c r="B43728">
        <f t="shared" ca="1" si="3415"/>
        <v>5.814526120423426E-3</v>
      </c>
      <c r="C43728">
        <f t="shared" ca="1" si="3417"/>
        <v>13.114231236399988</v>
      </c>
      <c r="D43728" s="48">
        <f t="shared" ca="1" si="3416"/>
        <v>53.624563846290094</v>
      </c>
      <c r="E43728">
        <f t="shared" ca="1" si="3418"/>
        <v>33.868225285798914</v>
      </c>
    </row>
    <row r="43729" spans="1:5" x14ac:dyDescent="0.35">
      <c r="A43729">
        <f t="shared" si="3419"/>
        <v>43718</v>
      </c>
      <c r="B43729">
        <f t="shared" ca="1" si="3415"/>
        <v>6.6450359883691822E-3</v>
      </c>
      <c r="C43729">
        <f t="shared" ca="1" si="3417"/>
        <v>12.26736624210945</v>
      </c>
      <c r="D43729" s="48">
        <f t="shared" ca="1" si="3416"/>
        <v>52.216904485831691</v>
      </c>
      <c r="E43729">
        <f t="shared" ca="1" si="3418"/>
        <v>80.551183273900875</v>
      </c>
    </row>
    <row r="43730" spans="1:5" x14ac:dyDescent="0.35">
      <c r="A43730">
        <f t="shared" si="3419"/>
        <v>43719</v>
      </c>
      <c r="B43730">
        <f t="shared" ca="1" si="3415"/>
        <v>4.3999731581151908E-3</v>
      </c>
      <c r="C43730">
        <f t="shared" ca="1" si="3417"/>
        <v>15.07561321280755</v>
      </c>
      <c r="D43730" s="48">
        <f t="shared" ca="1" si="3416"/>
        <v>54.22383171444654</v>
      </c>
      <c r="E43730">
        <f t="shared" ca="1" si="3418"/>
        <v>60.27231633290662</v>
      </c>
    </row>
    <row r="43731" spans="1:5" x14ac:dyDescent="0.35">
      <c r="A43731">
        <f t="shared" si="3419"/>
        <v>43720</v>
      </c>
      <c r="B43731">
        <f t="shared" ca="1" si="3415"/>
        <v>5.3935287131335755E-3</v>
      </c>
      <c r="C43731">
        <f t="shared" ca="1" si="3417"/>
        <v>13.61643767188073</v>
      </c>
      <c r="D43731" s="48">
        <f t="shared" ca="1" si="3416"/>
        <v>52.708245099784982</v>
      </c>
      <c r="E43731">
        <f t="shared" ca="1" si="3418"/>
        <v>55.651950478296293</v>
      </c>
    </row>
    <row r="43732" spans="1:5" x14ac:dyDescent="0.35">
      <c r="A43732">
        <f t="shared" si="3419"/>
        <v>43721</v>
      </c>
      <c r="B43732">
        <f t="shared" ca="1" si="3415"/>
        <v>5.5941634704290526E-3</v>
      </c>
      <c r="C43732">
        <f t="shared" ca="1" si="3417"/>
        <v>13.370031285460984</v>
      </c>
      <c r="D43732" s="48">
        <f t="shared" ca="1" si="3416"/>
        <v>53.537544617419044</v>
      </c>
      <c r="E43732">
        <f t="shared" ca="1" si="3418"/>
        <v>76.019535736794637</v>
      </c>
    </row>
    <row r="43733" spans="1:5" x14ac:dyDescent="0.35">
      <c r="A43733">
        <f t="shared" si="3419"/>
        <v>43722</v>
      </c>
      <c r="B43733">
        <f t="shared" ca="1" si="3415"/>
        <v>3.936063180670542E-3</v>
      </c>
      <c r="C43733">
        <f t="shared" ca="1" si="3417"/>
        <v>15.939289898359059</v>
      </c>
      <c r="D43733" s="48">
        <f t="shared" ca="1" si="3416"/>
        <v>51.856342206207152</v>
      </c>
      <c r="E43733">
        <f t="shared" ca="1" si="3418"/>
        <v>93.186183534353617</v>
      </c>
    </row>
    <row r="43734" spans="1:5" x14ac:dyDescent="0.35">
      <c r="A43734">
        <f t="shared" si="3419"/>
        <v>43723</v>
      </c>
      <c r="B43734">
        <f t="shared" ca="1" si="3415"/>
        <v>5.5318519150564056E-3</v>
      </c>
      <c r="C43734">
        <f t="shared" ca="1" si="3417"/>
        <v>13.445121374517468</v>
      </c>
      <c r="D43734" s="48">
        <f t="shared" ca="1" si="3416"/>
        <v>51.513715876518965</v>
      </c>
      <c r="E43734">
        <f t="shared" ca="1" si="3418"/>
        <v>64.231439870988552</v>
      </c>
    </row>
    <row r="43735" spans="1:5" x14ac:dyDescent="0.35">
      <c r="A43735">
        <f t="shared" si="3419"/>
        <v>43724</v>
      </c>
      <c r="B43735">
        <f t="shared" ca="1" si="3415"/>
        <v>4.7108288504325649E-3</v>
      </c>
      <c r="C43735">
        <f t="shared" ca="1" si="3417"/>
        <v>14.569724405843331</v>
      </c>
      <c r="D43735" s="48">
        <f t="shared" ca="1" si="3416"/>
        <v>52.517975653059523</v>
      </c>
      <c r="E43735">
        <f t="shared" ca="1" si="3418"/>
        <v>45.952264513528412</v>
      </c>
    </row>
    <row r="43736" spans="1:5" x14ac:dyDescent="0.35">
      <c r="A43736">
        <f t="shared" si="3419"/>
        <v>43725</v>
      </c>
      <c r="B43736">
        <f t="shared" ca="1" si="3415"/>
        <v>4.3298065254078295E-3</v>
      </c>
      <c r="C43736">
        <f t="shared" ca="1" si="3417"/>
        <v>15.197276135166817</v>
      </c>
      <c r="D43736" s="48">
        <f t="shared" ca="1" si="3416"/>
        <v>50.847462633710578</v>
      </c>
      <c r="E43736">
        <f t="shared" ca="1" si="3418"/>
        <v>78.446239919459885</v>
      </c>
    </row>
    <row r="43737" spans="1:5" x14ac:dyDescent="0.35">
      <c r="A43737">
        <f t="shared" si="3419"/>
        <v>43726</v>
      </c>
      <c r="B43737">
        <f t="shared" ca="1" si="3415"/>
        <v>4.1853133596881061E-3</v>
      </c>
      <c r="C43737">
        <f t="shared" ca="1" si="3417"/>
        <v>15.457384502576769</v>
      </c>
      <c r="D43737" s="48">
        <f t="shared" ca="1" si="3416"/>
        <v>55.225784272331943</v>
      </c>
      <c r="E43737">
        <f t="shared" ca="1" si="3418"/>
        <v>69.716722962016306</v>
      </c>
    </row>
    <row r="43738" spans="1:5" x14ac:dyDescent="0.35">
      <c r="A43738">
        <f t="shared" si="3419"/>
        <v>43727</v>
      </c>
      <c r="B43738">
        <f t="shared" ca="1" si="3415"/>
        <v>5.352218104004494E-3</v>
      </c>
      <c r="C43738">
        <f t="shared" ca="1" si="3417"/>
        <v>13.668885281869418</v>
      </c>
      <c r="D43738" s="48">
        <f t="shared" ca="1" si="3416"/>
        <v>51.653763404324948</v>
      </c>
      <c r="E43738">
        <f t="shared" ca="1" si="3418"/>
        <v>56.917223116851531</v>
      </c>
    </row>
    <row r="43739" spans="1:5" x14ac:dyDescent="0.35">
      <c r="A43739">
        <f t="shared" si="3419"/>
        <v>43728</v>
      </c>
      <c r="B43739">
        <f t="shared" ca="1" si="3415"/>
        <v>5.6805186504722263E-3</v>
      </c>
      <c r="C43739">
        <f t="shared" ca="1" si="3417"/>
        <v>13.268016562091645</v>
      </c>
      <c r="D43739" s="48">
        <f t="shared" ca="1" si="3416"/>
        <v>50.678770761478198</v>
      </c>
      <c r="E43739">
        <f t="shared" ca="1" si="3418"/>
        <v>33.927595617959874</v>
      </c>
    </row>
    <row r="43740" spans="1:5" x14ac:dyDescent="0.35">
      <c r="A43740">
        <f t="shared" si="3419"/>
        <v>43729</v>
      </c>
      <c r="B43740">
        <f t="shared" ca="1" si="3415"/>
        <v>4.8034944241461498E-3</v>
      </c>
      <c r="C43740">
        <f t="shared" ca="1" si="3417"/>
        <v>14.428505672909855</v>
      </c>
      <c r="D43740" s="48">
        <f t="shared" ca="1" si="3416"/>
        <v>51.251670738014433</v>
      </c>
      <c r="E43740">
        <f t="shared" ca="1" si="3418"/>
        <v>72.858123897932998</v>
      </c>
    </row>
    <row r="43741" spans="1:5" x14ac:dyDescent="0.35">
      <c r="A43741">
        <f t="shared" si="3419"/>
        <v>43730</v>
      </c>
      <c r="B43741">
        <f t="shared" ca="1" si="3415"/>
        <v>7.5910074837371947E-3</v>
      </c>
      <c r="C43741">
        <f t="shared" ca="1" si="3417"/>
        <v>11.477578987254777</v>
      </c>
      <c r="D43741" s="48">
        <f t="shared" ca="1" si="3416"/>
        <v>53.578492657465063</v>
      </c>
      <c r="E43741">
        <f t="shared" ca="1" si="3418"/>
        <v>39.184774030434156</v>
      </c>
    </row>
    <row r="43742" spans="1:5" x14ac:dyDescent="0.35">
      <c r="A43742">
        <f t="shared" si="3419"/>
        <v>43731</v>
      </c>
      <c r="B43742">
        <f t="shared" ca="1" si="3415"/>
        <v>3.5034143905035902E-3</v>
      </c>
      <c r="C43742">
        <f t="shared" ca="1" si="3417"/>
        <v>16.894846303001849</v>
      </c>
      <c r="D43742" s="48">
        <f t="shared" ca="1" si="3416"/>
        <v>51.226445909677835</v>
      </c>
      <c r="E43742">
        <f t="shared" ca="1" si="3418"/>
        <v>28.305020976683117</v>
      </c>
    </row>
    <row r="43743" spans="1:5" x14ac:dyDescent="0.35">
      <c r="A43743">
        <f t="shared" si="3419"/>
        <v>43732</v>
      </c>
      <c r="B43743">
        <f t="shared" ca="1" si="3415"/>
        <v>4.3873534771698558E-3</v>
      </c>
      <c r="C43743">
        <f t="shared" ca="1" si="3417"/>
        <v>15.097279214753794</v>
      </c>
      <c r="D43743" s="48">
        <f t="shared" ca="1" si="3416"/>
        <v>51.990838996210485</v>
      </c>
      <c r="E43743">
        <f t="shared" ca="1" si="3418"/>
        <v>65.115720997102258</v>
      </c>
    </row>
    <row r="43744" spans="1:5" x14ac:dyDescent="0.35">
      <c r="A43744">
        <f t="shared" si="3419"/>
        <v>43733</v>
      </c>
      <c r="B43744">
        <f t="shared" ca="1" si="3415"/>
        <v>3.5749647464376338E-3</v>
      </c>
      <c r="C43744">
        <f t="shared" ca="1" si="3417"/>
        <v>16.724922663716328</v>
      </c>
      <c r="D43744" s="48">
        <f t="shared" ca="1" si="3416"/>
        <v>52.227404127536495</v>
      </c>
      <c r="E43744">
        <f t="shared" ca="1" si="3418"/>
        <v>56.576635938450565</v>
      </c>
    </row>
    <row r="43745" spans="1:5" x14ac:dyDescent="0.35">
      <c r="A43745">
        <f t="shared" si="3419"/>
        <v>43734</v>
      </c>
      <c r="B43745">
        <f t="shared" ca="1" si="3415"/>
        <v>3.2538790363036058E-3</v>
      </c>
      <c r="C43745">
        <f t="shared" ca="1" si="3417"/>
        <v>17.530701624737258</v>
      </c>
      <c r="D43745" s="48">
        <f t="shared" ca="1" si="3416"/>
        <v>55.426919969403222</v>
      </c>
      <c r="E43745">
        <f t="shared" ca="1" si="3418"/>
        <v>53.868777202583331</v>
      </c>
    </row>
    <row r="43746" spans="1:5" x14ac:dyDescent="0.35">
      <c r="A43746">
        <f t="shared" si="3419"/>
        <v>43735</v>
      </c>
      <c r="B43746">
        <f t="shared" ca="1" si="3415"/>
        <v>5.762689222065796E-3</v>
      </c>
      <c r="C43746">
        <f t="shared" ca="1" si="3417"/>
        <v>13.173082159612395</v>
      </c>
      <c r="D43746" s="48">
        <f t="shared" ca="1" si="3416"/>
        <v>53.610672627843108</v>
      </c>
      <c r="E43746">
        <f t="shared" ca="1" si="3418"/>
        <v>56.706111572170968</v>
      </c>
    </row>
    <row r="43747" spans="1:5" x14ac:dyDescent="0.35">
      <c r="A43747">
        <f t="shared" si="3419"/>
        <v>43736</v>
      </c>
      <c r="B43747">
        <f t="shared" ca="1" si="3415"/>
        <v>5.8982460288752418E-3</v>
      </c>
      <c r="C43747">
        <f t="shared" ca="1" si="3417"/>
        <v>13.02082667872793</v>
      </c>
      <c r="D43747" s="48">
        <f t="shared" ca="1" si="3416"/>
        <v>51.847111113932662</v>
      </c>
      <c r="E43747">
        <f t="shared" ca="1" si="3418"/>
        <v>49.896711036590133</v>
      </c>
    </row>
    <row r="43748" spans="1:5" x14ac:dyDescent="0.35">
      <c r="A43748">
        <f t="shared" si="3419"/>
        <v>43737</v>
      </c>
      <c r="B43748">
        <f t="shared" ca="1" si="3415"/>
        <v>5.5380514400347382E-3</v>
      </c>
      <c r="C43748">
        <f t="shared" ca="1" si="3417"/>
        <v>13.437593753379209</v>
      </c>
      <c r="D43748" s="48">
        <f t="shared" ca="1" si="3416"/>
        <v>50.499234128950327</v>
      </c>
      <c r="E43748">
        <f t="shared" ca="1" si="3418"/>
        <v>43.206556347597683</v>
      </c>
    </row>
    <row r="43749" spans="1:5" x14ac:dyDescent="0.35">
      <c r="A43749">
        <f t="shared" si="3419"/>
        <v>43738</v>
      </c>
      <c r="B43749">
        <f t="shared" ca="1" si="3415"/>
        <v>5.8394356724621394E-3</v>
      </c>
      <c r="C43749">
        <f t="shared" ca="1" si="3417"/>
        <v>13.08623035059148</v>
      </c>
      <c r="D43749" s="48">
        <f t="shared" ca="1" si="3416"/>
        <v>50.4993332036345</v>
      </c>
      <c r="E43749">
        <f t="shared" ca="1" si="3418"/>
        <v>59.314132103369374</v>
      </c>
    </row>
    <row r="43750" spans="1:5" x14ac:dyDescent="0.35">
      <c r="A43750">
        <f t="shared" si="3419"/>
        <v>43739</v>
      </c>
      <c r="B43750">
        <f t="shared" ca="1" si="3415"/>
        <v>4.4315461688613248E-3</v>
      </c>
      <c r="C43750">
        <f t="shared" ca="1" si="3417"/>
        <v>15.021813330090907</v>
      </c>
      <c r="D43750" s="48">
        <f t="shared" ca="1" si="3416"/>
        <v>50.887974423955974</v>
      </c>
      <c r="E43750">
        <f t="shared" ca="1" si="3418"/>
        <v>84.674950990420101</v>
      </c>
    </row>
    <row r="43751" spans="1:5" x14ac:dyDescent="0.35">
      <c r="A43751">
        <f t="shared" si="3419"/>
        <v>43740</v>
      </c>
      <c r="B43751">
        <f t="shared" ca="1" si="3415"/>
        <v>5.8014960687215395E-3</v>
      </c>
      <c r="C43751">
        <f t="shared" ca="1" si="3417"/>
        <v>13.128950135524724</v>
      </c>
      <c r="D43751" s="48">
        <f t="shared" ca="1" si="3416"/>
        <v>51.533736618780473</v>
      </c>
      <c r="E43751">
        <f t="shared" ca="1" si="3418"/>
        <v>72.978899516317114</v>
      </c>
    </row>
    <row r="43752" spans="1:5" x14ac:dyDescent="0.35">
      <c r="A43752">
        <f t="shared" si="3419"/>
        <v>43741</v>
      </c>
      <c r="B43752">
        <f t="shared" ca="1" si="3415"/>
        <v>4.2032520971278398E-3</v>
      </c>
      <c r="C43752">
        <f t="shared" ca="1" si="3417"/>
        <v>15.424364540822273</v>
      </c>
      <c r="D43752" s="48">
        <f t="shared" ca="1" si="3416"/>
        <v>52.044046157129145</v>
      </c>
      <c r="E43752">
        <f t="shared" ca="1" si="3418"/>
        <v>46.451969864426495</v>
      </c>
    </row>
    <row r="43753" spans="1:5" x14ac:dyDescent="0.35">
      <c r="A43753">
        <f t="shared" si="3419"/>
        <v>43742</v>
      </c>
      <c r="B43753">
        <f t="shared" ca="1" si="3415"/>
        <v>5.2326170790296458E-3</v>
      </c>
      <c r="C43753">
        <f t="shared" ca="1" si="3417"/>
        <v>13.82421637783742</v>
      </c>
      <c r="D43753" s="48">
        <f t="shared" ca="1" si="3416"/>
        <v>52.545891605914385</v>
      </c>
      <c r="E43753">
        <f t="shared" ca="1" si="3418"/>
        <v>47.140013256392145</v>
      </c>
    </row>
    <row r="43754" spans="1:5" x14ac:dyDescent="0.35">
      <c r="A43754">
        <f t="shared" si="3419"/>
        <v>43743</v>
      </c>
      <c r="B43754">
        <f t="shared" ca="1" si="3415"/>
        <v>5.1249469140413955E-3</v>
      </c>
      <c r="C43754">
        <f t="shared" ca="1" si="3417"/>
        <v>13.968678261010705</v>
      </c>
      <c r="D43754" s="48">
        <f t="shared" ca="1" si="3416"/>
        <v>51.006877460873518</v>
      </c>
      <c r="E43754">
        <f t="shared" ca="1" si="3418"/>
        <v>60.95006119188939</v>
      </c>
    </row>
    <row r="43755" spans="1:5" x14ac:dyDescent="0.35">
      <c r="A43755">
        <f t="shared" si="3419"/>
        <v>43744</v>
      </c>
      <c r="B43755">
        <f t="shared" ca="1" si="3415"/>
        <v>6.344245245170594E-3</v>
      </c>
      <c r="C43755">
        <f t="shared" ca="1" si="3417"/>
        <v>12.554806355457828</v>
      </c>
      <c r="D43755" s="48">
        <f t="shared" ca="1" si="3416"/>
        <v>51.196784044394498</v>
      </c>
      <c r="E43755">
        <f t="shared" ca="1" si="3418"/>
        <v>45.50177607366831</v>
      </c>
    </row>
    <row r="43756" spans="1:5" x14ac:dyDescent="0.35">
      <c r="A43756">
        <f t="shared" si="3419"/>
        <v>43745</v>
      </c>
      <c r="B43756">
        <f t="shared" ca="1" si="3415"/>
        <v>4.5571360713811959E-3</v>
      </c>
      <c r="C43756">
        <f t="shared" ca="1" si="3417"/>
        <v>14.813374478014342</v>
      </c>
      <c r="D43756" s="48">
        <f t="shared" ca="1" si="3416"/>
        <v>50.425905377678582</v>
      </c>
      <c r="E43756">
        <f t="shared" ca="1" si="3418"/>
        <v>49.213251712399298</v>
      </c>
    </row>
    <row r="43757" spans="1:5" x14ac:dyDescent="0.35">
      <c r="A43757">
        <f t="shared" si="3419"/>
        <v>43746</v>
      </c>
      <c r="B43757">
        <f t="shared" ca="1" si="3415"/>
        <v>4.3371326865890153E-3</v>
      </c>
      <c r="C43757">
        <f t="shared" ca="1" si="3417"/>
        <v>15.184435306974686</v>
      </c>
      <c r="D43757" s="48">
        <f t="shared" ca="1" si="3416"/>
        <v>53.734945808151721</v>
      </c>
      <c r="E43757">
        <f t="shared" ca="1" si="3418"/>
        <v>55.470653970773697</v>
      </c>
    </row>
    <row r="43758" spans="1:5" x14ac:dyDescent="0.35">
      <c r="A43758">
        <f t="shared" si="3419"/>
        <v>43747</v>
      </c>
      <c r="B43758">
        <f t="shared" ca="1" si="3415"/>
        <v>4.1519087890635673E-3</v>
      </c>
      <c r="C43758">
        <f t="shared" ca="1" si="3417"/>
        <v>15.519441847217502</v>
      </c>
      <c r="D43758" s="48">
        <f t="shared" ca="1" si="3416"/>
        <v>50.152864592320306</v>
      </c>
      <c r="E43758">
        <f t="shared" ca="1" si="3418"/>
        <v>45.815009602997776</v>
      </c>
    </row>
    <row r="43759" spans="1:5" x14ac:dyDescent="0.35">
      <c r="A43759">
        <f t="shared" si="3419"/>
        <v>43748</v>
      </c>
      <c r="B43759">
        <f t="shared" ca="1" si="3415"/>
        <v>3.0849857776703107E-3</v>
      </c>
      <c r="C43759">
        <f t="shared" ca="1" si="3417"/>
        <v>18.004182929936963</v>
      </c>
      <c r="D43759" s="48">
        <f t="shared" ca="1" si="3416"/>
        <v>50.275110114016286</v>
      </c>
      <c r="E43759">
        <f t="shared" ca="1" si="3418"/>
        <v>71.993563918509409</v>
      </c>
    </row>
    <row r="43760" spans="1:5" x14ac:dyDescent="0.35">
      <c r="A43760">
        <f t="shared" si="3419"/>
        <v>43749</v>
      </c>
      <c r="B43760">
        <f t="shared" ca="1" si="3415"/>
        <v>6.7569260322057258E-3</v>
      </c>
      <c r="C43760">
        <f t="shared" ca="1" si="3417"/>
        <v>12.165372673430698</v>
      </c>
      <c r="D43760" s="48">
        <f t="shared" ca="1" si="3416"/>
        <v>51.513501605144455</v>
      </c>
      <c r="E43760">
        <f t="shared" ca="1" si="3418"/>
        <v>46.50388771867668</v>
      </c>
    </row>
    <row r="43761" spans="1:5" x14ac:dyDescent="0.35">
      <c r="A43761">
        <f t="shared" si="3419"/>
        <v>43750</v>
      </c>
      <c r="B43761">
        <f t="shared" ca="1" si="3415"/>
        <v>6.5186039296779505E-3</v>
      </c>
      <c r="C43761">
        <f t="shared" ca="1" si="3417"/>
        <v>12.385761213562095</v>
      </c>
      <c r="D43761" s="48">
        <f t="shared" ca="1" si="3416"/>
        <v>52.72465139440385</v>
      </c>
      <c r="E43761">
        <f t="shared" ca="1" si="3418"/>
        <v>30.451214264905847</v>
      </c>
    </row>
    <row r="43762" spans="1:5" x14ac:dyDescent="0.35">
      <c r="A43762">
        <f t="shared" si="3419"/>
        <v>43751</v>
      </c>
      <c r="B43762">
        <f t="shared" ca="1" si="3415"/>
        <v>3.5703643523008225E-3</v>
      </c>
      <c r="C43762">
        <f t="shared" ca="1" si="3417"/>
        <v>16.735694178881104</v>
      </c>
      <c r="D43762" s="48">
        <f t="shared" ca="1" si="3416"/>
        <v>51.748905203147658</v>
      </c>
      <c r="E43762">
        <f t="shared" ca="1" si="3418"/>
        <v>43.796631188629327</v>
      </c>
    </row>
    <row r="43763" spans="1:5" x14ac:dyDescent="0.35">
      <c r="A43763">
        <f t="shared" si="3419"/>
        <v>43752</v>
      </c>
      <c r="B43763">
        <f t="shared" ca="1" si="3415"/>
        <v>4.8778157637778454E-3</v>
      </c>
      <c r="C43763">
        <f t="shared" ca="1" si="3417"/>
        <v>14.318163045413051</v>
      </c>
      <c r="D43763" s="48">
        <f t="shared" ca="1" si="3416"/>
        <v>54.845718475177677</v>
      </c>
      <c r="E43763">
        <f t="shared" ca="1" si="3418"/>
        <v>66.409534263538575</v>
      </c>
    </row>
    <row r="43764" spans="1:5" x14ac:dyDescent="0.35">
      <c r="A43764">
        <f t="shared" si="3419"/>
        <v>43753</v>
      </c>
      <c r="B43764">
        <f t="shared" ca="1" si="3415"/>
        <v>5.1608522231002601E-3</v>
      </c>
      <c r="C43764">
        <f t="shared" ca="1" si="3417"/>
        <v>13.920001696833456</v>
      </c>
      <c r="D43764" s="48">
        <f t="shared" ca="1" si="3416"/>
        <v>53.374269696483481</v>
      </c>
      <c r="E43764">
        <f t="shared" ca="1" si="3418"/>
        <v>36.400826914045467</v>
      </c>
    </row>
    <row r="43765" spans="1:5" x14ac:dyDescent="0.35">
      <c r="A43765">
        <f t="shared" si="3419"/>
        <v>43754</v>
      </c>
      <c r="B43765">
        <f t="shared" ca="1" si="3415"/>
        <v>7.0673262972527906E-3</v>
      </c>
      <c r="C43765">
        <f t="shared" ca="1" si="3417"/>
        <v>11.895218625375618</v>
      </c>
      <c r="D43765" s="48">
        <f t="shared" ca="1" si="3416"/>
        <v>52.560868619682878</v>
      </c>
      <c r="E43765">
        <f t="shared" ca="1" si="3418"/>
        <v>61.219220540730809</v>
      </c>
    </row>
    <row r="43766" spans="1:5" x14ac:dyDescent="0.35">
      <c r="A43766">
        <f t="shared" si="3419"/>
        <v>43755</v>
      </c>
      <c r="B43766">
        <f t="shared" ca="1" si="3415"/>
        <v>4.525700802788777E-3</v>
      </c>
      <c r="C43766">
        <f t="shared" ca="1" si="3417"/>
        <v>14.864731892649724</v>
      </c>
      <c r="D43766" s="48">
        <f t="shared" ca="1" si="3416"/>
        <v>52.241916926991244</v>
      </c>
      <c r="E43766">
        <f t="shared" ca="1" si="3418"/>
        <v>57.733265171880099</v>
      </c>
    </row>
    <row r="43767" spans="1:5" x14ac:dyDescent="0.35">
      <c r="A43767">
        <f t="shared" si="3419"/>
        <v>43756</v>
      </c>
      <c r="B43767">
        <f t="shared" ca="1" si="3415"/>
        <v>4.8995861371591903E-3</v>
      </c>
      <c r="C43767">
        <f t="shared" ca="1" si="3417"/>
        <v>14.286317622535506</v>
      </c>
      <c r="D43767" s="48">
        <f t="shared" ca="1" si="3416"/>
        <v>51.826331664187087</v>
      </c>
      <c r="E43767">
        <f t="shared" ca="1" si="3418"/>
        <v>56.342003442239246</v>
      </c>
    </row>
    <row r="43768" spans="1:5" x14ac:dyDescent="0.35">
      <c r="A43768">
        <f t="shared" si="3419"/>
        <v>43757</v>
      </c>
      <c r="B43768">
        <f t="shared" ca="1" si="3415"/>
        <v>4.2659880154020642E-3</v>
      </c>
      <c r="C43768">
        <f t="shared" ca="1" si="3417"/>
        <v>15.310528578659342</v>
      </c>
      <c r="D43768" s="48">
        <f t="shared" ca="1" si="3416"/>
        <v>52.677212498442685</v>
      </c>
      <c r="E43768">
        <f t="shared" ca="1" si="3418"/>
        <v>55.976317426930443</v>
      </c>
    </row>
    <row r="43769" spans="1:5" x14ac:dyDescent="0.35">
      <c r="A43769">
        <f t="shared" si="3419"/>
        <v>43758</v>
      </c>
      <c r="B43769">
        <f t="shared" ca="1" si="3415"/>
        <v>5.3228771058123105E-3</v>
      </c>
      <c r="C43769">
        <f t="shared" ca="1" si="3417"/>
        <v>13.706506625082593</v>
      </c>
      <c r="D43769" s="48">
        <f t="shared" ca="1" si="3416"/>
        <v>52.813512500020543</v>
      </c>
      <c r="E43769">
        <f t="shared" ca="1" si="3418"/>
        <v>59.743998412069033</v>
      </c>
    </row>
    <row r="43770" spans="1:5" x14ac:dyDescent="0.35">
      <c r="A43770">
        <f t="shared" si="3419"/>
        <v>43759</v>
      </c>
      <c r="B43770">
        <f t="shared" ca="1" si="3415"/>
        <v>6.0287573302999402E-3</v>
      </c>
      <c r="C43770">
        <f t="shared" ca="1" si="3417"/>
        <v>12.879117295191108</v>
      </c>
      <c r="D43770" s="48">
        <f t="shared" ca="1" si="3416"/>
        <v>53.698820041324495</v>
      </c>
      <c r="E43770">
        <f t="shared" ca="1" si="3418"/>
        <v>58.059599381682418</v>
      </c>
    </row>
    <row r="43771" spans="1:5" x14ac:dyDescent="0.35">
      <c r="A43771">
        <f t="shared" si="3419"/>
        <v>43760</v>
      </c>
      <c r="B43771">
        <f t="shared" ca="1" si="3415"/>
        <v>4.4734552150057479E-3</v>
      </c>
      <c r="C43771">
        <f t="shared" ca="1" si="3417"/>
        <v>14.951282694227963</v>
      </c>
      <c r="D43771" s="48">
        <f t="shared" ca="1" si="3416"/>
        <v>53.578319704616924</v>
      </c>
      <c r="E43771">
        <f t="shared" ca="1" si="3418"/>
        <v>55.391400633174875</v>
      </c>
    </row>
    <row r="43772" spans="1:5" x14ac:dyDescent="0.35">
      <c r="A43772">
        <f t="shared" si="3419"/>
        <v>43761</v>
      </c>
      <c r="B43772">
        <f t="shared" ca="1" si="3415"/>
        <v>4.5086174721641588E-3</v>
      </c>
      <c r="C43772">
        <f t="shared" ca="1" si="3417"/>
        <v>14.892866796466359</v>
      </c>
      <c r="D43772" s="48">
        <f t="shared" ca="1" si="3416"/>
        <v>52.448880553651165</v>
      </c>
      <c r="E43772">
        <f t="shared" ca="1" si="3418"/>
        <v>62.736385267135518</v>
      </c>
    </row>
    <row r="43773" spans="1:5" x14ac:dyDescent="0.35">
      <c r="A43773">
        <f t="shared" si="3419"/>
        <v>43762</v>
      </c>
      <c r="B43773">
        <f t="shared" ca="1" si="3415"/>
        <v>5.6240350599023161E-3</v>
      </c>
      <c r="C43773">
        <f t="shared" ca="1" si="3417"/>
        <v>13.334477113201013</v>
      </c>
      <c r="D43773" s="48">
        <f t="shared" ca="1" si="3416"/>
        <v>50.58801465011787</v>
      </c>
      <c r="E43773">
        <f t="shared" ca="1" si="3418"/>
        <v>69.979395370306747</v>
      </c>
    </row>
    <row r="43774" spans="1:5" x14ac:dyDescent="0.35">
      <c r="A43774">
        <f t="shared" si="3419"/>
        <v>43763</v>
      </c>
      <c r="B43774">
        <f t="shared" ca="1" si="3415"/>
        <v>3.8452106891451788E-3</v>
      </c>
      <c r="C43774">
        <f t="shared" ca="1" si="3417"/>
        <v>16.126492893753007</v>
      </c>
      <c r="D43774" s="48">
        <f t="shared" ca="1" si="3416"/>
        <v>50.422269899744613</v>
      </c>
      <c r="E43774">
        <f t="shared" ca="1" si="3418"/>
        <v>41.213683770409013</v>
      </c>
    </row>
    <row r="43775" spans="1:5" x14ac:dyDescent="0.35">
      <c r="A43775">
        <f t="shared" si="3419"/>
        <v>43764</v>
      </c>
      <c r="B43775">
        <f t="shared" ca="1" si="3415"/>
        <v>6.1232913473909792E-3</v>
      </c>
      <c r="C43775">
        <f t="shared" ca="1" si="3417"/>
        <v>12.779313906617736</v>
      </c>
      <c r="D43775" s="48">
        <f t="shared" ca="1" si="3416"/>
        <v>48.003382614301685</v>
      </c>
      <c r="E43775">
        <f t="shared" ca="1" si="3418"/>
        <v>43.691632642543567</v>
      </c>
    </row>
    <row r="43776" spans="1:5" x14ac:dyDescent="0.35">
      <c r="A43776">
        <f t="shared" si="3419"/>
        <v>43765</v>
      </c>
      <c r="B43776">
        <f t="shared" ca="1" si="3415"/>
        <v>4.8010290371397644E-3</v>
      </c>
      <c r="C43776">
        <f t="shared" ca="1" si="3417"/>
        <v>14.432209804322069</v>
      </c>
      <c r="D43776" s="48">
        <f t="shared" ca="1" si="3416"/>
        <v>55.568921652144887</v>
      </c>
      <c r="E43776">
        <f t="shared" ca="1" si="3418"/>
        <v>70.74326919489873</v>
      </c>
    </row>
    <row r="43777" spans="1:5" x14ac:dyDescent="0.35">
      <c r="A43777">
        <f t="shared" si="3419"/>
        <v>43766</v>
      </c>
      <c r="B43777">
        <f t="shared" ca="1" si="3415"/>
        <v>4.0737748579419723E-3</v>
      </c>
      <c r="C43777">
        <f t="shared" ca="1" si="3417"/>
        <v>15.667564390560907</v>
      </c>
      <c r="D43777" s="48">
        <f t="shared" ca="1" si="3416"/>
        <v>48.392241445551917</v>
      </c>
      <c r="E43777">
        <f t="shared" ca="1" si="3418"/>
        <v>55.589085563984135</v>
      </c>
    </row>
    <row r="43778" spans="1:5" x14ac:dyDescent="0.35">
      <c r="A43778">
        <f t="shared" si="3419"/>
        <v>43767</v>
      </c>
      <c r="B43778">
        <f t="shared" ca="1" si="3415"/>
        <v>5.0449373348744877E-3</v>
      </c>
      <c r="C43778">
        <f t="shared" ca="1" si="3417"/>
        <v>14.079009823815213</v>
      </c>
      <c r="D43778" s="48">
        <f t="shared" ca="1" si="3416"/>
        <v>53.238846746090395</v>
      </c>
      <c r="E43778">
        <f t="shared" ca="1" si="3418"/>
        <v>71.511105394668562</v>
      </c>
    </row>
    <row r="43779" spans="1:5" x14ac:dyDescent="0.35">
      <c r="A43779">
        <f t="shared" si="3419"/>
        <v>43768</v>
      </c>
      <c r="B43779">
        <f t="shared" ca="1" si="3415"/>
        <v>5.4272260005212855E-3</v>
      </c>
      <c r="C43779">
        <f t="shared" ca="1" si="3417"/>
        <v>13.574100071121205</v>
      </c>
      <c r="D43779" s="48">
        <f t="shared" ca="1" si="3416"/>
        <v>51.538118846020026</v>
      </c>
      <c r="E43779">
        <f t="shared" ca="1" si="3418"/>
        <v>50.601452347410969</v>
      </c>
    </row>
    <row r="43780" spans="1:5" x14ac:dyDescent="0.35">
      <c r="A43780">
        <f t="shared" si="3419"/>
        <v>43769</v>
      </c>
      <c r="B43780">
        <f t="shared" ca="1" si="3415"/>
        <v>6.676544816476053E-3</v>
      </c>
      <c r="C43780">
        <f t="shared" ca="1" si="3417"/>
        <v>12.238385124977254</v>
      </c>
      <c r="D43780" s="48">
        <f t="shared" ca="1" si="3416"/>
        <v>50.826212851204133</v>
      </c>
      <c r="E43780">
        <f t="shared" ca="1" si="3418"/>
        <v>22.201177139772213</v>
      </c>
    </row>
    <row r="43781" spans="1:5" x14ac:dyDescent="0.35">
      <c r="A43781">
        <f t="shared" si="3419"/>
        <v>43770</v>
      </c>
      <c r="B43781">
        <f t="shared" ca="1" si="3415"/>
        <v>5.7018095192520359E-3</v>
      </c>
      <c r="C43781">
        <f t="shared" ca="1" si="3417"/>
        <v>13.243221644077057</v>
      </c>
      <c r="D43781" s="48">
        <f t="shared" ca="1" si="3416"/>
        <v>51.158768294812738</v>
      </c>
      <c r="E43781">
        <f t="shared" ca="1" si="3418"/>
        <v>63.555863497466241</v>
      </c>
    </row>
    <row r="43782" spans="1:5" x14ac:dyDescent="0.35">
      <c r="A43782">
        <f t="shared" si="3419"/>
        <v>43771</v>
      </c>
      <c r="B43782">
        <f t="shared" ca="1" si="3415"/>
        <v>4.4808591516430516E-3</v>
      </c>
      <c r="C43782">
        <f t="shared" ca="1" si="3417"/>
        <v>14.938925229752769</v>
      </c>
      <c r="D43782" s="48">
        <f t="shared" ca="1" si="3416"/>
        <v>51.378102520776274</v>
      </c>
      <c r="E43782">
        <f t="shared" ca="1" si="3418"/>
        <v>63.824983874034338</v>
      </c>
    </row>
    <row r="43783" spans="1:5" x14ac:dyDescent="0.35">
      <c r="A43783">
        <f t="shared" si="3419"/>
        <v>43772</v>
      </c>
      <c r="B43783">
        <f t="shared" ca="1" si="3415"/>
        <v>4.2413527594845745E-3</v>
      </c>
      <c r="C43783">
        <f t="shared" ca="1" si="3417"/>
        <v>15.354928643861902</v>
      </c>
      <c r="D43783" s="48">
        <f t="shared" ca="1" si="3416"/>
        <v>53.101266391228677</v>
      </c>
      <c r="E43783">
        <f t="shared" ca="1" si="3418"/>
        <v>56.366182859039149</v>
      </c>
    </row>
    <row r="43784" spans="1:5" x14ac:dyDescent="0.35">
      <c r="A43784">
        <f t="shared" si="3419"/>
        <v>43773</v>
      </c>
      <c r="B43784">
        <f t="shared" ca="1" si="3415"/>
        <v>6.6026552825611861E-3</v>
      </c>
      <c r="C43784">
        <f t="shared" ca="1" si="3417"/>
        <v>12.306673763826756</v>
      </c>
      <c r="D43784" s="48">
        <f t="shared" ca="1" si="3416"/>
        <v>51.43985291094112</v>
      </c>
      <c r="E43784">
        <f t="shared" ca="1" si="3418"/>
        <v>51.60837154590736</v>
      </c>
    </row>
    <row r="43785" spans="1:5" x14ac:dyDescent="0.35">
      <c r="A43785">
        <f t="shared" si="3419"/>
        <v>43774</v>
      </c>
      <c r="B43785">
        <f t="shared" ca="1" si="3415"/>
        <v>6.4235084220441892E-3</v>
      </c>
      <c r="C43785">
        <f t="shared" ca="1" si="3417"/>
        <v>12.477105608929149</v>
      </c>
      <c r="D43785" s="48">
        <f t="shared" ca="1" si="3416"/>
        <v>52.220895839092655</v>
      </c>
      <c r="E43785">
        <f t="shared" ca="1" si="3418"/>
        <v>41.673974835724692</v>
      </c>
    </row>
    <row r="43786" spans="1:5" x14ac:dyDescent="0.35">
      <c r="A43786">
        <f t="shared" si="3419"/>
        <v>43775</v>
      </c>
      <c r="B43786">
        <f t="shared" ca="1" si="3415"/>
        <v>4.8216693518242943E-3</v>
      </c>
      <c r="C43786">
        <f t="shared" ca="1" si="3417"/>
        <v>14.401286403439137</v>
      </c>
      <c r="D43786" s="48">
        <f t="shared" ca="1" si="3416"/>
        <v>48.317678446045171</v>
      </c>
      <c r="E43786">
        <f t="shared" ca="1" si="3418"/>
        <v>52.984525666286849</v>
      </c>
    </row>
    <row r="43787" spans="1:5" x14ac:dyDescent="0.35">
      <c r="A43787">
        <f t="shared" si="3419"/>
        <v>43776</v>
      </c>
      <c r="B43787">
        <f t="shared" ca="1" si="3415"/>
        <v>4.0566777726764808E-3</v>
      </c>
      <c r="C43787">
        <f t="shared" ca="1" si="3417"/>
        <v>15.700545570568167</v>
      </c>
      <c r="D43787" s="48">
        <f t="shared" ca="1" si="3416"/>
        <v>49.923044883405559</v>
      </c>
      <c r="E43787">
        <f t="shared" ca="1" si="3418"/>
        <v>33.661134725578485</v>
      </c>
    </row>
    <row r="43788" spans="1:5" x14ac:dyDescent="0.35">
      <c r="A43788">
        <f t="shared" si="3419"/>
        <v>43777</v>
      </c>
      <c r="B43788">
        <f t="shared" ref="B43788:B43851" ca="1" si="3420">_xlfn.GAMMA.INV(RAND(),$B$6,$B$7)</f>
        <v>5.014343590394231E-3</v>
      </c>
      <c r="C43788">
        <f t="shared" ca="1" si="3417"/>
        <v>14.121894263333523</v>
      </c>
      <c r="D43788" s="48">
        <f t="shared" ref="D43788:D43851" ca="1" si="3421">_xlfn.NORM.INV(RAND(),$B$4,C43788/SQRT($B$2))</f>
        <v>52.232465019872286</v>
      </c>
      <c r="E43788">
        <f t="shared" ca="1" si="3418"/>
        <v>36.751267187340211</v>
      </c>
    </row>
    <row r="43789" spans="1:5" x14ac:dyDescent="0.35">
      <c r="A43789">
        <f t="shared" si="3419"/>
        <v>43778</v>
      </c>
      <c r="B43789">
        <f t="shared" ca="1" si="3420"/>
        <v>5.2377542956733485E-3</v>
      </c>
      <c r="C43789">
        <f t="shared" ref="C43789:C43852" ca="1" si="3422">1/SQRT(B43789)</f>
        <v>13.81743528304928</v>
      </c>
      <c r="D43789" s="48">
        <f t="shared" ca="1" si="3421"/>
        <v>51.828297964305776</v>
      </c>
      <c r="E43789">
        <f t="shared" ref="E43789:E43852" ca="1" si="3423">_xlfn.NORM.INV(RAND(),D43789,C43789)</f>
        <v>75.911029342556404</v>
      </c>
    </row>
    <row r="43790" spans="1:5" x14ac:dyDescent="0.35">
      <c r="A43790">
        <f t="shared" ref="A43790:A43853" si="3424">A43789+1</f>
        <v>43779</v>
      </c>
      <c r="B43790">
        <f t="shared" ca="1" si="3420"/>
        <v>5.6272094941649618E-3</v>
      </c>
      <c r="C43790">
        <f t="shared" ca="1" si="3422"/>
        <v>13.330715444784959</v>
      </c>
      <c r="D43790" s="48">
        <f t="shared" ca="1" si="3421"/>
        <v>50.504838467805577</v>
      </c>
      <c r="E43790">
        <f t="shared" ca="1" si="3423"/>
        <v>61.908049168647196</v>
      </c>
    </row>
    <row r="43791" spans="1:5" x14ac:dyDescent="0.35">
      <c r="A43791">
        <f t="shared" si="3424"/>
        <v>43780</v>
      </c>
      <c r="B43791">
        <f t="shared" ca="1" si="3420"/>
        <v>4.6422670388810835E-3</v>
      </c>
      <c r="C43791">
        <f t="shared" ca="1" si="3422"/>
        <v>14.676920457035177</v>
      </c>
      <c r="D43791" s="48">
        <f t="shared" ca="1" si="3421"/>
        <v>52.515611756890003</v>
      </c>
      <c r="E43791">
        <f t="shared" ca="1" si="3423"/>
        <v>27.495681216912704</v>
      </c>
    </row>
    <row r="43792" spans="1:5" x14ac:dyDescent="0.35">
      <c r="A43792">
        <f t="shared" si="3424"/>
        <v>43781</v>
      </c>
      <c r="B43792">
        <f t="shared" ca="1" si="3420"/>
        <v>4.2714986819570536E-3</v>
      </c>
      <c r="C43792">
        <f t="shared" ca="1" si="3422"/>
        <v>15.300649323919259</v>
      </c>
      <c r="D43792" s="48">
        <f t="shared" ca="1" si="3421"/>
        <v>50.063192204193086</v>
      </c>
      <c r="E43792">
        <f t="shared" ca="1" si="3423"/>
        <v>50.201304454762344</v>
      </c>
    </row>
    <row r="43793" spans="1:5" x14ac:dyDescent="0.35">
      <c r="A43793">
        <f t="shared" si="3424"/>
        <v>43782</v>
      </c>
      <c r="B43793">
        <f t="shared" ca="1" si="3420"/>
        <v>3.5813674754727443E-3</v>
      </c>
      <c r="C43793">
        <f t="shared" ca="1" si="3422"/>
        <v>16.709965660152271</v>
      </c>
      <c r="D43793" s="48">
        <f t="shared" ca="1" si="3421"/>
        <v>50.051825897302344</v>
      </c>
      <c r="E43793">
        <f t="shared" ca="1" si="3423"/>
        <v>22.8308638300281</v>
      </c>
    </row>
    <row r="43794" spans="1:5" x14ac:dyDescent="0.35">
      <c r="A43794">
        <f t="shared" si="3424"/>
        <v>43783</v>
      </c>
      <c r="B43794">
        <f t="shared" ca="1" si="3420"/>
        <v>4.9722842159809879E-3</v>
      </c>
      <c r="C43794">
        <f t="shared" ca="1" si="3422"/>
        <v>14.181495370114051</v>
      </c>
      <c r="D43794" s="48">
        <f t="shared" ca="1" si="3421"/>
        <v>52.187518878176618</v>
      </c>
      <c r="E43794">
        <f t="shared" ca="1" si="3423"/>
        <v>60.306580892157967</v>
      </c>
    </row>
    <row r="43795" spans="1:5" x14ac:dyDescent="0.35">
      <c r="A43795">
        <f t="shared" si="3424"/>
        <v>43784</v>
      </c>
      <c r="B43795">
        <f t="shared" ca="1" si="3420"/>
        <v>5.4398781190440155E-3</v>
      </c>
      <c r="C43795">
        <f t="shared" ca="1" si="3422"/>
        <v>13.558305498637674</v>
      </c>
      <c r="D43795" s="48">
        <f t="shared" ca="1" si="3421"/>
        <v>50.316675771864588</v>
      </c>
      <c r="E43795">
        <f t="shared" ca="1" si="3423"/>
        <v>54.833428177401501</v>
      </c>
    </row>
    <row r="43796" spans="1:5" x14ac:dyDescent="0.35">
      <c r="A43796">
        <f t="shared" si="3424"/>
        <v>43785</v>
      </c>
      <c r="B43796">
        <f t="shared" ca="1" si="3420"/>
        <v>4.1240522022603409E-3</v>
      </c>
      <c r="C43796">
        <f t="shared" ca="1" si="3422"/>
        <v>15.571767941938276</v>
      </c>
      <c r="D43796" s="48">
        <f t="shared" ca="1" si="3421"/>
        <v>54.361601707499034</v>
      </c>
      <c r="E43796">
        <f t="shared" ca="1" si="3423"/>
        <v>26.764838576176764</v>
      </c>
    </row>
    <row r="43797" spans="1:5" x14ac:dyDescent="0.35">
      <c r="A43797">
        <f t="shared" si="3424"/>
        <v>43786</v>
      </c>
      <c r="B43797">
        <f t="shared" ca="1" si="3420"/>
        <v>3.2988311749221136E-3</v>
      </c>
      <c r="C43797">
        <f t="shared" ca="1" si="3422"/>
        <v>17.410849237917578</v>
      </c>
      <c r="D43797" s="48">
        <f t="shared" ca="1" si="3421"/>
        <v>50.947053100855044</v>
      </c>
      <c r="E43797">
        <f t="shared" ca="1" si="3423"/>
        <v>59.271812427166367</v>
      </c>
    </row>
    <row r="43798" spans="1:5" x14ac:dyDescent="0.35">
      <c r="A43798">
        <f t="shared" si="3424"/>
        <v>43787</v>
      </c>
      <c r="B43798">
        <f t="shared" ca="1" si="3420"/>
        <v>4.7666824113277223E-3</v>
      </c>
      <c r="C43798">
        <f t="shared" ca="1" si="3422"/>
        <v>14.484112566517322</v>
      </c>
      <c r="D43798" s="48">
        <f t="shared" ca="1" si="3421"/>
        <v>52.026402592309701</v>
      </c>
      <c r="E43798">
        <f t="shared" ca="1" si="3423"/>
        <v>75.904688190058408</v>
      </c>
    </row>
    <row r="43799" spans="1:5" x14ac:dyDescent="0.35">
      <c r="A43799">
        <f t="shared" si="3424"/>
        <v>43788</v>
      </c>
      <c r="B43799">
        <f t="shared" ca="1" si="3420"/>
        <v>5.9807838827280043E-3</v>
      </c>
      <c r="C43799">
        <f t="shared" ca="1" si="3422"/>
        <v>12.930667528316224</v>
      </c>
      <c r="D43799" s="48">
        <f t="shared" ca="1" si="3421"/>
        <v>49.018745298110169</v>
      </c>
      <c r="E43799">
        <f t="shared" ca="1" si="3423"/>
        <v>50.115868432607485</v>
      </c>
    </row>
    <row r="43800" spans="1:5" x14ac:dyDescent="0.35">
      <c r="A43800">
        <f t="shared" si="3424"/>
        <v>43789</v>
      </c>
      <c r="B43800">
        <f t="shared" ca="1" si="3420"/>
        <v>5.399044882617993E-3</v>
      </c>
      <c r="C43800">
        <f t="shared" ca="1" si="3422"/>
        <v>13.609479980806553</v>
      </c>
      <c r="D43800" s="48">
        <f t="shared" ca="1" si="3421"/>
        <v>49.95421035459534</v>
      </c>
      <c r="E43800">
        <f t="shared" ca="1" si="3423"/>
        <v>47.266146657796313</v>
      </c>
    </row>
    <row r="43801" spans="1:5" x14ac:dyDescent="0.35">
      <c r="A43801">
        <f t="shared" si="3424"/>
        <v>43790</v>
      </c>
      <c r="B43801">
        <f t="shared" ca="1" si="3420"/>
        <v>3.7282079343737796E-3</v>
      </c>
      <c r="C43801">
        <f t="shared" ca="1" si="3422"/>
        <v>16.377587817034339</v>
      </c>
      <c r="D43801" s="48">
        <f t="shared" ca="1" si="3421"/>
        <v>50.101882582354364</v>
      </c>
      <c r="E43801">
        <f t="shared" ca="1" si="3423"/>
        <v>33.312288707146649</v>
      </c>
    </row>
    <row r="43802" spans="1:5" x14ac:dyDescent="0.35">
      <c r="A43802">
        <f t="shared" si="3424"/>
        <v>43791</v>
      </c>
      <c r="B43802">
        <f t="shared" ca="1" si="3420"/>
        <v>4.3584875665116443E-3</v>
      </c>
      <c r="C43802">
        <f t="shared" ca="1" si="3422"/>
        <v>15.147190740751819</v>
      </c>
      <c r="D43802" s="48">
        <f t="shared" ca="1" si="3421"/>
        <v>51.353919982075595</v>
      </c>
      <c r="E43802">
        <f t="shared" ca="1" si="3423"/>
        <v>18.066349423423247</v>
      </c>
    </row>
    <row r="43803" spans="1:5" x14ac:dyDescent="0.35">
      <c r="A43803">
        <f t="shared" si="3424"/>
        <v>43792</v>
      </c>
      <c r="B43803">
        <f t="shared" ca="1" si="3420"/>
        <v>5.7016906638575017E-3</v>
      </c>
      <c r="C43803">
        <f t="shared" ca="1" si="3422"/>
        <v>13.243359675077279</v>
      </c>
      <c r="D43803" s="48">
        <f t="shared" ca="1" si="3421"/>
        <v>51.21026952766826</v>
      </c>
      <c r="E43803">
        <f t="shared" ca="1" si="3423"/>
        <v>42.726098189198879</v>
      </c>
    </row>
    <row r="43804" spans="1:5" x14ac:dyDescent="0.35">
      <c r="A43804">
        <f t="shared" si="3424"/>
        <v>43793</v>
      </c>
      <c r="B43804">
        <f t="shared" ca="1" si="3420"/>
        <v>5.3242995129070903E-3</v>
      </c>
      <c r="C43804">
        <f t="shared" ca="1" si="3422"/>
        <v>13.704675629801596</v>
      </c>
      <c r="D43804" s="48">
        <f t="shared" ca="1" si="3421"/>
        <v>52.195506223771247</v>
      </c>
      <c r="E43804">
        <f t="shared" ca="1" si="3423"/>
        <v>40.880414111425488</v>
      </c>
    </row>
    <row r="43805" spans="1:5" x14ac:dyDescent="0.35">
      <c r="A43805">
        <f t="shared" si="3424"/>
        <v>43794</v>
      </c>
      <c r="B43805">
        <f t="shared" ca="1" si="3420"/>
        <v>5.5083322369607213E-3</v>
      </c>
      <c r="C43805">
        <f t="shared" ca="1" si="3422"/>
        <v>13.473795034225361</v>
      </c>
      <c r="D43805" s="48">
        <f t="shared" ca="1" si="3421"/>
        <v>51.108717792127798</v>
      </c>
      <c r="E43805">
        <f t="shared" ca="1" si="3423"/>
        <v>46.704954635851543</v>
      </c>
    </row>
    <row r="43806" spans="1:5" x14ac:dyDescent="0.35">
      <c r="A43806">
        <f t="shared" si="3424"/>
        <v>43795</v>
      </c>
      <c r="B43806">
        <f t="shared" ca="1" si="3420"/>
        <v>7.4548679962490247E-3</v>
      </c>
      <c r="C43806">
        <f t="shared" ca="1" si="3422"/>
        <v>11.581905607406506</v>
      </c>
      <c r="D43806" s="48">
        <f t="shared" ca="1" si="3421"/>
        <v>49.823722635097653</v>
      </c>
      <c r="E43806">
        <f t="shared" ca="1" si="3423"/>
        <v>56.684939777589179</v>
      </c>
    </row>
    <row r="43807" spans="1:5" x14ac:dyDescent="0.35">
      <c r="A43807">
        <f t="shared" si="3424"/>
        <v>43796</v>
      </c>
      <c r="B43807">
        <f t="shared" ca="1" si="3420"/>
        <v>5.0504360155483657E-3</v>
      </c>
      <c r="C43807">
        <f t="shared" ca="1" si="3422"/>
        <v>14.071343449842898</v>
      </c>
      <c r="D43807" s="48">
        <f t="shared" ca="1" si="3421"/>
        <v>52.343133239574037</v>
      </c>
      <c r="E43807">
        <f t="shared" ca="1" si="3423"/>
        <v>48.008976632495077</v>
      </c>
    </row>
    <row r="43808" spans="1:5" x14ac:dyDescent="0.35">
      <c r="A43808">
        <f t="shared" si="3424"/>
        <v>43797</v>
      </c>
      <c r="B43808">
        <f t="shared" ca="1" si="3420"/>
        <v>4.7343234908938034E-3</v>
      </c>
      <c r="C43808">
        <f t="shared" ca="1" si="3422"/>
        <v>14.533527451487679</v>
      </c>
      <c r="D43808" s="48">
        <f t="shared" ca="1" si="3421"/>
        <v>52.776226162594405</v>
      </c>
      <c r="E43808">
        <f t="shared" ca="1" si="3423"/>
        <v>67.303727075370944</v>
      </c>
    </row>
    <row r="43809" spans="1:5" x14ac:dyDescent="0.35">
      <c r="A43809">
        <f t="shared" si="3424"/>
        <v>43798</v>
      </c>
      <c r="B43809">
        <f t="shared" ca="1" si="3420"/>
        <v>4.8222603667752457E-3</v>
      </c>
      <c r="C43809">
        <f t="shared" ca="1" si="3422"/>
        <v>14.400403867477372</v>
      </c>
      <c r="D43809" s="48">
        <f t="shared" ca="1" si="3421"/>
        <v>54.645988066515493</v>
      </c>
      <c r="E43809">
        <f t="shared" ca="1" si="3423"/>
        <v>77.011366607164192</v>
      </c>
    </row>
    <row r="43810" spans="1:5" x14ac:dyDescent="0.35">
      <c r="A43810">
        <f t="shared" si="3424"/>
        <v>43799</v>
      </c>
      <c r="B43810">
        <f t="shared" ca="1" si="3420"/>
        <v>3.5171156625497632E-3</v>
      </c>
      <c r="C43810">
        <f t="shared" ca="1" si="3422"/>
        <v>16.861906418880583</v>
      </c>
      <c r="D43810" s="48">
        <f t="shared" ca="1" si="3421"/>
        <v>53.307487934885195</v>
      </c>
      <c r="E43810">
        <f t="shared" ca="1" si="3423"/>
        <v>79.435488612098965</v>
      </c>
    </row>
    <row r="43811" spans="1:5" x14ac:dyDescent="0.35">
      <c r="A43811">
        <f t="shared" si="3424"/>
        <v>43800</v>
      </c>
      <c r="B43811">
        <f t="shared" ca="1" si="3420"/>
        <v>5.1592345187012421E-3</v>
      </c>
      <c r="C43811">
        <f t="shared" ca="1" si="3422"/>
        <v>13.922183869690757</v>
      </c>
      <c r="D43811" s="48">
        <f t="shared" ca="1" si="3421"/>
        <v>48.480466831675088</v>
      </c>
      <c r="E43811">
        <f t="shared" ca="1" si="3423"/>
        <v>40.360393444917094</v>
      </c>
    </row>
    <row r="43812" spans="1:5" x14ac:dyDescent="0.35">
      <c r="A43812">
        <f t="shared" si="3424"/>
        <v>43801</v>
      </c>
      <c r="B43812">
        <f t="shared" ca="1" si="3420"/>
        <v>3.1307009037977187E-3</v>
      </c>
      <c r="C43812">
        <f t="shared" ca="1" si="3422"/>
        <v>17.872249172440586</v>
      </c>
      <c r="D43812" s="48">
        <f t="shared" ca="1" si="3421"/>
        <v>49.120469227025623</v>
      </c>
      <c r="E43812">
        <f t="shared" ca="1" si="3423"/>
        <v>50.066284460419752</v>
      </c>
    </row>
    <row r="43813" spans="1:5" x14ac:dyDescent="0.35">
      <c r="A43813">
        <f t="shared" si="3424"/>
        <v>43802</v>
      </c>
      <c r="B43813">
        <f t="shared" ca="1" si="3420"/>
        <v>4.2807596496619079E-3</v>
      </c>
      <c r="C43813">
        <f t="shared" ca="1" si="3422"/>
        <v>15.284089699992325</v>
      </c>
      <c r="D43813" s="48">
        <f t="shared" ca="1" si="3421"/>
        <v>49.814080423453042</v>
      </c>
      <c r="E43813">
        <f t="shared" ca="1" si="3423"/>
        <v>69.913893165116519</v>
      </c>
    </row>
    <row r="43814" spans="1:5" x14ac:dyDescent="0.35">
      <c r="A43814">
        <f t="shared" si="3424"/>
        <v>43803</v>
      </c>
      <c r="B43814">
        <f t="shared" ca="1" si="3420"/>
        <v>3.9496583298438501E-3</v>
      </c>
      <c r="C43814">
        <f t="shared" ca="1" si="3422"/>
        <v>15.911833875455706</v>
      </c>
      <c r="D43814" s="48">
        <f t="shared" ca="1" si="3421"/>
        <v>51.916088935477745</v>
      </c>
      <c r="E43814">
        <f t="shared" ca="1" si="3423"/>
        <v>63.117498804510937</v>
      </c>
    </row>
    <row r="43815" spans="1:5" x14ac:dyDescent="0.35">
      <c r="A43815">
        <f t="shared" si="3424"/>
        <v>43804</v>
      </c>
      <c r="B43815">
        <f t="shared" ca="1" si="3420"/>
        <v>6.1128970212644797E-3</v>
      </c>
      <c r="C43815">
        <f t="shared" ca="1" si="3422"/>
        <v>12.790174218603809</v>
      </c>
      <c r="D43815" s="48">
        <f t="shared" ca="1" si="3421"/>
        <v>52.219692951384253</v>
      </c>
      <c r="E43815">
        <f t="shared" ca="1" si="3423"/>
        <v>38.469961389321938</v>
      </c>
    </row>
    <row r="43816" spans="1:5" x14ac:dyDescent="0.35">
      <c r="A43816">
        <f t="shared" si="3424"/>
        <v>43805</v>
      </c>
      <c r="B43816">
        <f t="shared" ca="1" si="3420"/>
        <v>4.0122137665365197E-3</v>
      </c>
      <c r="C43816">
        <f t="shared" ca="1" si="3422"/>
        <v>15.787303866474204</v>
      </c>
      <c r="D43816" s="48">
        <f t="shared" ca="1" si="3421"/>
        <v>49.407158193968435</v>
      </c>
      <c r="E43816">
        <f t="shared" ca="1" si="3423"/>
        <v>36.722111203707449</v>
      </c>
    </row>
    <row r="43817" spans="1:5" x14ac:dyDescent="0.35">
      <c r="A43817">
        <f t="shared" si="3424"/>
        <v>43806</v>
      </c>
      <c r="B43817">
        <f t="shared" ca="1" si="3420"/>
        <v>5.8569699795696824E-3</v>
      </c>
      <c r="C43817">
        <f t="shared" ca="1" si="3422"/>
        <v>13.066627213202514</v>
      </c>
      <c r="D43817" s="48">
        <f t="shared" ca="1" si="3421"/>
        <v>53.343111360780725</v>
      </c>
      <c r="E43817">
        <f t="shared" ca="1" si="3423"/>
        <v>41.977553833559462</v>
      </c>
    </row>
    <row r="43818" spans="1:5" x14ac:dyDescent="0.35">
      <c r="A43818">
        <f t="shared" si="3424"/>
        <v>43807</v>
      </c>
      <c r="B43818">
        <f t="shared" ca="1" si="3420"/>
        <v>5.0411001782159192E-3</v>
      </c>
      <c r="C43818">
        <f t="shared" ca="1" si="3422"/>
        <v>14.084367095838299</v>
      </c>
      <c r="D43818" s="48">
        <f t="shared" ca="1" si="3421"/>
        <v>53.272670063102353</v>
      </c>
      <c r="E43818">
        <f t="shared" ca="1" si="3423"/>
        <v>49.763635026714717</v>
      </c>
    </row>
    <row r="43819" spans="1:5" x14ac:dyDescent="0.35">
      <c r="A43819">
        <f t="shared" si="3424"/>
        <v>43808</v>
      </c>
      <c r="B43819">
        <f t="shared" ca="1" si="3420"/>
        <v>5.2649368923415422E-3</v>
      </c>
      <c r="C43819">
        <f t="shared" ca="1" si="3422"/>
        <v>13.781719772463864</v>
      </c>
      <c r="D43819" s="48">
        <f t="shared" ca="1" si="3421"/>
        <v>52.594903427813165</v>
      </c>
      <c r="E43819">
        <f t="shared" ca="1" si="3423"/>
        <v>48.263205597138146</v>
      </c>
    </row>
    <row r="43820" spans="1:5" x14ac:dyDescent="0.35">
      <c r="A43820">
        <f t="shared" si="3424"/>
        <v>43809</v>
      </c>
      <c r="B43820">
        <f t="shared" ca="1" si="3420"/>
        <v>5.1058549285233753E-3</v>
      </c>
      <c r="C43820">
        <f t="shared" ca="1" si="3422"/>
        <v>13.99476997022761</v>
      </c>
      <c r="D43820" s="48">
        <f t="shared" ca="1" si="3421"/>
        <v>51.910024596440735</v>
      </c>
      <c r="E43820">
        <f t="shared" ca="1" si="3423"/>
        <v>66.629113534076225</v>
      </c>
    </row>
    <row r="43821" spans="1:5" x14ac:dyDescent="0.35">
      <c r="A43821">
        <f t="shared" si="3424"/>
        <v>43810</v>
      </c>
      <c r="B43821">
        <f t="shared" ca="1" si="3420"/>
        <v>4.0158242880577559E-3</v>
      </c>
      <c r="C43821">
        <f t="shared" ca="1" si="3422"/>
        <v>15.780205296674609</v>
      </c>
      <c r="D43821" s="48">
        <f t="shared" ca="1" si="3421"/>
        <v>51.688960869113444</v>
      </c>
      <c r="E43821">
        <f t="shared" ca="1" si="3423"/>
        <v>39.090299064158607</v>
      </c>
    </row>
    <row r="43822" spans="1:5" x14ac:dyDescent="0.35">
      <c r="A43822">
        <f t="shared" si="3424"/>
        <v>43811</v>
      </c>
      <c r="B43822">
        <f t="shared" ca="1" si="3420"/>
        <v>5.3657189421251429E-3</v>
      </c>
      <c r="C43822">
        <f t="shared" ca="1" si="3422"/>
        <v>13.651678115577917</v>
      </c>
      <c r="D43822" s="48">
        <f t="shared" ca="1" si="3421"/>
        <v>49.251481822678997</v>
      </c>
      <c r="E43822">
        <f t="shared" ca="1" si="3423"/>
        <v>57.450297090513686</v>
      </c>
    </row>
    <row r="43823" spans="1:5" x14ac:dyDescent="0.35">
      <c r="A43823">
        <f t="shared" si="3424"/>
        <v>43812</v>
      </c>
      <c r="B43823">
        <f t="shared" ca="1" si="3420"/>
        <v>5.6344550262431318E-3</v>
      </c>
      <c r="C43823">
        <f t="shared" ca="1" si="3422"/>
        <v>13.322141483560861</v>
      </c>
      <c r="D43823" s="48">
        <f t="shared" ca="1" si="3421"/>
        <v>52.392723077727666</v>
      </c>
      <c r="E43823">
        <f t="shared" ca="1" si="3423"/>
        <v>67.656281286453961</v>
      </c>
    </row>
    <row r="43824" spans="1:5" x14ac:dyDescent="0.35">
      <c r="A43824">
        <f t="shared" si="3424"/>
        <v>43813</v>
      </c>
      <c r="B43824">
        <f t="shared" ca="1" si="3420"/>
        <v>5.1249829077776345E-3</v>
      </c>
      <c r="C43824">
        <f t="shared" ca="1" si="3422"/>
        <v>13.96862920857358</v>
      </c>
      <c r="D43824" s="48">
        <f t="shared" ca="1" si="3421"/>
        <v>54.100842472477133</v>
      </c>
      <c r="E43824">
        <f t="shared" ca="1" si="3423"/>
        <v>46.057966034240501</v>
      </c>
    </row>
    <row r="43825" spans="1:5" x14ac:dyDescent="0.35">
      <c r="A43825">
        <f t="shared" si="3424"/>
        <v>43814</v>
      </c>
      <c r="B43825">
        <f t="shared" ca="1" si="3420"/>
        <v>6.0418263637846154E-3</v>
      </c>
      <c r="C43825">
        <f t="shared" ca="1" si="3422"/>
        <v>12.865180388923593</v>
      </c>
      <c r="D43825" s="48">
        <f t="shared" ca="1" si="3421"/>
        <v>53.366761628019262</v>
      </c>
      <c r="E43825">
        <f t="shared" ca="1" si="3423"/>
        <v>60.196070132347138</v>
      </c>
    </row>
    <row r="43826" spans="1:5" x14ac:dyDescent="0.35">
      <c r="A43826">
        <f t="shared" si="3424"/>
        <v>43815</v>
      </c>
      <c r="B43826">
        <f t="shared" ca="1" si="3420"/>
        <v>4.8677007275919806E-3</v>
      </c>
      <c r="C43826">
        <f t="shared" ca="1" si="3422"/>
        <v>14.333031828982907</v>
      </c>
      <c r="D43826" s="48">
        <f t="shared" ca="1" si="3421"/>
        <v>52.341789762233226</v>
      </c>
      <c r="E43826">
        <f t="shared" ca="1" si="3423"/>
        <v>50.273373259863718</v>
      </c>
    </row>
    <row r="43827" spans="1:5" x14ac:dyDescent="0.35">
      <c r="A43827">
        <f t="shared" si="3424"/>
        <v>43816</v>
      </c>
      <c r="B43827">
        <f t="shared" ca="1" si="3420"/>
        <v>4.9419844130319272E-3</v>
      </c>
      <c r="C43827">
        <f t="shared" ca="1" si="3422"/>
        <v>14.224903024065107</v>
      </c>
      <c r="D43827" s="48">
        <f t="shared" ca="1" si="3421"/>
        <v>52.236715859576343</v>
      </c>
      <c r="E43827">
        <f t="shared" ca="1" si="3423"/>
        <v>64.204421087390287</v>
      </c>
    </row>
    <row r="43828" spans="1:5" x14ac:dyDescent="0.35">
      <c r="A43828">
        <f t="shared" si="3424"/>
        <v>43817</v>
      </c>
      <c r="B43828">
        <f t="shared" ca="1" si="3420"/>
        <v>4.4354631563374488E-3</v>
      </c>
      <c r="C43828">
        <f t="shared" ca="1" si="3422"/>
        <v>15.015178932632965</v>
      </c>
      <c r="D43828" s="48">
        <f t="shared" ca="1" si="3421"/>
        <v>50.343903133889135</v>
      </c>
      <c r="E43828">
        <f t="shared" ca="1" si="3423"/>
        <v>40.765791674615897</v>
      </c>
    </row>
    <row r="43829" spans="1:5" x14ac:dyDescent="0.35">
      <c r="A43829">
        <f t="shared" si="3424"/>
        <v>43818</v>
      </c>
      <c r="B43829">
        <f t="shared" ca="1" si="3420"/>
        <v>4.8166666184032711E-3</v>
      </c>
      <c r="C43829">
        <f t="shared" ca="1" si="3422"/>
        <v>14.40876326503072</v>
      </c>
      <c r="D43829" s="48">
        <f t="shared" ca="1" si="3421"/>
        <v>53.416857491100195</v>
      </c>
      <c r="E43829">
        <f t="shared" ca="1" si="3423"/>
        <v>81.152748026063335</v>
      </c>
    </row>
    <row r="43830" spans="1:5" x14ac:dyDescent="0.35">
      <c r="A43830">
        <f t="shared" si="3424"/>
        <v>43819</v>
      </c>
      <c r="B43830">
        <f t="shared" ca="1" si="3420"/>
        <v>5.3956550755553138E-3</v>
      </c>
      <c r="C43830">
        <f t="shared" ca="1" si="3422"/>
        <v>13.613754370771376</v>
      </c>
      <c r="D43830" s="48">
        <f t="shared" ca="1" si="3421"/>
        <v>53.565195359086665</v>
      </c>
      <c r="E43830">
        <f t="shared" ca="1" si="3423"/>
        <v>72.050684711129719</v>
      </c>
    </row>
    <row r="43831" spans="1:5" x14ac:dyDescent="0.35">
      <c r="A43831">
        <f t="shared" si="3424"/>
        <v>43820</v>
      </c>
      <c r="B43831">
        <f t="shared" ca="1" si="3420"/>
        <v>3.5697787580596108E-3</v>
      </c>
      <c r="C43831">
        <f t="shared" ca="1" si="3422"/>
        <v>16.737066802356438</v>
      </c>
      <c r="D43831" s="48">
        <f t="shared" ca="1" si="3421"/>
        <v>51.978083700751959</v>
      </c>
      <c r="E43831">
        <f t="shared" ca="1" si="3423"/>
        <v>58.45749203421412</v>
      </c>
    </row>
    <row r="43832" spans="1:5" x14ac:dyDescent="0.35">
      <c r="A43832">
        <f t="shared" si="3424"/>
        <v>43821</v>
      </c>
      <c r="B43832">
        <f t="shared" ca="1" si="3420"/>
        <v>4.500141726674854E-3</v>
      </c>
      <c r="C43832">
        <f t="shared" ca="1" si="3422"/>
        <v>14.906885107040365</v>
      </c>
      <c r="D43832" s="48">
        <f t="shared" ca="1" si="3421"/>
        <v>49.912530145922744</v>
      </c>
      <c r="E43832">
        <f t="shared" ca="1" si="3423"/>
        <v>34.487226006449873</v>
      </c>
    </row>
    <row r="43833" spans="1:5" x14ac:dyDescent="0.35">
      <c r="A43833">
        <f t="shared" si="3424"/>
        <v>43822</v>
      </c>
      <c r="B43833">
        <f t="shared" ca="1" si="3420"/>
        <v>5.5520797768079232E-3</v>
      </c>
      <c r="C43833">
        <f t="shared" ca="1" si="3422"/>
        <v>13.420606757227649</v>
      </c>
      <c r="D43833" s="48">
        <f t="shared" ca="1" si="3421"/>
        <v>49.51713563750144</v>
      </c>
      <c r="E43833">
        <f t="shared" ca="1" si="3423"/>
        <v>50.585596817754329</v>
      </c>
    </row>
    <row r="43834" spans="1:5" x14ac:dyDescent="0.35">
      <c r="A43834">
        <f t="shared" si="3424"/>
        <v>43823</v>
      </c>
      <c r="B43834">
        <f t="shared" ca="1" si="3420"/>
        <v>3.3223381620798927E-3</v>
      </c>
      <c r="C43834">
        <f t="shared" ca="1" si="3422"/>
        <v>17.349145233921604</v>
      </c>
      <c r="D43834" s="48">
        <f t="shared" ca="1" si="3421"/>
        <v>51.843888705496113</v>
      </c>
      <c r="E43834">
        <f t="shared" ca="1" si="3423"/>
        <v>51.462974155472246</v>
      </c>
    </row>
    <row r="43835" spans="1:5" x14ac:dyDescent="0.35">
      <c r="A43835">
        <f t="shared" si="3424"/>
        <v>43824</v>
      </c>
      <c r="B43835">
        <f t="shared" ca="1" si="3420"/>
        <v>4.4006068088931717E-3</v>
      </c>
      <c r="C43835">
        <f t="shared" ca="1" si="3422"/>
        <v>15.074527792278419</v>
      </c>
      <c r="D43835" s="48">
        <f t="shared" ca="1" si="3421"/>
        <v>54.465436324918386</v>
      </c>
      <c r="E43835">
        <f t="shared" ca="1" si="3423"/>
        <v>69.489582731335972</v>
      </c>
    </row>
    <row r="43836" spans="1:5" x14ac:dyDescent="0.35">
      <c r="A43836">
        <f t="shared" si="3424"/>
        <v>43825</v>
      </c>
      <c r="B43836">
        <f t="shared" ca="1" si="3420"/>
        <v>3.8532027594588309E-3</v>
      </c>
      <c r="C43836">
        <f t="shared" ca="1" si="3422"/>
        <v>16.10975993504713</v>
      </c>
      <c r="D43836" s="48">
        <f t="shared" ca="1" si="3421"/>
        <v>53.571543634425844</v>
      </c>
      <c r="E43836">
        <f t="shared" ca="1" si="3423"/>
        <v>66.0096565808512</v>
      </c>
    </row>
    <row r="43837" spans="1:5" x14ac:dyDescent="0.35">
      <c r="A43837">
        <f t="shared" si="3424"/>
        <v>43826</v>
      </c>
      <c r="B43837">
        <f t="shared" ca="1" si="3420"/>
        <v>5.4360969450221478E-3</v>
      </c>
      <c r="C43837">
        <f t="shared" ca="1" si="3422"/>
        <v>13.56302003935966</v>
      </c>
      <c r="D43837" s="48">
        <f t="shared" ca="1" si="3421"/>
        <v>52.631465159258639</v>
      </c>
      <c r="E43837">
        <f t="shared" ca="1" si="3423"/>
        <v>56.465460847783014</v>
      </c>
    </row>
    <row r="43838" spans="1:5" x14ac:dyDescent="0.35">
      <c r="A43838">
        <f t="shared" si="3424"/>
        <v>43827</v>
      </c>
      <c r="B43838">
        <f t="shared" ca="1" si="3420"/>
        <v>5.1546431493635055E-3</v>
      </c>
      <c r="C43838">
        <f t="shared" ca="1" si="3422"/>
        <v>13.928382907957062</v>
      </c>
      <c r="D43838" s="48">
        <f t="shared" ca="1" si="3421"/>
        <v>51.662212299086328</v>
      </c>
      <c r="E43838">
        <f t="shared" ca="1" si="3423"/>
        <v>57.249351714600515</v>
      </c>
    </row>
    <row r="43839" spans="1:5" x14ac:dyDescent="0.35">
      <c r="A43839">
        <f t="shared" si="3424"/>
        <v>43828</v>
      </c>
      <c r="B43839">
        <f t="shared" ca="1" si="3420"/>
        <v>5.7431186091132297E-3</v>
      </c>
      <c r="C43839">
        <f t="shared" ca="1" si="3422"/>
        <v>13.195507783641233</v>
      </c>
      <c r="D43839" s="48">
        <f t="shared" ca="1" si="3421"/>
        <v>52.93818862585082</v>
      </c>
      <c r="E43839">
        <f t="shared" ca="1" si="3423"/>
        <v>66.583141260529032</v>
      </c>
    </row>
    <row r="43840" spans="1:5" x14ac:dyDescent="0.35">
      <c r="A43840">
        <f t="shared" si="3424"/>
        <v>43829</v>
      </c>
      <c r="B43840">
        <f t="shared" ca="1" si="3420"/>
        <v>5.331092943830917E-3</v>
      </c>
      <c r="C43840">
        <f t="shared" ca="1" si="3422"/>
        <v>13.69594088749847</v>
      </c>
      <c r="D43840" s="48">
        <f t="shared" ca="1" si="3421"/>
        <v>49.735841755826506</v>
      </c>
      <c r="E43840">
        <f t="shared" ca="1" si="3423"/>
        <v>70.146000397776774</v>
      </c>
    </row>
    <row r="43841" spans="1:5" x14ac:dyDescent="0.35">
      <c r="A43841">
        <f t="shared" si="3424"/>
        <v>43830</v>
      </c>
      <c r="B43841">
        <f t="shared" ca="1" si="3420"/>
        <v>5.6335436266278125E-3</v>
      </c>
      <c r="C43841">
        <f t="shared" ca="1" si="3422"/>
        <v>13.323219073829987</v>
      </c>
      <c r="D43841" s="48">
        <f t="shared" ca="1" si="3421"/>
        <v>50.768007808373767</v>
      </c>
      <c r="E43841">
        <f t="shared" ca="1" si="3423"/>
        <v>90.131322019283402</v>
      </c>
    </row>
    <row r="43842" spans="1:5" x14ac:dyDescent="0.35">
      <c r="A43842">
        <f t="shared" si="3424"/>
        <v>43831</v>
      </c>
      <c r="B43842">
        <f t="shared" ca="1" si="3420"/>
        <v>6.0459834112781968E-3</v>
      </c>
      <c r="C43842">
        <f t="shared" ca="1" si="3422"/>
        <v>12.860756761000037</v>
      </c>
      <c r="D43842" s="48">
        <f t="shared" ca="1" si="3421"/>
        <v>50.003677948517733</v>
      </c>
      <c r="E43842">
        <f t="shared" ca="1" si="3423"/>
        <v>60.899490953896468</v>
      </c>
    </row>
    <row r="43843" spans="1:5" x14ac:dyDescent="0.35">
      <c r="A43843">
        <f t="shared" si="3424"/>
        <v>43832</v>
      </c>
      <c r="B43843">
        <f t="shared" ca="1" si="3420"/>
        <v>4.2461294509019559E-3</v>
      </c>
      <c r="C43843">
        <f t="shared" ca="1" si="3422"/>
        <v>15.346289435385259</v>
      </c>
      <c r="D43843" s="48">
        <f t="shared" ca="1" si="3421"/>
        <v>53.271905520798498</v>
      </c>
      <c r="E43843">
        <f t="shared" ca="1" si="3423"/>
        <v>58.30330845440615</v>
      </c>
    </row>
    <row r="43844" spans="1:5" x14ac:dyDescent="0.35">
      <c r="A43844">
        <f t="shared" si="3424"/>
        <v>43833</v>
      </c>
      <c r="B43844">
        <f t="shared" ca="1" si="3420"/>
        <v>6.4863855214081041E-3</v>
      </c>
      <c r="C43844">
        <f t="shared" ca="1" si="3422"/>
        <v>12.416483655910667</v>
      </c>
      <c r="D43844" s="48">
        <f t="shared" ca="1" si="3421"/>
        <v>50.356181977539762</v>
      </c>
      <c r="E43844">
        <f t="shared" ca="1" si="3423"/>
        <v>51.534919989362621</v>
      </c>
    </row>
    <row r="43845" spans="1:5" x14ac:dyDescent="0.35">
      <c r="A43845">
        <f t="shared" si="3424"/>
        <v>43834</v>
      </c>
      <c r="B43845">
        <f t="shared" ca="1" si="3420"/>
        <v>4.6755443006977898E-3</v>
      </c>
      <c r="C43845">
        <f t="shared" ca="1" si="3422"/>
        <v>14.624597151339294</v>
      </c>
      <c r="D43845" s="48">
        <f t="shared" ca="1" si="3421"/>
        <v>51.912845085817032</v>
      </c>
      <c r="E43845">
        <f t="shared" ca="1" si="3423"/>
        <v>67.561425845436418</v>
      </c>
    </row>
    <row r="43846" spans="1:5" x14ac:dyDescent="0.35">
      <c r="A43846">
        <f t="shared" si="3424"/>
        <v>43835</v>
      </c>
      <c r="B43846">
        <f t="shared" ca="1" si="3420"/>
        <v>4.6185956877313802E-3</v>
      </c>
      <c r="C43846">
        <f t="shared" ca="1" si="3422"/>
        <v>14.714483662787892</v>
      </c>
      <c r="D43846" s="48">
        <f t="shared" ca="1" si="3421"/>
        <v>52.174548095444521</v>
      </c>
      <c r="E43846">
        <f t="shared" ca="1" si="3423"/>
        <v>93.748936365652483</v>
      </c>
    </row>
    <row r="43847" spans="1:5" x14ac:dyDescent="0.35">
      <c r="A43847">
        <f t="shared" si="3424"/>
        <v>43836</v>
      </c>
      <c r="B43847">
        <f t="shared" ca="1" si="3420"/>
        <v>5.6395601270377163E-3</v>
      </c>
      <c r="C43847">
        <f t="shared" ca="1" si="3422"/>
        <v>13.316110315181792</v>
      </c>
      <c r="D43847" s="48">
        <f t="shared" ca="1" si="3421"/>
        <v>50.440078237199394</v>
      </c>
      <c r="E43847">
        <f t="shared" ca="1" si="3423"/>
        <v>26.973249066075923</v>
      </c>
    </row>
    <row r="43848" spans="1:5" x14ac:dyDescent="0.35">
      <c r="A43848">
        <f t="shared" si="3424"/>
        <v>43837</v>
      </c>
      <c r="B43848">
        <f t="shared" ca="1" si="3420"/>
        <v>4.0255053554728972E-3</v>
      </c>
      <c r="C43848">
        <f t="shared" ca="1" si="3422"/>
        <v>15.761218712590539</v>
      </c>
      <c r="D43848" s="48">
        <f t="shared" ca="1" si="3421"/>
        <v>47.429557193086914</v>
      </c>
      <c r="E43848">
        <f t="shared" ca="1" si="3423"/>
        <v>57.22319518467458</v>
      </c>
    </row>
    <row r="43849" spans="1:5" x14ac:dyDescent="0.35">
      <c r="A43849">
        <f t="shared" si="3424"/>
        <v>43838</v>
      </c>
      <c r="B43849">
        <f t="shared" ca="1" si="3420"/>
        <v>3.7464047650612631E-3</v>
      </c>
      <c r="C43849">
        <f t="shared" ca="1" si="3422"/>
        <v>16.337765243843055</v>
      </c>
      <c r="D43849" s="48">
        <f t="shared" ca="1" si="3421"/>
        <v>51.079967397186884</v>
      </c>
      <c r="E43849">
        <f t="shared" ca="1" si="3423"/>
        <v>54.376994025647313</v>
      </c>
    </row>
    <row r="43850" spans="1:5" x14ac:dyDescent="0.35">
      <c r="A43850">
        <f t="shared" si="3424"/>
        <v>43839</v>
      </c>
      <c r="B43850">
        <f t="shared" ca="1" si="3420"/>
        <v>5.4085955936448819E-3</v>
      </c>
      <c r="C43850">
        <f t="shared" ca="1" si="3422"/>
        <v>13.597458593735411</v>
      </c>
      <c r="D43850" s="48">
        <f t="shared" ca="1" si="3421"/>
        <v>50.506639263883685</v>
      </c>
      <c r="E43850">
        <f t="shared" ca="1" si="3423"/>
        <v>38.831958757261923</v>
      </c>
    </row>
    <row r="43851" spans="1:5" x14ac:dyDescent="0.35">
      <c r="A43851">
        <f t="shared" si="3424"/>
        <v>43840</v>
      </c>
      <c r="B43851">
        <f t="shared" ca="1" si="3420"/>
        <v>5.4520962567541848E-3</v>
      </c>
      <c r="C43851">
        <f t="shared" ca="1" si="3422"/>
        <v>13.543104908862034</v>
      </c>
      <c r="D43851" s="48">
        <f t="shared" ca="1" si="3421"/>
        <v>52.814468540361958</v>
      </c>
      <c r="E43851">
        <f t="shared" ca="1" si="3423"/>
        <v>54.140086280375677</v>
      </c>
    </row>
    <row r="43852" spans="1:5" x14ac:dyDescent="0.35">
      <c r="A43852">
        <f t="shared" si="3424"/>
        <v>43841</v>
      </c>
      <c r="B43852">
        <f t="shared" ref="B43852:B43915" ca="1" si="3425">_xlfn.GAMMA.INV(RAND(),$B$6,$B$7)</f>
        <v>4.5256754624229305E-3</v>
      </c>
      <c r="C43852">
        <f t="shared" ca="1" si="3422"/>
        <v>14.864773508229568</v>
      </c>
      <c r="D43852" s="48">
        <f t="shared" ref="D43852:D43915" ca="1" si="3426">_xlfn.NORM.INV(RAND(),$B$4,C43852/SQRT($B$2))</f>
        <v>57.499527237331812</v>
      </c>
      <c r="E43852">
        <f t="shared" ca="1" si="3423"/>
        <v>60.454813480150548</v>
      </c>
    </row>
    <row r="43853" spans="1:5" x14ac:dyDescent="0.35">
      <c r="A43853">
        <f t="shared" si="3424"/>
        <v>43842</v>
      </c>
      <c r="B43853">
        <f t="shared" ca="1" si="3425"/>
        <v>4.317796130323087E-3</v>
      </c>
      <c r="C43853">
        <f t="shared" ref="C43853:C43916" ca="1" si="3427">1/SQRT(B43853)</f>
        <v>15.218397852483626</v>
      </c>
      <c r="D43853" s="48">
        <f t="shared" ca="1" si="3426"/>
        <v>49.647797233742047</v>
      </c>
      <c r="E43853">
        <f t="shared" ref="E43853:E43916" ca="1" si="3428">_xlfn.NORM.INV(RAND(),D43853,C43853)</f>
        <v>91.265767154155995</v>
      </c>
    </row>
    <row r="43854" spans="1:5" x14ac:dyDescent="0.35">
      <c r="A43854">
        <f t="shared" ref="A43854:A43917" si="3429">A43853+1</f>
        <v>43843</v>
      </c>
      <c r="B43854">
        <f t="shared" ca="1" si="3425"/>
        <v>4.8356539143250919E-3</v>
      </c>
      <c r="C43854">
        <f t="shared" ca="1" si="3427"/>
        <v>14.38044728717529</v>
      </c>
      <c r="D43854" s="48">
        <f t="shared" ca="1" si="3426"/>
        <v>47.601838047734958</v>
      </c>
      <c r="E43854">
        <f t="shared" ca="1" si="3428"/>
        <v>45.050652969940749</v>
      </c>
    </row>
    <row r="43855" spans="1:5" x14ac:dyDescent="0.35">
      <c r="A43855">
        <f t="shared" si="3429"/>
        <v>43844</v>
      </c>
      <c r="B43855">
        <f t="shared" ca="1" si="3425"/>
        <v>4.7384909393694812E-3</v>
      </c>
      <c r="C43855">
        <f t="shared" ca="1" si="3427"/>
        <v>14.527135010242791</v>
      </c>
      <c r="D43855" s="48">
        <f t="shared" ca="1" si="3426"/>
        <v>49.486255812497539</v>
      </c>
      <c r="E43855">
        <f t="shared" ca="1" si="3428"/>
        <v>53.399654698166799</v>
      </c>
    </row>
    <row r="43856" spans="1:5" x14ac:dyDescent="0.35">
      <c r="A43856">
        <f t="shared" si="3429"/>
        <v>43845</v>
      </c>
      <c r="B43856">
        <f t="shared" ca="1" si="3425"/>
        <v>4.8377522963911658E-3</v>
      </c>
      <c r="C43856">
        <f t="shared" ca="1" si="3427"/>
        <v>14.377328178988693</v>
      </c>
      <c r="D43856" s="48">
        <f t="shared" ca="1" si="3426"/>
        <v>51.253354929734293</v>
      </c>
      <c r="E43856">
        <f t="shared" ca="1" si="3428"/>
        <v>35.017410458846783</v>
      </c>
    </row>
    <row r="43857" spans="1:5" x14ac:dyDescent="0.35">
      <c r="A43857">
        <f t="shared" si="3429"/>
        <v>43846</v>
      </c>
      <c r="B43857">
        <f t="shared" ca="1" si="3425"/>
        <v>5.6709938395675891E-3</v>
      </c>
      <c r="C43857">
        <f t="shared" ca="1" si="3427"/>
        <v>13.279154145112731</v>
      </c>
      <c r="D43857" s="48">
        <f t="shared" ca="1" si="3426"/>
        <v>51.61224362317104</v>
      </c>
      <c r="E43857">
        <f t="shared" ca="1" si="3428"/>
        <v>47.190926535479491</v>
      </c>
    </row>
    <row r="43858" spans="1:5" x14ac:dyDescent="0.35">
      <c r="A43858">
        <f t="shared" si="3429"/>
        <v>43847</v>
      </c>
      <c r="B43858">
        <f t="shared" ca="1" si="3425"/>
        <v>7.2966422615387636E-3</v>
      </c>
      <c r="C43858">
        <f t="shared" ca="1" si="3427"/>
        <v>11.706807385268485</v>
      </c>
      <c r="D43858" s="48">
        <f t="shared" ca="1" si="3426"/>
        <v>50.984276771160033</v>
      </c>
      <c r="E43858">
        <f t="shared" ca="1" si="3428"/>
        <v>49.525795972369629</v>
      </c>
    </row>
    <row r="43859" spans="1:5" x14ac:dyDescent="0.35">
      <c r="A43859">
        <f t="shared" si="3429"/>
        <v>43848</v>
      </c>
      <c r="B43859">
        <f t="shared" ca="1" si="3425"/>
        <v>4.9363134862898412E-3</v>
      </c>
      <c r="C43859">
        <f t="shared" ca="1" si="3427"/>
        <v>14.23307159238626</v>
      </c>
      <c r="D43859" s="48">
        <f t="shared" ca="1" si="3426"/>
        <v>50.768618670533591</v>
      </c>
      <c r="E43859">
        <f t="shared" ca="1" si="3428"/>
        <v>75.39769681993829</v>
      </c>
    </row>
    <row r="43860" spans="1:5" x14ac:dyDescent="0.35">
      <c r="A43860">
        <f t="shared" si="3429"/>
        <v>43849</v>
      </c>
      <c r="B43860">
        <f t="shared" ca="1" si="3425"/>
        <v>2.9083497988375596E-3</v>
      </c>
      <c r="C43860">
        <f t="shared" ca="1" si="3427"/>
        <v>18.542858326419985</v>
      </c>
      <c r="D43860" s="48">
        <f t="shared" ca="1" si="3426"/>
        <v>50.363559454903289</v>
      </c>
      <c r="E43860">
        <f t="shared" ca="1" si="3428"/>
        <v>66.80133447946389</v>
      </c>
    </row>
    <row r="43861" spans="1:5" x14ac:dyDescent="0.35">
      <c r="A43861">
        <f t="shared" si="3429"/>
        <v>43850</v>
      </c>
      <c r="B43861">
        <f t="shared" ca="1" si="3425"/>
        <v>3.7818953930971759E-3</v>
      </c>
      <c r="C43861">
        <f t="shared" ca="1" si="3427"/>
        <v>16.26092489541605</v>
      </c>
      <c r="D43861" s="48">
        <f t="shared" ca="1" si="3426"/>
        <v>55.117289194697314</v>
      </c>
      <c r="E43861">
        <f t="shared" ca="1" si="3428"/>
        <v>74.435811452755203</v>
      </c>
    </row>
    <row r="43862" spans="1:5" x14ac:dyDescent="0.35">
      <c r="A43862">
        <f t="shared" si="3429"/>
        <v>43851</v>
      </c>
      <c r="B43862">
        <f t="shared" ca="1" si="3425"/>
        <v>6.012576118987774E-3</v>
      </c>
      <c r="C43862">
        <f t="shared" ca="1" si="3427"/>
        <v>12.896435969410671</v>
      </c>
      <c r="D43862" s="48">
        <f t="shared" ca="1" si="3426"/>
        <v>51.454266519876434</v>
      </c>
      <c r="E43862">
        <f t="shared" ca="1" si="3428"/>
        <v>42.492530338510434</v>
      </c>
    </row>
    <row r="43863" spans="1:5" x14ac:dyDescent="0.35">
      <c r="A43863">
        <f t="shared" si="3429"/>
        <v>43852</v>
      </c>
      <c r="B43863">
        <f t="shared" ca="1" si="3425"/>
        <v>4.1581743290587999E-3</v>
      </c>
      <c r="C43863">
        <f t="shared" ca="1" si="3427"/>
        <v>15.50774508645488</v>
      </c>
      <c r="D43863" s="48">
        <f t="shared" ca="1" si="3426"/>
        <v>49.163161065146632</v>
      </c>
      <c r="E43863">
        <f t="shared" ca="1" si="3428"/>
        <v>42.39165248526524</v>
      </c>
    </row>
    <row r="43864" spans="1:5" x14ac:dyDescent="0.35">
      <c r="A43864">
        <f t="shared" si="3429"/>
        <v>43853</v>
      </c>
      <c r="B43864">
        <f t="shared" ca="1" si="3425"/>
        <v>5.0036360622318695E-3</v>
      </c>
      <c r="C43864">
        <f t="shared" ca="1" si="3427"/>
        <v>14.136996258097193</v>
      </c>
      <c r="D43864" s="48">
        <f t="shared" ca="1" si="3426"/>
        <v>53.507860795956375</v>
      </c>
      <c r="E43864">
        <f t="shared" ca="1" si="3428"/>
        <v>55.598789435320647</v>
      </c>
    </row>
    <row r="43865" spans="1:5" x14ac:dyDescent="0.35">
      <c r="A43865">
        <f t="shared" si="3429"/>
        <v>43854</v>
      </c>
      <c r="B43865">
        <f t="shared" ca="1" si="3425"/>
        <v>5.6522704664622092E-3</v>
      </c>
      <c r="C43865">
        <f t="shared" ca="1" si="3427"/>
        <v>13.301129827247818</v>
      </c>
      <c r="D43865" s="48">
        <f t="shared" ca="1" si="3426"/>
        <v>50.45295758373554</v>
      </c>
      <c r="E43865">
        <f t="shared" ca="1" si="3428"/>
        <v>53.82629626812296</v>
      </c>
    </row>
    <row r="43866" spans="1:5" x14ac:dyDescent="0.35">
      <c r="A43866">
        <f t="shared" si="3429"/>
        <v>43855</v>
      </c>
      <c r="B43866">
        <f t="shared" ca="1" si="3425"/>
        <v>4.9450932567951236E-3</v>
      </c>
      <c r="C43866">
        <f t="shared" ca="1" si="3427"/>
        <v>14.220430918951758</v>
      </c>
      <c r="D43866" s="48">
        <f t="shared" ca="1" si="3426"/>
        <v>51.368310970185767</v>
      </c>
      <c r="E43866">
        <f t="shared" ca="1" si="3428"/>
        <v>53.425143234679908</v>
      </c>
    </row>
    <row r="43867" spans="1:5" x14ac:dyDescent="0.35">
      <c r="A43867">
        <f t="shared" si="3429"/>
        <v>43856</v>
      </c>
      <c r="B43867">
        <f t="shared" ca="1" si="3425"/>
        <v>4.9579045435543343E-3</v>
      </c>
      <c r="C43867">
        <f t="shared" ca="1" si="3427"/>
        <v>14.202046149822859</v>
      </c>
      <c r="D43867" s="48">
        <f t="shared" ca="1" si="3426"/>
        <v>51.500792169943296</v>
      </c>
      <c r="E43867">
        <f t="shared" ca="1" si="3428"/>
        <v>57.052734646025399</v>
      </c>
    </row>
    <row r="43868" spans="1:5" x14ac:dyDescent="0.35">
      <c r="A43868">
        <f t="shared" si="3429"/>
        <v>43857</v>
      </c>
      <c r="B43868">
        <f t="shared" ca="1" si="3425"/>
        <v>3.9493130796478901E-3</v>
      </c>
      <c r="C43868">
        <f t="shared" ca="1" si="3427"/>
        <v>15.912529369025824</v>
      </c>
      <c r="D43868" s="48">
        <f t="shared" ca="1" si="3426"/>
        <v>54.139073907970754</v>
      </c>
      <c r="E43868">
        <f t="shared" ca="1" si="3428"/>
        <v>43.004700695254968</v>
      </c>
    </row>
    <row r="43869" spans="1:5" x14ac:dyDescent="0.35">
      <c r="A43869">
        <f t="shared" si="3429"/>
        <v>43858</v>
      </c>
      <c r="B43869">
        <f t="shared" ca="1" si="3425"/>
        <v>4.2692374754956051E-3</v>
      </c>
      <c r="C43869">
        <f t="shared" ca="1" si="3427"/>
        <v>15.304700790641263</v>
      </c>
      <c r="D43869" s="48">
        <f t="shared" ca="1" si="3426"/>
        <v>49.332951761932499</v>
      </c>
      <c r="E43869">
        <f t="shared" ca="1" si="3428"/>
        <v>60.340575048381766</v>
      </c>
    </row>
    <row r="43870" spans="1:5" x14ac:dyDescent="0.35">
      <c r="A43870">
        <f t="shared" si="3429"/>
        <v>43859</v>
      </c>
      <c r="B43870">
        <f t="shared" ca="1" si="3425"/>
        <v>4.4109343298989051E-3</v>
      </c>
      <c r="C43870">
        <f t="shared" ca="1" si="3427"/>
        <v>15.056870112040956</v>
      </c>
      <c r="D43870" s="48">
        <f t="shared" ca="1" si="3426"/>
        <v>53.123798019771662</v>
      </c>
      <c r="E43870">
        <f t="shared" ca="1" si="3428"/>
        <v>43.832696868817699</v>
      </c>
    </row>
    <row r="43871" spans="1:5" x14ac:dyDescent="0.35">
      <c r="A43871">
        <f t="shared" si="3429"/>
        <v>43860</v>
      </c>
      <c r="B43871">
        <f t="shared" ca="1" si="3425"/>
        <v>4.2873946209358556E-3</v>
      </c>
      <c r="C43871">
        <f t="shared" ca="1" si="3427"/>
        <v>15.272258649947622</v>
      </c>
      <c r="D43871" s="48">
        <f t="shared" ca="1" si="3426"/>
        <v>50.685111919918072</v>
      </c>
      <c r="E43871">
        <f t="shared" ca="1" si="3428"/>
        <v>55.68338153543062</v>
      </c>
    </row>
    <row r="43872" spans="1:5" x14ac:dyDescent="0.35">
      <c r="A43872">
        <f t="shared" si="3429"/>
        <v>43861</v>
      </c>
      <c r="B43872">
        <f t="shared" ca="1" si="3425"/>
        <v>3.3682579812144226E-3</v>
      </c>
      <c r="C43872">
        <f t="shared" ca="1" si="3427"/>
        <v>17.230478024621149</v>
      </c>
      <c r="D43872" s="48">
        <f t="shared" ca="1" si="3426"/>
        <v>50.720054332666074</v>
      </c>
      <c r="E43872">
        <f t="shared" ca="1" si="3428"/>
        <v>52.196877409645367</v>
      </c>
    </row>
    <row r="43873" spans="1:5" x14ac:dyDescent="0.35">
      <c r="A43873">
        <f t="shared" si="3429"/>
        <v>43862</v>
      </c>
      <c r="B43873">
        <f t="shared" ca="1" si="3425"/>
        <v>4.9275142148912845E-3</v>
      </c>
      <c r="C43873">
        <f t="shared" ca="1" si="3427"/>
        <v>14.245774224209564</v>
      </c>
      <c r="D43873" s="48">
        <f t="shared" ca="1" si="3426"/>
        <v>49.910609812954974</v>
      </c>
      <c r="E43873">
        <f t="shared" ca="1" si="3428"/>
        <v>30.154751941535988</v>
      </c>
    </row>
    <row r="43874" spans="1:5" x14ac:dyDescent="0.35">
      <c r="A43874">
        <f t="shared" si="3429"/>
        <v>43863</v>
      </c>
      <c r="B43874">
        <f t="shared" ca="1" si="3425"/>
        <v>5.0220720871823818E-3</v>
      </c>
      <c r="C43874">
        <f t="shared" ca="1" si="3427"/>
        <v>14.11102394582897</v>
      </c>
      <c r="D43874" s="48">
        <f t="shared" ca="1" si="3426"/>
        <v>51.367712706226278</v>
      </c>
      <c r="E43874">
        <f t="shared" ca="1" si="3428"/>
        <v>66.104521147433587</v>
      </c>
    </row>
    <row r="43875" spans="1:5" x14ac:dyDescent="0.35">
      <c r="A43875">
        <f t="shared" si="3429"/>
        <v>43864</v>
      </c>
      <c r="B43875">
        <f t="shared" ca="1" si="3425"/>
        <v>6.3616334373249022E-3</v>
      </c>
      <c r="C43875">
        <f t="shared" ca="1" si="3427"/>
        <v>12.537636648593638</v>
      </c>
      <c r="D43875" s="48">
        <f t="shared" ca="1" si="3426"/>
        <v>51.784583029039339</v>
      </c>
      <c r="E43875">
        <f t="shared" ca="1" si="3428"/>
        <v>32.999103543900006</v>
      </c>
    </row>
    <row r="43876" spans="1:5" x14ac:dyDescent="0.35">
      <c r="A43876">
        <f t="shared" si="3429"/>
        <v>43865</v>
      </c>
      <c r="B43876">
        <f t="shared" ca="1" si="3425"/>
        <v>3.4836213183459283E-3</v>
      </c>
      <c r="C43876">
        <f t="shared" ca="1" si="3427"/>
        <v>16.942774483238253</v>
      </c>
      <c r="D43876" s="48">
        <f t="shared" ca="1" si="3426"/>
        <v>55.224744993760773</v>
      </c>
      <c r="E43876">
        <f t="shared" ca="1" si="3428"/>
        <v>42.799317770236058</v>
      </c>
    </row>
    <row r="43877" spans="1:5" x14ac:dyDescent="0.35">
      <c r="A43877">
        <f t="shared" si="3429"/>
        <v>43866</v>
      </c>
      <c r="B43877">
        <f t="shared" ca="1" si="3425"/>
        <v>3.5046400589389707E-3</v>
      </c>
      <c r="C43877">
        <f t="shared" ca="1" si="3427"/>
        <v>16.891891749852952</v>
      </c>
      <c r="D43877" s="48">
        <f t="shared" ca="1" si="3426"/>
        <v>53.111162876001451</v>
      </c>
      <c r="E43877">
        <f t="shared" ca="1" si="3428"/>
        <v>45.266117893651462</v>
      </c>
    </row>
    <row r="43878" spans="1:5" x14ac:dyDescent="0.35">
      <c r="A43878">
        <f t="shared" si="3429"/>
        <v>43867</v>
      </c>
      <c r="B43878">
        <f t="shared" ca="1" si="3425"/>
        <v>4.988627308296828E-3</v>
      </c>
      <c r="C43878">
        <f t="shared" ca="1" si="3427"/>
        <v>14.158246527444733</v>
      </c>
      <c r="D43878" s="48">
        <f t="shared" ca="1" si="3426"/>
        <v>54.193454465985241</v>
      </c>
      <c r="E43878">
        <f t="shared" ca="1" si="3428"/>
        <v>68.617192316453014</v>
      </c>
    </row>
    <row r="43879" spans="1:5" x14ac:dyDescent="0.35">
      <c r="A43879">
        <f t="shared" si="3429"/>
        <v>43868</v>
      </c>
      <c r="B43879">
        <f t="shared" ca="1" si="3425"/>
        <v>5.1729084574423222E-3</v>
      </c>
      <c r="C43879">
        <f t="shared" ca="1" si="3427"/>
        <v>13.90377091467175</v>
      </c>
      <c r="D43879" s="48">
        <f t="shared" ca="1" si="3426"/>
        <v>50.529868638527212</v>
      </c>
      <c r="E43879">
        <f t="shared" ca="1" si="3428"/>
        <v>61.070612569757508</v>
      </c>
    </row>
    <row r="43880" spans="1:5" x14ac:dyDescent="0.35">
      <c r="A43880">
        <f t="shared" si="3429"/>
        <v>43869</v>
      </c>
      <c r="B43880">
        <f t="shared" ca="1" si="3425"/>
        <v>4.4269526934314551E-3</v>
      </c>
      <c r="C43880">
        <f t="shared" ca="1" si="3427"/>
        <v>15.029604743849628</v>
      </c>
      <c r="D43880" s="48">
        <f t="shared" ca="1" si="3426"/>
        <v>51.942146242355641</v>
      </c>
      <c r="E43880">
        <f t="shared" ca="1" si="3428"/>
        <v>41.673528684695569</v>
      </c>
    </row>
    <row r="43881" spans="1:5" x14ac:dyDescent="0.35">
      <c r="A43881">
        <f t="shared" si="3429"/>
        <v>43870</v>
      </c>
      <c r="B43881">
        <f t="shared" ca="1" si="3425"/>
        <v>4.7128135378754592E-3</v>
      </c>
      <c r="C43881">
        <f t="shared" ca="1" si="3427"/>
        <v>14.566656239254653</v>
      </c>
      <c r="D43881" s="48">
        <f t="shared" ca="1" si="3426"/>
        <v>51.451748287820891</v>
      </c>
      <c r="E43881">
        <f t="shared" ca="1" si="3428"/>
        <v>59.594192525190437</v>
      </c>
    </row>
    <row r="43882" spans="1:5" x14ac:dyDescent="0.35">
      <c r="A43882">
        <f t="shared" si="3429"/>
        <v>43871</v>
      </c>
      <c r="B43882">
        <f t="shared" ca="1" si="3425"/>
        <v>4.6885508891429421E-3</v>
      </c>
      <c r="C43882">
        <f t="shared" ca="1" si="3427"/>
        <v>14.604297892084023</v>
      </c>
      <c r="D43882" s="48">
        <f t="shared" ca="1" si="3426"/>
        <v>51.942012439520163</v>
      </c>
      <c r="E43882">
        <f t="shared" ca="1" si="3428"/>
        <v>65.565138953537414</v>
      </c>
    </row>
    <row r="43883" spans="1:5" x14ac:dyDescent="0.35">
      <c r="A43883">
        <f t="shared" si="3429"/>
        <v>43872</v>
      </c>
      <c r="B43883">
        <f t="shared" ca="1" si="3425"/>
        <v>5.0363371593329003E-3</v>
      </c>
      <c r="C43883">
        <f t="shared" ca="1" si="3427"/>
        <v>14.091025531416699</v>
      </c>
      <c r="D43883" s="48">
        <f t="shared" ca="1" si="3426"/>
        <v>53.570427302557533</v>
      </c>
      <c r="E43883">
        <f t="shared" ca="1" si="3428"/>
        <v>59.414262342972791</v>
      </c>
    </row>
    <row r="43884" spans="1:5" x14ac:dyDescent="0.35">
      <c r="A43884">
        <f t="shared" si="3429"/>
        <v>43873</v>
      </c>
      <c r="B43884">
        <f t="shared" ca="1" si="3425"/>
        <v>4.8702200389858629E-3</v>
      </c>
      <c r="C43884">
        <f t="shared" ca="1" si="3427"/>
        <v>14.329324189383462</v>
      </c>
      <c r="D43884" s="48">
        <f t="shared" ca="1" si="3426"/>
        <v>50.4863556292147</v>
      </c>
      <c r="E43884">
        <f t="shared" ca="1" si="3428"/>
        <v>77.16132741519624</v>
      </c>
    </row>
    <row r="43885" spans="1:5" x14ac:dyDescent="0.35">
      <c r="A43885">
        <f t="shared" si="3429"/>
        <v>43874</v>
      </c>
      <c r="B43885">
        <f t="shared" ca="1" si="3425"/>
        <v>3.9899612339486809E-3</v>
      </c>
      <c r="C43885">
        <f t="shared" ca="1" si="3427"/>
        <v>15.831266578447792</v>
      </c>
      <c r="D43885" s="48">
        <f t="shared" ca="1" si="3426"/>
        <v>52.097572465351035</v>
      </c>
      <c r="E43885">
        <f t="shared" ca="1" si="3428"/>
        <v>43.144895404887151</v>
      </c>
    </row>
    <row r="43886" spans="1:5" x14ac:dyDescent="0.35">
      <c r="A43886">
        <f t="shared" si="3429"/>
        <v>43875</v>
      </c>
      <c r="B43886">
        <f t="shared" ca="1" si="3425"/>
        <v>4.8360961056987265E-3</v>
      </c>
      <c r="C43886">
        <f t="shared" ca="1" si="3427"/>
        <v>14.379789829696703</v>
      </c>
      <c r="D43886" s="48">
        <f t="shared" ca="1" si="3426"/>
        <v>51.778458102541101</v>
      </c>
      <c r="E43886">
        <f t="shared" ca="1" si="3428"/>
        <v>65.578532446197812</v>
      </c>
    </row>
    <row r="43887" spans="1:5" x14ac:dyDescent="0.35">
      <c r="A43887">
        <f t="shared" si="3429"/>
        <v>43876</v>
      </c>
      <c r="B43887">
        <f t="shared" ca="1" si="3425"/>
        <v>4.979847515536661E-3</v>
      </c>
      <c r="C43887">
        <f t="shared" ca="1" si="3427"/>
        <v>14.170721982579959</v>
      </c>
      <c r="D43887" s="48">
        <f t="shared" ca="1" si="3426"/>
        <v>49.471937329673437</v>
      </c>
      <c r="E43887">
        <f t="shared" ca="1" si="3428"/>
        <v>44.96347423498527</v>
      </c>
    </row>
    <row r="43888" spans="1:5" x14ac:dyDescent="0.35">
      <c r="A43888">
        <f t="shared" si="3429"/>
        <v>43877</v>
      </c>
      <c r="B43888">
        <f t="shared" ca="1" si="3425"/>
        <v>4.942941068433012E-3</v>
      </c>
      <c r="C43888">
        <f t="shared" ca="1" si="3427"/>
        <v>14.223526415622754</v>
      </c>
      <c r="D43888" s="48">
        <f t="shared" ca="1" si="3426"/>
        <v>51.037924718094168</v>
      </c>
      <c r="E43888">
        <f t="shared" ca="1" si="3428"/>
        <v>38.92590868669528</v>
      </c>
    </row>
    <row r="43889" spans="1:5" x14ac:dyDescent="0.35">
      <c r="A43889">
        <f t="shared" si="3429"/>
        <v>43878</v>
      </c>
      <c r="B43889">
        <f t="shared" ca="1" si="3425"/>
        <v>4.5487809613911105E-3</v>
      </c>
      <c r="C43889">
        <f t="shared" ca="1" si="3427"/>
        <v>14.82697269179007</v>
      </c>
      <c r="D43889" s="48">
        <f t="shared" ca="1" si="3426"/>
        <v>49.583938542356236</v>
      </c>
      <c r="E43889">
        <f t="shared" ca="1" si="3428"/>
        <v>32.897290587611096</v>
      </c>
    </row>
    <row r="43890" spans="1:5" x14ac:dyDescent="0.35">
      <c r="A43890">
        <f t="shared" si="3429"/>
        <v>43879</v>
      </c>
      <c r="B43890">
        <f t="shared" ca="1" si="3425"/>
        <v>3.7515349347482271E-3</v>
      </c>
      <c r="C43890">
        <f t="shared" ca="1" si="3427"/>
        <v>16.326590593573609</v>
      </c>
      <c r="D43890" s="48">
        <f t="shared" ca="1" si="3426"/>
        <v>53.614431839573491</v>
      </c>
      <c r="E43890">
        <f t="shared" ca="1" si="3428"/>
        <v>53.19991344072249</v>
      </c>
    </row>
    <row r="43891" spans="1:5" x14ac:dyDescent="0.35">
      <c r="A43891">
        <f t="shared" si="3429"/>
        <v>43880</v>
      </c>
      <c r="B43891">
        <f t="shared" ca="1" si="3425"/>
        <v>4.792729180887652E-3</v>
      </c>
      <c r="C43891">
        <f t="shared" ca="1" si="3427"/>
        <v>14.44470095991238</v>
      </c>
      <c r="D43891" s="48">
        <f t="shared" ca="1" si="3426"/>
        <v>51.363530968660037</v>
      </c>
      <c r="E43891">
        <f t="shared" ca="1" si="3428"/>
        <v>24.390175273112703</v>
      </c>
    </row>
    <row r="43892" spans="1:5" x14ac:dyDescent="0.35">
      <c r="A43892">
        <f t="shared" si="3429"/>
        <v>43881</v>
      </c>
      <c r="B43892">
        <f t="shared" ca="1" si="3425"/>
        <v>6.0345499106151746E-3</v>
      </c>
      <c r="C43892">
        <f t="shared" ca="1" si="3427"/>
        <v>12.872934461839341</v>
      </c>
      <c r="D43892" s="48">
        <f t="shared" ca="1" si="3426"/>
        <v>50.737777943852421</v>
      </c>
      <c r="E43892">
        <f t="shared" ca="1" si="3428"/>
        <v>68.466362297347004</v>
      </c>
    </row>
    <row r="43893" spans="1:5" x14ac:dyDescent="0.35">
      <c r="A43893">
        <f t="shared" si="3429"/>
        <v>43882</v>
      </c>
      <c r="B43893">
        <f t="shared" ca="1" si="3425"/>
        <v>3.9264972390725432E-3</v>
      </c>
      <c r="C43893">
        <f t="shared" ca="1" si="3427"/>
        <v>15.958694160407761</v>
      </c>
      <c r="D43893" s="48">
        <f t="shared" ca="1" si="3426"/>
        <v>54.919646043864425</v>
      </c>
      <c r="E43893">
        <f t="shared" ca="1" si="3428"/>
        <v>69.551099938154536</v>
      </c>
    </row>
    <row r="43894" spans="1:5" x14ac:dyDescent="0.35">
      <c r="A43894">
        <f t="shared" si="3429"/>
        <v>43883</v>
      </c>
      <c r="B43894">
        <f t="shared" ca="1" si="3425"/>
        <v>4.4864319717380615E-3</v>
      </c>
      <c r="C43894">
        <f t="shared" ca="1" si="3427"/>
        <v>14.929644156044796</v>
      </c>
      <c r="D43894" s="48">
        <f t="shared" ca="1" si="3426"/>
        <v>52.091495377829382</v>
      </c>
      <c r="E43894">
        <f t="shared" ca="1" si="3428"/>
        <v>39.377911403910041</v>
      </c>
    </row>
    <row r="43895" spans="1:5" x14ac:dyDescent="0.35">
      <c r="A43895">
        <f t="shared" si="3429"/>
        <v>43884</v>
      </c>
      <c r="B43895">
        <f t="shared" ca="1" si="3425"/>
        <v>4.2736452428864683E-3</v>
      </c>
      <c r="C43895">
        <f t="shared" ca="1" si="3427"/>
        <v>15.296806246243785</v>
      </c>
      <c r="D43895" s="48">
        <f t="shared" ca="1" si="3426"/>
        <v>53.524650985988032</v>
      </c>
      <c r="E43895">
        <f t="shared" ca="1" si="3428"/>
        <v>65.504266790419152</v>
      </c>
    </row>
    <row r="43896" spans="1:5" x14ac:dyDescent="0.35">
      <c r="A43896">
        <f t="shared" si="3429"/>
        <v>43885</v>
      </c>
      <c r="B43896">
        <f t="shared" ca="1" si="3425"/>
        <v>4.7575704214317862E-3</v>
      </c>
      <c r="C43896">
        <f t="shared" ca="1" si="3427"/>
        <v>14.4979763606928</v>
      </c>
      <c r="D43896" s="48">
        <f t="shared" ca="1" si="3426"/>
        <v>54.542164285030012</v>
      </c>
      <c r="E43896">
        <f t="shared" ca="1" si="3428"/>
        <v>52.685059770561779</v>
      </c>
    </row>
    <row r="43897" spans="1:5" x14ac:dyDescent="0.35">
      <c r="A43897">
        <f t="shared" si="3429"/>
        <v>43886</v>
      </c>
      <c r="B43897">
        <f t="shared" ca="1" si="3425"/>
        <v>4.223350865894873E-3</v>
      </c>
      <c r="C43897">
        <f t="shared" ca="1" si="3427"/>
        <v>15.38761878386733</v>
      </c>
      <c r="D43897" s="48">
        <f t="shared" ca="1" si="3426"/>
        <v>53.824709797620329</v>
      </c>
      <c r="E43897">
        <f t="shared" ca="1" si="3428"/>
        <v>59.245235757171983</v>
      </c>
    </row>
    <row r="43898" spans="1:5" x14ac:dyDescent="0.35">
      <c r="A43898">
        <f t="shared" si="3429"/>
        <v>43887</v>
      </c>
      <c r="B43898">
        <f t="shared" ca="1" si="3425"/>
        <v>6.2523796880085145E-3</v>
      </c>
      <c r="C43898">
        <f t="shared" ca="1" si="3427"/>
        <v>12.646703253158655</v>
      </c>
      <c r="D43898" s="48">
        <f t="shared" ca="1" si="3426"/>
        <v>52.560303763933035</v>
      </c>
      <c r="E43898">
        <f t="shared" ca="1" si="3428"/>
        <v>46.718382641324126</v>
      </c>
    </row>
    <row r="43899" spans="1:5" x14ac:dyDescent="0.35">
      <c r="A43899">
        <f t="shared" si="3429"/>
        <v>43888</v>
      </c>
      <c r="B43899">
        <f t="shared" ca="1" si="3425"/>
        <v>4.4752999765729669E-3</v>
      </c>
      <c r="C43899">
        <f t="shared" ca="1" si="3427"/>
        <v>14.948200845550742</v>
      </c>
      <c r="D43899" s="48">
        <f t="shared" ca="1" si="3426"/>
        <v>56.03867634579192</v>
      </c>
      <c r="E43899">
        <f t="shared" ca="1" si="3428"/>
        <v>21.297329479838552</v>
      </c>
    </row>
    <row r="43900" spans="1:5" x14ac:dyDescent="0.35">
      <c r="A43900">
        <f t="shared" si="3429"/>
        <v>43889</v>
      </c>
      <c r="B43900">
        <f t="shared" ca="1" si="3425"/>
        <v>3.4150820436057126E-3</v>
      </c>
      <c r="C43900">
        <f t="shared" ca="1" si="3427"/>
        <v>17.111947108650998</v>
      </c>
      <c r="D43900" s="48">
        <f t="shared" ca="1" si="3426"/>
        <v>49.303438289283534</v>
      </c>
      <c r="E43900">
        <f t="shared" ca="1" si="3428"/>
        <v>32.743992045432776</v>
      </c>
    </row>
    <row r="43901" spans="1:5" x14ac:dyDescent="0.35">
      <c r="A43901">
        <f t="shared" si="3429"/>
        <v>43890</v>
      </c>
      <c r="B43901">
        <f t="shared" ca="1" si="3425"/>
        <v>4.862741203340507E-3</v>
      </c>
      <c r="C43901">
        <f t="shared" ca="1" si="3427"/>
        <v>14.340339117224513</v>
      </c>
      <c r="D43901" s="48">
        <f t="shared" ca="1" si="3426"/>
        <v>51.928769429201495</v>
      </c>
      <c r="E43901">
        <f t="shared" ca="1" si="3428"/>
        <v>52.297701028061091</v>
      </c>
    </row>
    <row r="43902" spans="1:5" x14ac:dyDescent="0.35">
      <c r="A43902">
        <f t="shared" si="3429"/>
        <v>43891</v>
      </c>
      <c r="B43902">
        <f t="shared" ca="1" si="3425"/>
        <v>4.8617870402405108E-3</v>
      </c>
      <c r="C43902">
        <f t="shared" ca="1" si="3427"/>
        <v>14.341746249111418</v>
      </c>
      <c r="D43902" s="48">
        <f t="shared" ca="1" si="3426"/>
        <v>51.134786731512428</v>
      </c>
      <c r="E43902">
        <f t="shared" ca="1" si="3428"/>
        <v>57.69245469255506</v>
      </c>
    </row>
    <row r="43903" spans="1:5" x14ac:dyDescent="0.35">
      <c r="A43903">
        <f t="shared" si="3429"/>
        <v>43892</v>
      </c>
      <c r="B43903">
        <f t="shared" ca="1" si="3425"/>
        <v>4.6685499934641201E-3</v>
      </c>
      <c r="C43903">
        <f t="shared" ca="1" si="3427"/>
        <v>14.635548157836984</v>
      </c>
      <c r="D43903" s="48">
        <f t="shared" ca="1" si="3426"/>
        <v>54.358610491962096</v>
      </c>
      <c r="E43903">
        <f t="shared" ca="1" si="3428"/>
        <v>59.499906762974689</v>
      </c>
    </row>
    <row r="43904" spans="1:5" x14ac:dyDescent="0.35">
      <c r="A43904">
        <f t="shared" si="3429"/>
        <v>43893</v>
      </c>
      <c r="B43904">
        <f t="shared" ca="1" si="3425"/>
        <v>4.5727222728715773E-3</v>
      </c>
      <c r="C43904">
        <f t="shared" ca="1" si="3427"/>
        <v>14.788107109387195</v>
      </c>
      <c r="D43904" s="48">
        <f t="shared" ca="1" si="3426"/>
        <v>48.046604953115541</v>
      </c>
      <c r="E43904">
        <f t="shared" ca="1" si="3428"/>
        <v>35.86278765853335</v>
      </c>
    </row>
    <row r="43905" spans="1:5" x14ac:dyDescent="0.35">
      <c r="A43905">
        <f t="shared" si="3429"/>
        <v>43894</v>
      </c>
      <c r="B43905">
        <f t="shared" ca="1" si="3425"/>
        <v>6.061192746945809E-3</v>
      </c>
      <c r="C43905">
        <f t="shared" ca="1" si="3427"/>
        <v>12.844610893695611</v>
      </c>
      <c r="D43905" s="48">
        <f t="shared" ca="1" si="3426"/>
        <v>51.996333107899325</v>
      </c>
      <c r="E43905">
        <f t="shared" ca="1" si="3428"/>
        <v>70.148433314557252</v>
      </c>
    </row>
    <row r="43906" spans="1:5" x14ac:dyDescent="0.35">
      <c r="A43906">
        <f t="shared" si="3429"/>
        <v>43895</v>
      </c>
      <c r="B43906">
        <f t="shared" ca="1" si="3425"/>
        <v>5.8987284236129188E-3</v>
      </c>
      <c r="C43906">
        <f t="shared" ca="1" si="3427"/>
        <v>13.02029424985157</v>
      </c>
      <c r="D43906" s="48">
        <f t="shared" ca="1" si="3426"/>
        <v>53.619080334616363</v>
      </c>
      <c r="E43906">
        <f t="shared" ca="1" si="3428"/>
        <v>38.210416070585381</v>
      </c>
    </row>
    <row r="43907" spans="1:5" x14ac:dyDescent="0.35">
      <c r="A43907">
        <f t="shared" si="3429"/>
        <v>43896</v>
      </c>
      <c r="B43907">
        <f t="shared" ca="1" si="3425"/>
        <v>5.2349350731024534E-3</v>
      </c>
      <c r="C43907">
        <f t="shared" ca="1" si="3427"/>
        <v>13.821155403896958</v>
      </c>
      <c r="D43907" s="48">
        <f t="shared" ca="1" si="3426"/>
        <v>52.003771996241497</v>
      </c>
      <c r="E43907">
        <f t="shared" ca="1" si="3428"/>
        <v>45.011516543194141</v>
      </c>
    </row>
    <row r="43908" spans="1:5" x14ac:dyDescent="0.35">
      <c r="A43908">
        <f t="shared" si="3429"/>
        <v>43897</v>
      </c>
      <c r="B43908">
        <f t="shared" ca="1" si="3425"/>
        <v>4.178921516278012E-3</v>
      </c>
      <c r="C43908">
        <f t="shared" ca="1" si="3427"/>
        <v>15.469201358859896</v>
      </c>
      <c r="D43908" s="48">
        <f t="shared" ca="1" si="3426"/>
        <v>52.827840402860055</v>
      </c>
      <c r="E43908">
        <f t="shared" ca="1" si="3428"/>
        <v>71.470084143628966</v>
      </c>
    </row>
    <row r="43909" spans="1:5" x14ac:dyDescent="0.35">
      <c r="A43909">
        <f t="shared" si="3429"/>
        <v>43898</v>
      </c>
      <c r="B43909">
        <f t="shared" ca="1" si="3425"/>
        <v>4.1039684267654645E-3</v>
      </c>
      <c r="C43909">
        <f t="shared" ca="1" si="3427"/>
        <v>15.60982357187431</v>
      </c>
      <c r="D43909" s="48">
        <f t="shared" ca="1" si="3426"/>
        <v>49.820585047139431</v>
      </c>
      <c r="E43909">
        <f t="shared" ca="1" si="3428"/>
        <v>39.651564603481916</v>
      </c>
    </row>
    <row r="43910" spans="1:5" x14ac:dyDescent="0.35">
      <c r="A43910">
        <f t="shared" si="3429"/>
        <v>43899</v>
      </c>
      <c r="B43910">
        <f t="shared" ca="1" si="3425"/>
        <v>4.0946837656035224E-3</v>
      </c>
      <c r="C43910">
        <f t="shared" ca="1" si="3427"/>
        <v>15.627511123097857</v>
      </c>
      <c r="D43910" s="48">
        <f t="shared" ca="1" si="3426"/>
        <v>50.878631908025653</v>
      </c>
      <c r="E43910">
        <f t="shared" ca="1" si="3428"/>
        <v>59.427526476856194</v>
      </c>
    </row>
    <row r="43911" spans="1:5" x14ac:dyDescent="0.35">
      <c r="A43911">
        <f t="shared" si="3429"/>
        <v>43900</v>
      </c>
      <c r="B43911">
        <f t="shared" ca="1" si="3425"/>
        <v>4.6815201672451325E-3</v>
      </c>
      <c r="C43911">
        <f t="shared" ca="1" si="3427"/>
        <v>14.61526016837729</v>
      </c>
      <c r="D43911" s="48">
        <f t="shared" ca="1" si="3426"/>
        <v>52.443770275221276</v>
      </c>
      <c r="E43911">
        <f t="shared" ca="1" si="3428"/>
        <v>24.241342899281925</v>
      </c>
    </row>
    <row r="43912" spans="1:5" x14ac:dyDescent="0.35">
      <c r="A43912">
        <f t="shared" si="3429"/>
        <v>43901</v>
      </c>
      <c r="B43912">
        <f t="shared" ca="1" si="3425"/>
        <v>4.8799571487763054E-3</v>
      </c>
      <c r="C43912">
        <f t="shared" ca="1" si="3427"/>
        <v>14.315021208002708</v>
      </c>
      <c r="D43912" s="48">
        <f t="shared" ca="1" si="3426"/>
        <v>50.107366827867544</v>
      </c>
      <c r="E43912">
        <f t="shared" ca="1" si="3428"/>
        <v>23.706573214989859</v>
      </c>
    </row>
    <row r="43913" spans="1:5" x14ac:dyDescent="0.35">
      <c r="A43913">
        <f t="shared" si="3429"/>
        <v>43902</v>
      </c>
      <c r="B43913">
        <f t="shared" ca="1" si="3425"/>
        <v>4.3818945164460421E-3</v>
      </c>
      <c r="C43913">
        <f t="shared" ca="1" si="3427"/>
        <v>15.106680376929189</v>
      </c>
      <c r="D43913" s="48">
        <f t="shared" ca="1" si="3426"/>
        <v>53.604374141342198</v>
      </c>
      <c r="E43913">
        <f t="shared" ca="1" si="3428"/>
        <v>102.54621273527476</v>
      </c>
    </row>
    <row r="43914" spans="1:5" x14ac:dyDescent="0.35">
      <c r="A43914">
        <f t="shared" si="3429"/>
        <v>43903</v>
      </c>
      <c r="B43914">
        <f t="shared" ca="1" si="3425"/>
        <v>4.1471823640855223E-3</v>
      </c>
      <c r="C43914">
        <f t="shared" ca="1" si="3427"/>
        <v>15.528282860694873</v>
      </c>
      <c r="D43914" s="48">
        <f t="shared" ca="1" si="3426"/>
        <v>52.929160263234728</v>
      </c>
      <c r="E43914">
        <f t="shared" ca="1" si="3428"/>
        <v>74.117551246166016</v>
      </c>
    </row>
    <row r="43915" spans="1:5" x14ac:dyDescent="0.35">
      <c r="A43915">
        <f t="shared" si="3429"/>
        <v>43904</v>
      </c>
      <c r="B43915">
        <f t="shared" ca="1" si="3425"/>
        <v>4.7912054537631327E-3</v>
      </c>
      <c r="C43915">
        <f t="shared" ca="1" si="3427"/>
        <v>14.446997671379762</v>
      </c>
      <c r="D43915" s="48">
        <f t="shared" ca="1" si="3426"/>
        <v>50.829949767537499</v>
      </c>
      <c r="E43915">
        <f t="shared" ca="1" si="3428"/>
        <v>18.928787182349822</v>
      </c>
    </row>
    <row r="43916" spans="1:5" x14ac:dyDescent="0.35">
      <c r="A43916">
        <f t="shared" si="3429"/>
        <v>43905</v>
      </c>
      <c r="B43916">
        <f t="shared" ref="B43916:B43979" ca="1" si="3430">_xlfn.GAMMA.INV(RAND(),$B$6,$B$7)</f>
        <v>5.7715790498253641E-3</v>
      </c>
      <c r="C43916">
        <f t="shared" ca="1" si="3427"/>
        <v>13.162933155389773</v>
      </c>
      <c r="D43916" s="48">
        <f t="shared" ref="D43916:D43979" ca="1" si="3431">_xlfn.NORM.INV(RAND(),$B$4,C43916/SQRT($B$2))</f>
        <v>53.854033716389161</v>
      </c>
      <c r="E43916">
        <f t="shared" ca="1" si="3428"/>
        <v>73.264767069891164</v>
      </c>
    </row>
    <row r="43917" spans="1:5" x14ac:dyDescent="0.35">
      <c r="A43917">
        <f t="shared" si="3429"/>
        <v>43906</v>
      </c>
      <c r="B43917">
        <f t="shared" ca="1" si="3430"/>
        <v>4.5086644766989927E-3</v>
      </c>
      <c r="C43917">
        <f t="shared" ref="C43917:C43980" ca="1" si="3432">1/SQRT(B43917)</f>
        <v>14.892789164375497</v>
      </c>
      <c r="D43917" s="48">
        <f t="shared" ca="1" si="3431"/>
        <v>51.423513752019616</v>
      </c>
      <c r="E43917">
        <f t="shared" ref="E43917:E43980" ca="1" si="3433">_xlfn.NORM.INV(RAND(),D43917,C43917)</f>
        <v>62.464235962029107</v>
      </c>
    </row>
    <row r="43918" spans="1:5" x14ac:dyDescent="0.35">
      <c r="A43918">
        <f t="shared" ref="A43918:A43981" si="3434">A43917+1</f>
        <v>43907</v>
      </c>
      <c r="B43918">
        <f t="shared" ca="1" si="3430"/>
        <v>5.1103962560867886E-3</v>
      </c>
      <c r="C43918">
        <f t="shared" ca="1" si="3432"/>
        <v>13.988550397701248</v>
      </c>
      <c r="D43918" s="48">
        <f t="shared" ca="1" si="3431"/>
        <v>54.863972783909404</v>
      </c>
      <c r="E43918">
        <f t="shared" ca="1" si="3433"/>
        <v>67.904090287149117</v>
      </c>
    </row>
    <row r="43919" spans="1:5" x14ac:dyDescent="0.35">
      <c r="A43919">
        <f t="shared" si="3434"/>
        <v>43908</v>
      </c>
      <c r="B43919">
        <f t="shared" ca="1" si="3430"/>
        <v>5.4210747268636913E-3</v>
      </c>
      <c r="C43919">
        <f t="shared" ca="1" si="3432"/>
        <v>13.581799128559782</v>
      </c>
      <c r="D43919" s="48">
        <f t="shared" ca="1" si="3431"/>
        <v>53.947956041473226</v>
      </c>
      <c r="E43919">
        <f t="shared" ca="1" si="3433"/>
        <v>61.80905665314976</v>
      </c>
    </row>
    <row r="43920" spans="1:5" x14ac:dyDescent="0.35">
      <c r="A43920">
        <f t="shared" si="3434"/>
        <v>43909</v>
      </c>
      <c r="B43920">
        <f t="shared" ca="1" si="3430"/>
        <v>3.9289399781214686E-3</v>
      </c>
      <c r="C43920">
        <f t="shared" ca="1" si="3432"/>
        <v>15.953732391239933</v>
      </c>
      <c r="D43920" s="48">
        <f t="shared" ca="1" si="3431"/>
        <v>53.86606353089627</v>
      </c>
      <c r="E43920">
        <f t="shared" ca="1" si="3433"/>
        <v>48.788698346134588</v>
      </c>
    </row>
    <row r="43921" spans="1:5" x14ac:dyDescent="0.35">
      <c r="A43921">
        <f t="shared" si="3434"/>
        <v>43910</v>
      </c>
      <c r="B43921">
        <f t="shared" ca="1" si="3430"/>
        <v>4.1607004330496185E-3</v>
      </c>
      <c r="C43921">
        <f t="shared" ca="1" si="3432"/>
        <v>15.503036729630788</v>
      </c>
      <c r="D43921" s="48">
        <f t="shared" ca="1" si="3431"/>
        <v>52.759414727866371</v>
      </c>
      <c r="E43921">
        <f t="shared" ca="1" si="3433"/>
        <v>19.679595206595501</v>
      </c>
    </row>
    <row r="43922" spans="1:5" x14ac:dyDescent="0.35">
      <c r="A43922">
        <f t="shared" si="3434"/>
        <v>43911</v>
      </c>
      <c r="B43922">
        <f t="shared" ca="1" si="3430"/>
        <v>4.8337168560327404E-3</v>
      </c>
      <c r="C43922">
        <f t="shared" ca="1" si="3432"/>
        <v>14.383328400750202</v>
      </c>
      <c r="D43922" s="48">
        <f t="shared" ca="1" si="3431"/>
        <v>54.526230753360515</v>
      </c>
      <c r="E43922">
        <f t="shared" ca="1" si="3433"/>
        <v>48.66321920870525</v>
      </c>
    </row>
    <row r="43923" spans="1:5" x14ac:dyDescent="0.35">
      <c r="A43923">
        <f t="shared" si="3434"/>
        <v>43912</v>
      </c>
      <c r="B43923">
        <f t="shared" ca="1" si="3430"/>
        <v>6.3038140220684075E-3</v>
      </c>
      <c r="C43923">
        <f t="shared" ca="1" si="3432"/>
        <v>12.595003834095133</v>
      </c>
      <c r="D43923" s="48">
        <f t="shared" ca="1" si="3431"/>
        <v>50.948300703085458</v>
      </c>
      <c r="E43923">
        <f t="shared" ca="1" si="3433"/>
        <v>39.859044171041532</v>
      </c>
    </row>
    <row r="43924" spans="1:5" x14ac:dyDescent="0.35">
      <c r="A43924">
        <f t="shared" si="3434"/>
        <v>43913</v>
      </c>
      <c r="B43924">
        <f t="shared" ca="1" si="3430"/>
        <v>4.7258476366582435E-3</v>
      </c>
      <c r="C43924">
        <f t="shared" ca="1" si="3432"/>
        <v>14.546554625255531</v>
      </c>
      <c r="D43924" s="48">
        <f t="shared" ca="1" si="3431"/>
        <v>52.585998149637639</v>
      </c>
      <c r="E43924">
        <f t="shared" ca="1" si="3433"/>
        <v>32.319174070459212</v>
      </c>
    </row>
    <row r="43925" spans="1:5" x14ac:dyDescent="0.35">
      <c r="A43925">
        <f t="shared" si="3434"/>
        <v>43914</v>
      </c>
      <c r="B43925">
        <f t="shared" ca="1" si="3430"/>
        <v>5.255834575501145E-3</v>
      </c>
      <c r="C43925">
        <f t="shared" ca="1" si="3432"/>
        <v>13.793648545327933</v>
      </c>
      <c r="D43925" s="48">
        <f t="shared" ca="1" si="3431"/>
        <v>50.310655526588206</v>
      </c>
      <c r="E43925">
        <f t="shared" ca="1" si="3433"/>
        <v>45.501143088157242</v>
      </c>
    </row>
    <row r="43926" spans="1:5" x14ac:dyDescent="0.35">
      <c r="A43926">
        <f t="shared" si="3434"/>
        <v>43915</v>
      </c>
      <c r="B43926">
        <f t="shared" ca="1" si="3430"/>
        <v>4.2777975774847049E-3</v>
      </c>
      <c r="C43926">
        <f t="shared" ca="1" si="3432"/>
        <v>15.289380359698905</v>
      </c>
      <c r="D43926" s="48">
        <f t="shared" ca="1" si="3431"/>
        <v>50.1270391014978</v>
      </c>
      <c r="E43926">
        <f t="shared" ca="1" si="3433"/>
        <v>32.423251797184228</v>
      </c>
    </row>
    <row r="43927" spans="1:5" x14ac:dyDescent="0.35">
      <c r="A43927">
        <f t="shared" si="3434"/>
        <v>43916</v>
      </c>
      <c r="B43927">
        <f t="shared" ca="1" si="3430"/>
        <v>6.789107788668515E-3</v>
      </c>
      <c r="C43927">
        <f t="shared" ca="1" si="3432"/>
        <v>12.136505248811856</v>
      </c>
      <c r="D43927" s="48">
        <f t="shared" ca="1" si="3431"/>
        <v>49.822353682580797</v>
      </c>
      <c r="E43927">
        <f t="shared" ca="1" si="3433"/>
        <v>40.731660030941299</v>
      </c>
    </row>
    <row r="43928" spans="1:5" x14ac:dyDescent="0.35">
      <c r="A43928">
        <f t="shared" si="3434"/>
        <v>43917</v>
      </c>
      <c r="B43928">
        <f t="shared" ca="1" si="3430"/>
        <v>4.7745542928049108E-3</v>
      </c>
      <c r="C43928">
        <f t="shared" ca="1" si="3432"/>
        <v>14.472167550846841</v>
      </c>
      <c r="D43928" s="48">
        <f t="shared" ca="1" si="3431"/>
        <v>55.195379200526517</v>
      </c>
      <c r="E43928">
        <f t="shared" ca="1" si="3433"/>
        <v>44.905516209232047</v>
      </c>
    </row>
    <row r="43929" spans="1:5" x14ac:dyDescent="0.35">
      <c r="A43929">
        <f t="shared" si="3434"/>
        <v>43918</v>
      </c>
      <c r="B43929">
        <f t="shared" ca="1" si="3430"/>
        <v>5.2711143878518395E-3</v>
      </c>
      <c r="C43929">
        <f t="shared" ca="1" si="3432"/>
        <v>13.773641644731665</v>
      </c>
      <c r="D43929" s="48">
        <f t="shared" ca="1" si="3431"/>
        <v>54.748413323320449</v>
      </c>
      <c r="E43929">
        <f t="shared" ca="1" si="3433"/>
        <v>31.809746586241406</v>
      </c>
    </row>
    <row r="43930" spans="1:5" x14ac:dyDescent="0.35">
      <c r="A43930">
        <f t="shared" si="3434"/>
        <v>43919</v>
      </c>
      <c r="B43930">
        <f t="shared" ca="1" si="3430"/>
        <v>5.1330544712463429E-3</v>
      </c>
      <c r="C43930">
        <f t="shared" ca="1" si="3432"/>
        <v>13.957642277092337</v>
      </c>
      <c r="D43930" s="48">
        <f t="shared" ca="1" si="3431"/>
        <v>46.319694166949162</v>
      </c>
      <c r="E43930">
        <f t="shared" ca="1" si="3433"/>
        <v>84.217812703568157</v>
      </c>
    </row>
    <row r="43931" spans="1:5" x14ac:dyDescent="0.35">
      <c r="A43931">
        <f t="shared" si="3434"/>
        <v>43920</v>
      </c>
      <c r="B43931">
        <f t="shared" ca="1" si="3430"/>
        <v>4.2517675427871104E-3</v>
      </c>
      <c r="C43931">
        <f t="shared" ca="1" si="3432"/>
        <v>15.336111022290634</v>
      </c>
      <c r="D43931" s="48">
        <f t="shared" ca="1" si="3431"/>
        <v>49.186082414492802</v>
      </c>
      <c r="E43931">
        <f t="shared" ca="1" si="3433"/>
        <v>64.030498105233519</v>
      </c>
    </row>
    <row r="43932" spans="1:5" x14ac:dyDescent="0.35">
      <c r="A43932">
        <f t="shared" si="3434"/>
        <v>43921</v>
      </c>
      <c r="B43932">
        <f t="shared" ca="1" si="3430"/>
        <v>5.5604212857588223E-3</v>
      </c>
      <c r="C43932">
        <f t="shared" ca="1" si="3432"/>
        <v>13.410536465597376</v>
      </c>
      <c r="D43932" s="48">
        <f t="shared" ca="1" si="3431"/>
        <v>51.4895818907886</v>
      </c>
      <c r="E43932">
        <f t="shared" ca="1" si="3433"/>
        <v>51.853315463805856</v>
      </c>
    </row>
    <row r="43933" spans="1:5" x14ac:dyDescent="0.35">
      <c r="A43933">
        <f t="shared" si="3434"/>
        <v>43922</v>
      </c>
      <c r="B43933">
        <f t="shared" ca="1" si="3430"/>
        <v>3.6317024796806868E-3</v>
      </c>
      <c r="C43933">
        <f t="shared" ca="1" si="3432"/>
        <v>16.593762454455952</v>
      </c>
      <c r="D43933" s="48">
        <f t="shared" ca="1" si="3431"/>
        <v>50.88883582160134</v>
      </c>
      <c r="E43933">
        <f t="shared" ca="1" si="3433"/>
        <v>52.947450037673114</v>
      </c>
    </row>
    <row r="43934" spans="1:5" x14ac:dyDescent="0.35">
      <c r="A43934">
        <f t="shared" si="3434"/>
        <v>43923</v>
      </c>
      <c r="B43934">
        <f t="shared" ca="1" si="3430"/>
        <v>4.5392842954914614E-3</v>
      </c>
      <c r="C43934">
        <f t="shared" ca="1" si="3432"/>
        <v>14.842474390739325</v>
      </c>
      <c r="D43934" s="48">
        <f t="shared" ca="1" si="3431"/>
        <v>56.052497398643581</v>
      </c>
      <c r="E43934">
        <f t="shared" ca="1" si="3433"/>
        <v>64.188672824398168</v>
      </c>
    </row>
    <row r="43935" spans="1:5" x14ac:dyDescent="0.35">
      <c r="A43935">
        <f t="shared" si="3434"/>
        <v>43924</v>
      </c>
      <c r="B43935">
        <f t="shared" ca="1" si="3430"/>
        <v>4.750604561535943E-3</v>
      </c>
      <c r="C43935">
        <f t="shared" ca="1" si="3432"/>
        <v>14.508601732361299</v>
      </c>
      <c r="D43935" s="48">
        <f t="shared" ca="1" si="3431"/>
        <v>53.806922512253081</v>
      </c>
      <c r="E43935">
        <f t="shared" ca="1" si="3433"/>
        <v>64.889968353601532</v>
      </c>
    </row>
    <row r="43936" spans="1:5" x14ac:dyDescent="0.35">
      <c r="A43936">
        <f t="shared" si="3434"/>
        <v>43925</v>
      </c>
      <c r="B43936">
        <f t="shared" ca="1" si="3430"/>
        <v>4.7212883845031825E-3</v>
      </c>
      <c r="C43936">
        <f t="shared" ca="1" si="3432"/>
        <v>14.553576586375138</v>
      </c>
      <c r="D43936" s="48">
        <f t="shared" ca="1" si="3431"/>
        <v>52.548080091149664</v>
      </c>
      <c r="E43936">
        <f t="shared" ca="1" si="3433"/>
        <v>52.668829907839672</v>
      </c>
    </row>
    <row r="43937" spans="1:5" x14ac:dyDescent="0.35">
      <c r="A43937">
        <f t="shared" si="3434"/>
        <v>43926</v>
      </c>
      <c r="B43937">
        <f t="shared" ca="1" si="3430"/>
        <v>5.9422846796494929E-3</v>
      </c>
      <c r="C43937">
        <f t="shared" ca="1" si="3432"/>
        <v>12.972487863156163</v>
      </c>
      <c r="D43937" s="48">
        <f t="shared" ca="1" si="3431"/>
        <v>52.617674446764688</v>
      </c>
      <c r="E43937">
        <f t="shared" ca="1" si="3433"/>
        <v>57.828239578158531</v>
      </c>
    </row>
    <row r="43938" spans="1:5" x14ac:dyDescent="0.35">
      <c r="A43938">
        <f t="shared" si="3434"/>
        <v>43927</v>
      </c>
      <c r="B43938">
        <f t="shared" ca="1" si="3430"/>
        <v>4.6600219759173091E-3</v>
      </c>
      <c r="C43938">
        <f t="shared" ca="1" si="3432"/>
        <v>14.648933841591079</v>
      </c>
      <c r="D43938" s="48">
        <f t="shared" ca="1" si="3431"/>
        <v>55.212149482314125</v>
      </c>
      <c r="E43938">
        <f t="shared" ca="1" si="3433"/>
        <v>53.325223863827148</v>
      </c>
    </row>
    <row r="43939" spans="1:5" x14ac:dyDescent="0.35">
      <c r="A43939">
        <f t="shared" si="3434"/>
        <v>43928</v>
      </c>
      <c r="B43939">
        <f t="shared" ca="1" si="3430"/>
        <v>4.5843507780244479E-3</v>
      </c>
      <c r="C43939">
        <f t="shared" ca="1" si="3432"/>
        <v>14.769339700893372</v>
      </c>
      <c r="D43939" s="48">
        <f t="shared" ca="1" si="3431"/>
        <v>51.080451547508744</v>
      </c>
      <c r="E43939">
        <f t="shared" ca="1" si="3433"/>
        <v>29.626070310152251</v>
      </c>
    </row>
    <row r="43940" spans="1:5" x14ac:dyDescent="0.35">
      <c r="A43940">
        <f t="shared" si="3434"/>
        <v>43929</v>
      </c>
      <c r="B43940">
        <f t="shared" ca="1" si="3430"/>
        <v>6.1931953752141465E-3</v>
      </c>
      <c r="C43940">
        <f t="shared" ca="1" si="3432"/>
        <v>12.706987701722142</v>
      </c>
      <c r="D43940" s="48">
        <f t="shared" ca="1" si="3431"/>
        <v>49.684538799125242</v>
      </c>
      <c r="E43940">
        <f t="shared" ca="1" si="3433"/>
        <v>39.633816675426914</v>
      </c>
    </row>
    <row r="43941" spans="1:5" x14ac:dyDescent="0.35">
      <c r="A43941">
        <f t="shared" si="3434"/>
        <v>43930</v>
      </c>
      <c r="B43941">
        <f t="shared" ca="1" si="3430"/>
        <v>5.726228750184627E-3</v>
      </c>
      <c r="C43941">
        <f t="shared" ca="1" si="3432"/>
        <v>13.214953929984279</v>
      </c>
      <c r="D43941" s="48">
        <f t="shared" ca="1" si="3431"/>
        <v>51.694720814073676</v>
      </c>
      <c r="E43941">
        <f t="shared" ca="1" si="3433"/>
        <v>32.316760374581406</v>
      </c>
    </row>
    <row r="43942" spans="1:5" x14ac:dyDescent="0.35">
      <c r="A43942">
        <f t="shared" si="3434"/>
        <v>43931</v>
      </c>
      <c r="B43942">
        <f t="shared" ca="1" si="3430"/>
        <v>4.4526120525792369E-3</v>
      </c>
      <c r="C43942">
        <f t="shared" ca="1" si="3432"/>
        <v>14.986236128891584</v>
      </c>
      <c r="D43942" s="48">
        <f t="shared" ca="1" si="3431"/>
        <v>53.001607486188007</v>
      </c>
      <c r="E43942">
        <f t="shared" ca="1" si="3433"/>
        <v>40.081846667928573</v>
      </c>
    </row>
    <row r="43943" spans="1:5" x14ac:dyDescent="0.35">
      <c r="A43943">
        <f t="shared" si="3434"/>
        <v>43932</v>
      </c>
      <c r="B43943">
        <f t="shared" ca="1" si="3430"/>
        <v>4.269776573009287E-3</v>
      </c>
      <c r="C43943">
        <f t="shared" ca="1" si="3432"/>
        <v>15.303734582403987</v>
      </c>
      <c r="D43943" s="48">
        <f t="shared" ca="1" si="3431"/>
        <v>48.392210001428005</v>
      </c>
      <c r="E43943">
        <f t="shared" ca="1" si="3433"/>
        <v>34.068198581841479</v>
      </c>
    </row>
    <row r="43944" spans="1:5" x14ac:dyDescent="0.35">
      <c r="A43944">
        <f t="shared" si="3434"/>
        <v>43933</v>
      </c>
      <c r="B43944">
        <f t="shared" ca="1" si="3430"/>
        <v>6.1820847600844641E-3</v>
      </c>
      <c r="C43944">
        <f t="shared" ca="1" si="3432"/>
        <v>12.718401252164103</v>
      </c>
      <c r="D43944" s="48">
        <f t="shared" ca="1" si="3431"/>
        <v>53.268954016701464</v>
      </c>
      <c r="E43944">
        <f t="shared" ca="1" si="3433"/>
        <v>66.890527732037981</v>
      </c>
    </row>
    <row r="43945" spans="1:5" x14ac:dyDescent="0.35">
      <c r="A43945">
        <f t="shared" si="3434"/>
        <v>43934</v>
      </c>
      <c r="B43945">
        <f t="shared" ca="1" si="3430"/>
        <v>4.5915377442058156E-3</v>
      </c>
      <c r="C43945">
        <f t="shared" ca="1" si="3432"/>
        <v>14.757776220387276</v>
      </c>
      <c r="D43945" s="48">
        <f t="shared" ca="1" si="3431"/>
        <v>50.499860151224631</v>
      </c>
      <c r="E43945">
        <f t="shared" ca="1" si="3433"/>
        <v>51.500835008739472</v>
      </c>
    </row>
    <row r="43946" spans="1:5" x14ac:dyDescent="0.35">
      <c r="A43946">
        <f t="shared" si="3434"/>
        <v>43935</v>
      </c>
      <c r="B43946">
        <f t="shared" ca="1" si="3430"/>
        <v>5.9629314647098967E-3</v>
      </c>
      <c r="C43946">
        <f t="shared" ca="1" si="3432"/>
        <v>12.950009622116413</v>
      </c>
      <c r="D43946" s="48">
        <f t="shared" ca="1" si="3431"/>
        <v>54.357251655605666</v>
      </c>
      <c r="E43946">
        <f t="shared" ca="1" si="3433"/>
        <v>66.091685650598905</v>
      </c>
    </row>
    <row r="43947" spans="1:5" x14ac:dyDescent="0.35">
      <c r="A43947">
        <f t="shared" si="3434"/>
        <v>43936</v>
      </c>
      <c r="B43947">
        <f t="shared" ca="1" si="3430"/>
        <v>4.799771516045926E-3</v>
      </c>
      <c r="C43947">
        <f t="shared" ca="1" si="3432"/>
        <v>14.434100271360524</v>
      </c>
      <c r="D43947" s="48">
        <f t="shared" ca="1" si="3431"/>
        <v>53.143549154846283</v>
      </c>
      <c r="E43947">
        <f t="shared" ca="1" si="3433"/>
        <v>45.747322039692108</v>
      </c>
    </row>
    <row r="43948" spans="1:5" x14ac:dyDescent="0.35">
      <c r="A43948">
        <f t="shared" si="3434"/>
        <v>43937</v>
      </c>
      <c r="B43948">
        <f t="shared" ca="1" si="3430"/>
        <v>6.1225284588328826E-3</v>
      </c>
      <c r="C43948">
        <f t="shared" ca="1" si="3432"/>
        <v>12.780110055524862</v>
      </c>
      <c r="D43948" s="48">
        <f t="shared" ca="1" si="3431"/>
        <v>52.362422590936497</v>
      </c>
      <c r="E43948">
        <f t="shared" ca="1" si="3433"/>
        <v>57.538599695310843</v>
      </c>
    </row>
    <row r="43949" spans="1:5" x14ac:dyDescent="0.35">
      <c r="A43949">
        <f t="shared" si="3434"/>
        <v>43938</v>
      </c>
      <c r="B43949">
        <f t="shared" ca="1" si="3430"/>
        <v>5.0098417101434433E-3</v>
      </c>
      <c r="C43949">
        <f t="shared" ca="1" si="3432"/>
        <v>14.128237857075796</v>
      </c>
      <c r="D43949" s="48">
        <f t="shared" ca="1" si="3431"/>
        <v>53.757025274416755</v>
      </c>
      <c r="E43949">
        <f t="shared" ca="1" si="3433"/>
        <v>75.328951477228614</v>
      </c>
    </row>
    <row r="43950" spans="1:5" x14ac:dyDescent="0.35">
      <c r="A43950">
        <f t="shared" si="3434"/>
        <v>43939</v>
      </c>
      <c r="B43950">
        <f t="shared" ca="1" si="3430"/>
        <v>4.7613109037040573E-3</v>
      </c>
      <c r="C43950">
        <f t="shared" ca="1" si="3432"/>
        <v>14.492280442122031</v>
      </c>
      <c r="D43950" s="48">
        <f t="shared" ca="1" si="3431"/>
        <v>51.489088290140145</v>
      </c>
      <c r="E43950">
        <f t="shared" ca="1" si="3433"/>
        <v>78.792677712854484</v>
      </c>
    </row>
    <row r="43951" spans="1:5" x14ac:dyDescent="0.35">
      <c r="A43951">
        <f t="shared" si="3434"/>
        <v>43940</v>
      </c>
      <c r="B43951">
        <f t="shared" ca="1" si="3430"/>
        <v>5.3360667118017933E-3</v>
      </c>
      <c r="C43951">
        <f t="shared" ca="1" si="3432"/>
        <v>13.689556380236127</v>
      </c>
      <c r="D43951" s="48">
        <f t="shared" ca="1" si="3431"/>
        <v>48.18898173866711</v>
      </c>
      <c r="E43951">
        <f t="shared" ca="1" si="3433"/>
        <v>37.356011337089683</v>
      </c>
    </row>
    <row r="43952" spans="1:5" x14ac:dyDescent="0.35">
      <c r="A43952">
        <f t="shared" si="3434"/>
        <v>43941</v>
      </c>
      <c r="B43952">
        <f t="shared" ca="1" si="3430"/>
        <v>4.5497432559328541E-3</v>
      </c>
      <c r="C43952">
        <f t="shared" ca="1" si="3432"/>
        <v>14.825404617658881</v>
      </c>
      <c r="D43952" s="48">
        <f t="shared" ca="1" si="3431"/>
        <v>50.312656465032276</v>
      </c>
      <c r="E43952">
        <f t="shared" ca="1" si="3433"/>
        <v>55.349706381203177</v>
      </c>
    </row>
    <row r="43953" spans="1:5" x14ac:dyDescent="0.35">
      <c r="A43953">
        <f t="shared" si="3434"/>
        <v>43942</v>
      </c>
      <c r="B43953">
        <f t="shared" ca="1" si="3430"/>
        <v>6.2549243606470602E-3</v>
      </c>
      <c r="C43953">
        <f t="shared" ca="1" si="3432"/>
        <v>12.644130480760049</v>
      </c>
      <c r="D43953" s="48">
        <f t="shared" ca="1" si="3431"/>
        <v>51.944124194640146</v>
      </c>
      <c r="E43953">
        <f t="shared" ca="1" si="3433"/>
        <v>62.57017949342189</v>
      </c>
    </row>
    <row r="43954" spans="1:5" x14ac:dyDescent="0.35">
      <c r="A43954">
        <f t="shared" si="3434"/>
        <v>43943</v>
      </c>
      <c r="B43954">
        <f t="shared" ca="1" si="3430"/>
        <v>5.7309224145783459E-3</v>
      </c>
      <c r="C43954">
        <f t="shared" ca="1" si="3432"/>
        <v>13.209541252976594</v>
      </c>
      <c r="D43954" s="48">
        <f t="shared" ca="1" si="3431"/>
        <v>49.783833417022407</v>
      </c>
      <c r="E43954">
        <f t="shared" ca="1" si="3433"/>
        <v>58.065082167372204</v>
      </c>
    </row>
    <row r="43955" spans="1:5" x14ac:dyDescent="0.35">
      <c r="A43955">
        <f t="shared" si="3434"/>
        <v>43944</v>
      </c>
      <c r="B43955">
        <f t="shared" ca="1" si="3430"/>
        <v>4.8606846915955843E-3</v>
      </c>
      <c r="C43955">
        <f t="shared" ca="1" si="3432"/>
        <v>14.343372430327452</v>
      </c>
      <c r="D43955" s="48">
        <f t="shared" ca="1" si="3431"/>
        <v>50.078668813294513</v>
      </c>
      <c r="E43955">
        <f t="shared" ca="1" si="3433"/>
        <v>33.249382862899239</v>
      </c>
    </row>
    <row r="43956" spans="1:5" x14ac:dyDescent="0.35">
      <c r="A43956">
        <f t="shared" si="3434"/>
        <v>43945</v>
      </c>
      <c r="B43956">
        <f t="shared" ca="1" si="3430"/>
        <v>5.9898242420017758E-3</v>
      </c>
      <c r="C43956">
        <f t="shared" ca="1" si="3432"/>
        <v>12.920905804366692</v>
      </c>
      <c r="D43956" s="48">
        <f t="shared" ca="1" si="3431"/>
        <v>49.773082056220595</v>
      </c>
      <c r="E43956">
        <f t="shared" ca="1" si="3433"/>
        <v>62.004820186533621</v>
      </c>
    </row>
    <row r="43957" spans="1:5" x14ac:dyDescent="0.35">
      <c r="A43957">
        <f t="shared" si="3434"/>
        <v>43946</v>
      </c>
      <c r="B43957">
        <f t="shared" ca="1" si="3430"/>
        <v>4.9698796510244531E-3</v>
      </c>
      <c r="C43957">
        <f t="shared" ca="1" si="3432"/>
        <v>14.184925654700407</v>
      </c>
      <c r="D43957" s="48">
        <f t="shared" ca="1" si="3431"/>
        <v>52.345938644688552</v>
      </c>
      <c r="E43957">
        <f t="shared" ca="1" si="3433"/>
        <v>47.573558664761606</v>
      </c>
    </row>
    <row r="43958" spans="1:5" x14ac:dyDescent="0.35">
      <c r="A43958">
        <f t="shared" si="3434"/>
        <v>43947</v>
      </c>
      <c r="B43958">
        <f t="shared" ca="1" si="3430"/>
        <v>4.7185822315406797E-3</v>
      </c>
      <c r="C43958">
        <f t="shared" ca="1" si="3432"/>
        <v>14.55774929729488</v>
      </c>
      <c r="D43958" s="48">
        <f t="shared" ca="1" si="3431"/>
        <v>53.662719754179975</v>
      </c>
      <c r="E43958">
        <f t="shared" ca="1" si="3433"/>
        <v>64.359030461368803</v>
      </c>
    </row>
    <row r="43959" spans="1:5" x14ac:dyDescent="0.35">
      <c r="A43959">
        <f t="shared" si="3434"/>
        <v>43948</v>
      </c>
      <c r="B43959">
        <f t="shared" ca="1" si="3430"/>
        <v>3.8173263624259636E-3</v>
      </c>
      <c r="C43959">
        <f t="shared" ca="1" si="3432"/>
        <v>16.185285115685016</v>
      </c>
      <c r="D43959" s="48">
        <f t="shared" ca="1" si="3431"/>
        <v>55.538632899334232</v>
      </c>
      <c r="E43959">
        <f t="shared" ca="1" si="3433"/>
        <v>53.984260901925239</v>
      </c>
    </row>
    <row r="43960" spans="1:5" x14ac:dyDescent="0.35">
      <c r="A43960">
        <f t="shared" si="3434"/>
        <v>43949</v>
      </c>
      <c r="B43960">
        <f t="shared" ca="1" si="3430"/>
        <v>6.0543572268565715E-3</v>
      </c>
      <c r="C43960">
        <f t="shared" ca="1" si="3432"/>
        <v>12.85185979101953</v>
      </c>
      <c r="D43960" s="48">
        <f t="shared" ca="1" si="3431"/>
        <v>52.513684771079724</v>
      </c>
      <c r="E43960">
        <f t="shared" ca="1" si="3433"/>
        <v>48.440228834589433</v>
      </c>
    </row>
    <row r="43961" spans="1:5" x14ac:dyDescent="0.35">
      <c r="A43961">
        <f t="shared" si="3434"/>
        <v>43950</v>
      </c>
      <c r="B43961">
        <f t="shared" ca="1" si="3430"/>
        <v>4.2822792641230957E-3</v>
      </c>
      <c r="C43961">
        <f t="shared" ca="1" si="3432"/>
        <v>15.281377594690264</v>
      </c>
      <c r="D43961" s="48">
        <f t="shared" ca="1" si="3431"/>
        <v>53.475726846517659</v>
      </c>
      <c r="E43961">
        <f t="shared" ca="1" si="3433"/>
        <v>44.979572625733432</v>
      </c>
    </row>
    <row r="43962" spans="1:5" x14ac:dyDescent="0.35">
      <c r="A43962">
        <f t="shared" si="3434"/>
        <v>43951</v>
      </c>
      <c r="B43962">
        <f t="shared" ca="1" si="3430"/>
        <v>5.3772467957041012E-3</v>
      </c>
      <c r="C43962">
        <f t="shared" ca="1" si="3432"/>
        <v>13.637036888510892</v>
      </c>
      <c r="D43962" s="48">
        <f t="shared" ca="1" si="3431"/>
        <v>51.020014529770123</v>
      </c>
      <c r="E43962">
        <f t="shared" ca="1" si="3433"/>
        <v>71.116450578194303</v>
      </c>
    </row>
    <row r="43963" spans="1:5" x14ac:dyDescent="0.35">
      <c r="A43963">
        <f t="shared" si="3434"/>
        <v>43952</v>
      </c>
      <c r="B43963">
        <f t="shared" ca="1" si="3430"/>
        <v>6.1065474060339455E-3</v>
      </c>
      <c r="C43963">
        <f t="shared" ca="1" si="3432"/>
        <v>12.79682213102156</v>
      </c>
      <c r="D43963" s="48">
        <f t="shared" ca="1" si="3431"/>
        <v>51.049393955267568</v>
      </c>
      <c r="E43963">
        <f t="shared" ca="1" si="3433"/>
        <v>38.200235174252043</v>
      </c>
    </row>
    <row r="43964" spans="1:5" x14ac:dyDescent="0.35">
      <c r="A43964">
        <f t="shared" si="3434"/>
        <v>43953</v>
      </c>
      <c r="B43964">
        <f t="shared" ca="1" si="3430"/>
        <v>3.8321549400038321E-3</v>
      </c>
      <c r="C43964">
        <f t="shared" ca="1" si="3432"/>
        <v>16.153940169374351</v>
      </c>
      <c r="D43964" s="48">
        <f t="shared" ca="1" si="3431"/>
        <v>54.577273107840469</v>
      </c>
      <c r="E43964">
        <f t="shared" ca="1" si="3433"/>
        <v>28.513190078529263</v>
      </c>
    </row>
    <row r="43965" spans="1:5" x14ac:dyDescent="0.35">
      <c r="A43965">
        <f t="shared" si="3434"/>
        <v>43954</v>
      </c>
      <c r="B43965">
        <f t="shared" ca="1" si="3430"/>
        <v>6.2567337603180806E-3</v>
      </c>
      <c r="C43965">
        <f t="shared" ca="1" si="3432"/>
        <v>12.642302055522192</v>
      </c>
      <c r="D43965" s="48">
        <f t="shared" ca="1" si="3431"/>
        <v>49.175232116051689</v>
      </c>
      <c r="E43965">
        <f t="shared" ca="1" si="3433"/>
        <v>53.450357934834166</v>
      </c>
    </row>
    <row r="43966" spans="1:5" x14ac:dyDescent="0.35">
      <c r="A43966">
        <f t="shared" si="3434"/>
        <v>43955</v>
      </c>
      <c r="B43966">
        <f t="shared" ca="1" si="3430"/>
        <v>5.0350267189746027E-3</v>
      </c>
      <c r="C43966">
        <f t="shared" ca="1" si="3432"/>
        <v>14.092859111281946</v>
      </c>
      <c r="D43966" s="48">
        <f t="shared" ca="1" si="3431"/>
        <v>52.692526098830754</v>
      </c>
      <c r="E43966">
        <f t="shared" ca="1" si="3433"/>
        <v>63.892034201084087</v>
      </c>
    </row>
    <row r="43967" spans="1:5" x14ac:dyDescent="0.35">
      <c r="A43967">
        <f t="shared" si="3434"/>
        <v>43956</v>
      </c>
      <c r="B43967">
        <f t="shared" ca="1" si="3430"/>
        <v>5.4897950917619448E-3</v>
      </c>
      <c r="C43967">
        <f t="shared" ca="1" si="3432"/>
        <v>13.49652404348898</v>
      </c>
      <c r="D43967" s="48">
        <f t="shared" ca="1" si="3431"/>
        <v>51.309318406988005</v>
      </c>
      <c r="E43967">
        <f t="shared" ca="1" si="3433"/>
        <v>40.978878025149569</v>
      </c>
    </row>
    <row r="43968" spans="1:5" x14ac:dyDescent="0.35">
      <c r="A43968">
        <f t="shared" si="3434"/>
        <v>43957</v>
      </c>
      <c r="B43968">
        <f t="shared" ca="1" si="3430"/>
        <v>3.7346481818325778E-3</v>
      </c>
      <c r="C43968">
        <f t="shared" ca="1" si="3432"/>
        <v>16.363460485011554</v>
      </c>
      <c r="D43968" s="48">
        <f t="shared" ca="1" si="3431"/>
        <v>53.577911450646717</v>
      </c>
      <c r="E43968">
        <f t="shared" ca="1" si="3433"/>
        <v>65.916063725705996</v>
      </c>
    </row>
    <row r="43969" spans="1:5" x14ac:dyDescent="0.35">
      <c r="A43969">
        <f t="shared" si="3434"/>
        <v>43958</v>
      </c>
      <c r="B43969">
        <f t="shared" ca="1" si="3430"/>
        <v>6.0103322959991498E-3</v>
      </c>
      <c r="C43969">
        <f t="shared" ca="1" si="3432"/>
        <v>12.898843042580959</v>
      </c>
      <c r="D43969" s="48">
        <f t="shared" ca="1" si="3431"/>
        <v>52.464082341643859</v>
      </c>
      <c r="E43969">
        <f t="shared" ca="1" si="3433"/>
        <v>32.042891692083572</v>
      </c>
    </row>
    <row r="43970" spans="1:5" x14ac:dyDescent="0.35">
      <c r="A43970">
        <f t="shared" si="3434"/>
        <v>43959</v>
      </c>
      <c r="B43970">
        <f t="shared" ca="1" si="3430"/>
        <v>5.1355917295854642E-3</v>
      </c>
      <c r="C43970">
        <f t="shared" ca="1" si="3432"/>
        <v>13.954193938387618</v>
      </c>
      <c r="D43970" s="48">
        <f t="shared" ca="1" si="3431"/>
        <v>51.796418030898856</v>
      </c>
      <c r="E43970">
        <f t="shared" ca="1" si="3433"/>
        <v>41.47331898132812</v>
      </c>
    </row>
    <row r="43971" spans="1:5" x14ac:dyDescent="0.35">
      <c r="A43971">
        <f t="shared" si="3434"/>
        <v>43960</v>
      </c>
      <c r="B43971">
        <f t="shared" ca="1" si="3430"/>
        <v>5.6114779184315853E-3</v>
      </c>
      <c r="C43971">
        <f t="shared" ca="1" si="3432"/>
        <v>13.349388456377953</v>
      </c>
      <c r="D43971" s="48">
        <f t="shared" ca="1" si="3431"/>
        <v>53.113731263407914</v>
      </c>
      <c r="E43971">
        <f t="shared" ca="1" si="3433"/>
        <v>84.989621184489124</v>
      </c>
    </row>
    <row r="43972" spans="1:5" x14ac:dyDescent="0.35">
      <c r="A43972">
        <f t="shared" si="3434"/>
        <v>43961</v>
      </c>
      <c r="B43972">
        <f t="shared" ca="1" si="3430"/>
        <v>4.2082385913378177E-3</v>
      </c>
      <c r="C43972">
        <f t="shared" ca="1" si="3432"/>
        <v>15.415223388210158</v>
      </c>
      <c r="D43972" s="48">
        <f t="shared" ca="1" si="3431"/>
        <v>50.593675904659754</v>
      </c>
      <c r="E43972">
        <f t="shared" ca="1" si="3433"/>
        <v>62.245680010563348</v>
      </c>
    </row>
    <row r="43973" spans="1:5" x14ac:dyDescent="0.35">
      <c r="A43973">
        <f t="shared" si="3434"/>
        <v>43962</v>
      </c>
      <c r="B43973">
        <f t="shared" ca="1" si="3430"/>
        <v>5.2884617005008114E-3</v>
      </c>
      <c r="C43973">
        <f t="shared" ca="1" si="3432"/>
        <v>13.751032808379696</v>
      </c>
      <c r="D43973" s="48">
        <f t="shared" ca="1" si="3431"/>
        <v>51.362115938859624</v>
      </c>
      <c r="E43973">
        <f t="shared" ca="1" si="3433"/>
        <v>40.781822847139701</v>
      </c>
    </row>
    <row r="43974" spans="1:5" x14ac:dyDescent="0.35">
      <c r="A43974">
        <f t="shared" si="3434"/>
        <v>43963</v>
      </c>
      <c r="B43974">
        <f t="shared" ca="1" si="3430"/>
        <v>3.4294332265953184E-3</v>
      </c>
      <c r="C43974">
        <f t="shared" ca="1" si="3432"/>
        <v>17.076105305678777</v>
      </c>
      <c r="D43974" s="48">
        <f t="shared" ca="1" si="3431"/>
        <v>49.95180299276349</v>
      </c>
      <c r="E43974">
        <f t="shared" ca="1" si="3433"/>
        <v>27.015923880899418</v>
      </c>
    </row>
    <row r="43975" spans="1:5" x14ac:dyDescent="0.35">
      <c r="A43975">
        <f t="shared" si="3434"/>
        <v>43964</v>
      </c>
      <c r="B43975">
        <f t="shared" ca="1" si="3430"/>
        <v>4.5984405617753099E-3</v>
      </c>
      <c r="C43975">
        <f t="shared" ca="1" si="3432"/>
        <v>14.74669545352393</v>
      </c>
      <c r="D43975" s="48">
        <f t="shared" ca="1" si="3431"/>
        <v>53.355374135681174</v>
      </c>
      <c r="E43975">
        <f t="shared" ca="1" si="3433"/>
        <v>69.536979892919035</v>
      </c>
    </row>
    <row r="43976" spans="1:5" x14ac:dyDescent="0.35">
      <c r="A43976">
        <f t="shared" si="3434"/>
        <v>43965</v>
      </c>
      <c r="B43976">
        <f t="shared" ca="1" si="3430"/>
        <v>4.0311666326625015E-3</v>
      </c>
      <c r="C43976">
        <f t="shared" ca="1" si="3432"/>
        <v>15.750147478654521</v>
      </c>
      <c r="D43976" s="48">
        <f t="shared" ca="1" si="3431"/>
        <v>49.772883659420053</v>
      </c>
      <c r="E43976">
        <f t="shared" ca="1" si="3433"/>
        <v>61.739879037619069</v>
      </c>
    </row>
    <row r="43977" spans="1:5" x14ac:dyDescent="0.35">
      <c r="A43977">
        <f t="shared" si="3434"/>
        <v>43966</v>
      </c>
      <c r="B43977">
        <f t="shared" ca="1" si="3430"/>
        <v>5.4705864622685016E-3</v>
      </c>
      <c r="C43977">
        <f t="shared" ca="1" si="3432"/>
        <v>13.520198155689238</v>
      </c>
      <c r="D43977" s="48">
        <f t="shared" ca="1" si="3431"/>
        <v>50.208231458723226</v>
      </c>
      <c r="E43977">
        <f t="shared" ca="1" si="3433"/>
        <v>64.213031977080092</v>
      </c>
    </row>
    <row r="43978" spans="1:5" x14ac:dyDescent="0.35">
      <c r="A43978">
        <f t="shared" si="3434"/>
        <v>43967</v>
      </c>
      <c r="B43978">
        <f t="shared" ca="1" si="3430"/>
        <v>3.6880373869490044E-3</v>
      </c>
      <c r="C43978">
        <f t="shared" ca="1" si="3432"/>
        <v>16.466539584245705</v>
      </c>
      <c r="D43978" s="48">
        <f t="shared" ca="1" si="3431"/>
        <v>49.998223252910108</v>
      </c>
      <c r="E43978">
        <f t="shared" ca="1" si="3433"/>
        <v>32.301814720323542</v>
      </c>
    </row>
    <row r="43979" spans="1:5" x14ac:dyDescent="0.35">
      <c r="A43979">
        <f t="shared" si="3434"/>
        <v>43968</v>
      </c>
      <c r="B43979">
        <f t="shared" ca="1" si="3430"/>
        <v>4.998081198890442E-3</v>
      </c>
      <c r="C43979">
        <f t="shared" ca="1" si="3432"/>
        <v>14.144849999560675</v>
      </c>
      <c r="D43979" s="48">
        <f t="shared" ca="1" si="3431"/>
        <v>52.830065033826763</v>
      </c>
      <c r="E43979">
        <f t="shared" ca="1" si="3433"/>
        <v>52.88064540968432</v>
      </c>
    </row>
    <row r="43980" spans="1:5" x14ac:dyDescent="0.35">
      <c r="A43980">
        <f t="shared" si="3434"/>
        <v>43969</v>
      </c>
      <c r="B43980">
        <f t="shared" ref="B43980:B44043" ca="1" si="3435">_xlfn.GAMMA.INV(RAND(),$B$6,$B$7)</f>
        <v>5.256990378742536E-3</v>
      </c>
      <c r="C43980">
        <f t="shared" ca="1" si="3432"/>
        <v>13.792132124434902</v>
      </c>
      <c r="D43980" s="48">
        <f t="shared" ref="D43980:D44043" ca="1" si="3436">_xlfn.NORM.INV(RAND(),$B$4,C43980/SQRT($B$2))</f>
        <v>51.541693907941045</v>
      </c>
      <c r="E43980">
        <f t="shared" ca="1" si="3433"/>
        <v>36.70642131975292</v>
      </c>
    </row>
    <row r="43981" spans="1:5" x14ac:dyDescent="0.35">
      <c r="A43981">
        <f t="shared" si="3434"/>
        <v>43970</v>
      </c>
      <c r="B43981">
        <f t="shared" ca="1" si="3435"/>
        <v>3.4848176956531478E-3</v>
      </c>
      <c r="C43981">
        <f t="shared" ref="C43981:C44044" ca="1" si="3437">1/SQRT(B43981)</f>
        <v>16.939865910579936</v>
      </c>
      <c r="D43981" s="48">
        <f t="shared" ca="1" si="3436"/>
        <v>48.959467036516564</v>
      </c>
      <c r="E43981">
        <f t="shared" ref="E43981:E44044" ca="1" si="3438">_xlfn.NORM.INV(RAND(),D43981,C43981)</f>
        <v>39.6294155980707</v>
      </c>
    </row>
    <row r="43982" spans="1:5" x14ac:dyDescent="0.35">
      <c r="A43982">
        <f t="shared" ref="A43982:A44045" si="3439">A43981+1</f>
        <v>43971</v>
      </c>
      <c r="B43982">
        <f t="shared" ca="1" si="3435"/>
        <v>3.9480637204680211E-3</v>
      </c>
      <c r="C43982">
        <f t="shared" ca="1" si="3437"/>
        <v>15.915046918578232</v>
      </c>
      <c r="D43982" s="48">
        <f t="shared" ca="1" si="3436"/>
        <v>50.914628142441529</v>
      </c>
      <c r="E43982">
        <f t="shared" ca="1" si="3438"/>
        <v>33.328248010971841</v>
      </c>
    </row>
    <row r="43983" spans="1:5" x14ac:dyDescent="0.35">
      <c r="A43983">
        <f t="shared" si="3439"/>
        <v>43972</v>
      </c>
      <c r="B43983">
        <f t="shared" ca="1" si="3435"/>
        <v>3.8070769924520224E-3</v>
      </c>
      <c r="C43983">
        <f t="shared" ca="1" si="3437"/>
        <v>16.207057393280657</v>
      </c>
      <c r="D43983" s="48">
        <f t="shared" ca="1" si="3436"/>
        <v>53.996305869783832</v>
      </c>
      <c r="E43983">
        <f t="shared" ca="1" si="3438"/>
        <v>34.412638383123408</v>
      </c>
    </row>
    <row r="43984" spans="1:5" x14ac:dyDescent="0.35">
      <c r="A43984">
        <f t="shared" si="3439"/>
        <v>43973</v>
      </c>
      <c r="B43984">
        <f t="shared" ca="1" si="3435"/>
        <v>3.9588051609250816E-3</v>
      </c>
      <c r="C43984">
        <f t="shared" ca="1" si="3437"/>
        <v>15.893441075444848</v>
      </c>
      <c r="D43984" s="48">
        <f t="shared" ca="1" si="3436"/>
        <v>54.19929272865582</v>
      </c>
      <c r="E43984">
        <f t="shared" ca="1" si="3438"/>
        <v>63.204715493358449</v>
      </c>
    </row>
    <row r="43985" spans="1:5" x14ac:dyDescent="0.35">
      <c r="A43985">
        <f t="shared" si="3439"/>
        <v>43974</v>
      </c>
      <c r="B43985">
        <f t="shared" ca="1" si="3435"/>
        <v>5.7281501501613994E-3</v>
      </c>
      <c r="C43985">
        <f t="shared" ca="1" si="3437"/>
        <v>13.212737390515473</v>
      </c>
      <c r="D43985" s="48">
        <f t="shared" ca="1" si="3436"/>
        <v>56.117516169004048</v>
      </c>
      <c r="E43985">
        <f t="shared" ca="1" si="3438"/>
        <v>53.92102464348455</v>
      </c>
    </row>
    <row r="43986" spans="1:5" x14ac:dyDescent="0.35">
      <c r="A43986">
        <f t="shared" si="3439"/>
        <v>43975</v>
      </c>
      <c r="B43986">
        <f t="shared" ca="1" si="3435"/>
        <v>4.5415317164220776E-3</v>
      </c>
      <c r="C43986">
        <f t="shared" ca="1" si="3437"/>
        <v>14.838801465225801</v>
      </c>
      <c r="D43986" s="48">
        <f t="shared" ca="1" si="3436"/>
        <v>50.697094388941224</v>
      </c>
      <c r="E43986">
        <f t="shared" ca="1" si="3438"/>
        <v>53.462017524661938</v>
      </c>
    </row>
    <row r="43987" spans="1:5" x14ac:dyDescent="0.35">
      <c r="A43987">
        <f t="shared" si="3439"/>
        <v>43976</v>
      </c>
      <c r="B43987">
        <f t="shared" ca="1" si="3435"/>
        <v>4.0708445992732583E-3</v>
      </c>
      <c r="C43987">
        <f t="shared" ca="1" si="3437"/>
        <v>15.673202257167688</v>
      </c>
      <c r="D43987" s="48">
        <f t="shared" ca="1" si="3436"/>
        <v>51.931453061600713</v>
      </c>
      <c r="E43987">
        <f t="shared" ca="1" si="3438"/>
        <v>62.903620657577903</v>
      </c>
    </row>
    <row r="43988" spans="1:5" x14ac:dyDescent="0.35">
      <c r="A43988">
        <f t="shared" si="3439"/>
        <v>43977</v>
      </c>
      <c r="B43988">
        <f t="shared" ca="1" si="3435"/>
        <v>7.690567816619749E-3</v>
      </c>
      <c r="C43988">
        <f t="shared" ca="1" si="3437"/>
        <v>11.403043916047928</v>
      </c>
      <c r="D43988" s="48">
        <f t="shared" ca="1" si="3436"/>
        <v>51.810260487101971</v>
      </c>
      <c r="E43988">
        <f t="shared" ca="1" si="3438"/>
        <v>62.356628928860523</v>
      </c>
    </row>
    <row r="43989" spans="1:5" x14ac:dyDescent="0.35">
      <c r="A43989">
        <f t="shared" si="3439"/>
        <v>43978</v>
      </c>
      <c r="B43989">
        <f t="shared" ca="1" si="3435"/>
        <v>6.4111649642200627E-3</v>
      </c>
      <c r="C43989">
        <f t="shared" ca="1" si="3437"/>
        <v>12.489110959717074</v>
      </c>
      <c r="D43989" s="48">
        <f t="shared" ca="1" si="3436"/>
        <v>53.250124091086747</v>
      </c>
      <c r="E43989">
        <f t="shared" ca="1" si="3438"/>
        <v>76.472896545993677</v>
      </c>
    </row>
    <row r="43990" spans="1:5" x14ac:dyDescent="0.35">
      <c r="A43990">
        <f t="shared" si="3439"/>
        <v>43979</v>
      </c>
      <c r="B43990">
        <f t="shared" ca="1" si="3435"/>
        <v>5.3561246666937656E-3</v>
      </c>
      <c r="C43990">
        <f t="shared" ca="1" si="3437"/>
        <v>13.663899578508561</v>
      </c>
      <c r="D43990" s="48">
        <f t="shared" ca="1" si="3436"/>
        <v>51.910088168348246</v>
      </c>
      <c r="E43990">
        <f t="shared" ca="1" si="3438"/>
        <v>51.138589969137918</v>
      </c>
    </row>
    <row r="43991" spans="1:5" x14ac:dyDescent="0.35">
      <c r="A43991">
        <f t="shared" si="3439"/>
        <v>43980</v>
      </c>
      <c r="B43991">
        <f t="shared" ca="1" si="3435"/>
        <v>4.8331580604820392E-3</v>
      </c>
      <c r="C43991">
        <f t="shared" ca="1" si="3437"/>
        <v>14.384159855827198</v>
      </c>
      <c r="D43991" s="48">
        <f t="shared" ca="1" si="3436"/>
        <v>52.29059939052884</v>
      </c>
      <c r="E43991">
        <f t="shared" ca="1" si="3438"/>
        <v>42.006737922359164</v>
      </c>
    </row>
    <row r="43992" spans="1:5" x14ac:dyDescent="0.35">
      <c r="A43992">
        <f t="shared" si="3439"/>
        <v>43981</v>
      </c>
      <c r="B43992">
        <f t="shared" ca="1" si="3435"/>
        <v>5.7947505732214594E-3</v>
      </c>
      <c r="C43992">
        <f t="shared" ca="1" si="3437"/>
        <v>13.13658942172434</v>
      </c>
      <c r="D43992" s="48">
        <f t="shared" ca="1" si="3436"/>
        <v>51.435194149687433</v>
      </c>
      <c r="E43992">
        <f t="shared" ca="1" si="3438"/>
        <v>29.275006332731213</v>
      </c>
    </row>
    <row r="43993" spans="1:5" x14ac:dyDescent="0.35">
      <c r="A43993">
        <f t="shared" si="3439"/>
        <v>43982</v>
      </c>
      <c r="B43993">
        <f t="shared" ca="1" si="3435"/>
        <v>4.0453224277374128E-3</v>
      </c>
      <c r="C43993">
        <f t="shared" ca="1" si="3437"/>
        <v>15.722566086386863</v>
      </c>
      <c r="D43993" s="48">
        <f t="shared" ca="1" si="3436"/>
        <v>49.751257837677805</v>
      </c>
      <c r="E43993">
        <f t="shared" ca="1" si="3438"/>
        <v>92.351990295461235</v>
      </c>
    </row>
    <row r="43994" spans="1:5" x14ac:dyDescent="0.35">
      <c r="A43994">
        <f t="shared" si="3439"/>
        <v>43983</v>
      </c>
      <c r="B43994">
        <f t="shared" ca="1" si="3435"/>
        <v>4.1815806010557337E-3</v>
      </c>
      <c r="C43994">
        <f t="shared" ca="1" si="3437"/>
        <v>15.464282111430524</v>
      </c>
      <c r="D43994" s="48">
        <f t="shared" ca="1" si="3436"/>
        <v>54.254143052507729</v>
      </c>
      <c r="E43994">
        <f t="shared" ca="1" si="3438"/>
        <v>33.841192014492492</v>
      </c>
    </row>
    <row r="43995" spans="1:5" x14ac:dyDescent="0.35">
      <c r="A43995">
        <f t="shared" si="3439"/>
        <v>43984</v>
      </c>
      <c r="B43995">
        <f t="shared" ca="1" si="3435"/>
        <v>6.0079414363493665E-3</v>
      </c>
      <c r="C43995">
        <f t="shared" ca="1" si="3437"/>
        <v>12.901409333894719</v>
      </c>
      <c r="D43995" s="48">
        <f t="shared" ca="1" si="3436"/>
        <v>50.056838652094719</v>
      </c>
      <c r="E43995">
        <f t="shared" ca="1" si="3438"/>
        <v>36.009495494318358</v>
      </c>
    </row>
    <row r="43996" spans="1:5" x14ac:dyDescent="0.35">
      <c r="A43996">
        <f t="shared" si="3439"/>
        <v>43985</v>
      </c>
      <c r="B43996">
        <f t="shared" ca="1" si="3435"/>
        <v>4.1143751018410104E-3</v>
      </c>
      <c r="C43996">
        <f t="shared" ca="1" si="3437"/>
        <v>15.590069756443969</v>
      </c>
      <c r="D43996" s="48">
        <f t="shared" ca="1" si="3436"/>
        <v>51.362243155232321</v>
      </c>
      <c r="E43996">
        <f t="shared" ca="1" si="3438"/>
        <v>40.638945736906201</v>
      </c>
    </row>
    <row r="43997" spans="1:5" x14ac:dyDescent="0.35">
      <c r="A43997">
        <f t="shared" si="3439"/>
        <v>43986</v>
      </c>
      <c r="B43997">
        <f t="shared" ca="1" si="3435"/>
        <v>5.725369607868392E-3</v>
      </c>
      <c r="C43997">
        <f t="shared" ca="1" si="3437"/>
        <v>13.215945403112972</v>
      </c>
      <c r="D43997" s="48">
        <f t="shared" ca="1" si="3436"/>
        <v>52.763086326570878</v>
      </c>
      <c r="E43997">
        <f t="shared" ca="1" si="3438"/>
        <v>65.796585037812463</v>
      </c>
    </row>
    <row r="43998" spans="1:5" x14ac:dyDescent="0.35">
      <c r="A43998">
        <f t="shared" si="3439"/>
        <v>43987</v>
      </c>
      <c r="B43998">
        <f t="shared" ca="1" si="3435"/>
        <v>4.9773541941168483E-3</v>
      </c>
      <c r="C43998">
        <f t="shared" ca="1" si="3437"/>
        <v>14.174270829981701</v>
      </c>
      <c r="D43998" s="48">
        <f t="shared" ca="1" si="3436"/>
        <v>50.133695038527755</v>
      </c>
      <c r="E43998">
        <f t="shared" ca="1" si="3438"/>
        <v>34.709871253611496</v>
      </c>
    </row>
    <row r="43999" spans="1:5" x14ac:dyDescent="0.35">
      <c r="A43999">
        <f t="shared" si="3439"/>
        <v>43988</v>
      </c>
      <c r="B43999">
        <f t="shared" ca="1" si="3435"/>
        <v>3.5434984289319234E-3</v>
      </c>
      <c r="C43999">
        <f t="shared" ca="1" si="3437"/>
        <v>16.799017314940585</v>
      </c>
      <c r="D43999" s="48">
        <f t="shared" ca="1" si="3436"/>
        <v>51.577341933042476</v>
      </c>
      <c r="E43999">
        <f t="shared" ca="1" si="3438"/>
        <v>70.065744370696564</v>
      </c>
    </row>
    <row r="44000" spans="1:5" x14ac:dyDescent="0.35">
      <c r="A44000">
        <f t="shared" si="3439"/>
        <v>43989</v>
      </c>
      <c r="B44000">
        <f t="shared" ca="1" si="3435"/>
        <v>3.8842535469633473E-3</v>
      </c>
      <c r="C44000">
        <f t="shared" ca="1" si="3437"/>
        <v>16.045239888208588</v>
      </c>
      <c r="D44000" s="48">
        <f t="shared" ca="1" si="3436"/>
        <v>52.437383027941785</v>
      </c>
      <c r="E44000">
        <f t="shared" ca="1" si="3438"/>
        <v>47.797343068320771</v>
      </c>
    </row>
    <row r="44001" spans="1:5" x14ac:dyDescent="0.35">
      <c r="A44001">
        <f t="shared" si="3439"/>
        <v>43990</v>
      </c>
      <c r="B44001">
        <f t="shared" ca="1" si="3435"/>
        <v>2.8609840673196087E-3</v>
      </c>
      <c r="C44001">
        <f t="shared" ca="1" si="3437"/>
        <v>18.69572366933507</v>
      </c>
      <c r="D44001" s="48">
        <f t="shared" ca="1" si="3436"/>
        <v>47.782247102490985</v>
      </c>
      <c r="E44001">
        <f t="shared" ca="1" si="3438"/>
        <v>52.994715436510567</v>
      </c>
    </row>
    <row r="44002" spans="1:5" x14ac:dyDescent="0.35">
      <c r="A44002">
        <f t="shared" si="3439"/>
        <v>43991</v>
      </c>
      <c r="B44002">
        <f t="shared" ca="1" si="3435"/>
        <v>3.4140874667109192E-3</v>
      </c>
      <c r="C44002">
        <f t="shared" ca="1" si="3437"/>
        <v>17.114439415611486</v>
      </c>
      <c r="D44002" s="48">
        <f t="shared" ca="1" si="3436"/>
        <v>54.594176236072229</v>
      </c>
      <c r="E44002">
        <f t="shared" ca="1" si="3438"/>
        <v>52.423385602096261</v>
      </c>
    </row>
    <row r="44003" spans="1:5" x14ac:dyDescent="0.35">
      <c r="A44003">
        <f t="shared" si="3439"/>
        <v>43992</v>
      </c>
      <c r="B44003">
        <f t="shared" ca="1" si="3435"/>
        <v>4.3411359822931248E-3</v>
      </c>
      <c r="C44003">
        <f t="shared" ca="1" si="3437"/>
        <v>15.177432323697806</v>
      </c>
      <c r="D44003" s="48">
        <f t="shared" ca="1" si="3436"/>
        <v>53.586136639459717</v>
      </c>
      <c r="E44003">
        <f t="shared" ca="1" si="3438"/>
        <v>39.731232211455762</v>
      </c>
    </row>
    <row r="44004" spans="1:5" x14ac:dyDescent="0.35">
      <c r="A44004">
        <f t="shared" si="3439"/>
        <v>43993</v>
      </c>
      <c r="B44004">
        <f t="shared" ca="1" si="3435"/>
        <v>5.7540416364374371E-3</v>
      </c>
      <c r="C44004">
        <f t="shared" ca="1" si="3437"/>
        <v>13.182977168655881</v>
      </c>
      <c r="D44004" s="48">
        <f t="shared" ca="1" si="3436"/>
        <v>53.354244107104989</v>
      </c>
      <c r="E44004">
        <f t="shared" ca="1" si="3438"/>
        <v>31.862420698194871</v>
      </c>
    </row>
    <row r="44005" spans="1:5" x14ac:dyDescent="0.35">
      <c r="A44005">
        <f t="shared" si="3439"/>
        <v>43994</v>
      </c>
      <c r="B44005">
        <f t="shared" ca="1" si="3435"/>
        <v>3.9455683172580028E-3</v>
      </c>
      <c r="C44005">
        <f t="shared" ca="1" si="3437"/>
        <v>15.92007891632052</v>
      </c>
      <c r="D44005" s="48">
        <f t="shared" ca="1" si="3436"/>
        <v>49.935134159471794</v>
      </c>
      <c r="E44005">
        <f t="shared" ca="1" si="3438"/>
        <v>78.665808849200417</v>
      </c>
    </row>
    <row r="44006" spans="1:5" x14ac:dyDescent="0.35">
      <c r="A44006">
        <f t="shared" si="3439"/>
        <v>43995</v>
      </c>
      <c r="B44006">
        <f t="shared" ca="1" si="3435"/>
        <v>4.8178275396475291E-3</v>
      </c>
      <c r="C44006">
        <f t="shared" ca="1" si="3437"/>
        <v>14.407027166442946</v>
      </c>
      <c r="D44006" s="48">
        <f t="shared" ca="1" si="3436"/>
        <v>51.200079012321481</v>
      </c>
      <c r="E44006">
        <f t="shared" ca="1" si="3438"/>
        <v>43.643145436783236</v>
      </c>
    </row>
    <row r="44007" spans="1:5" x14ac:dyDescent="0.35">
      <c r="A44007">
        <f t="shared" si="3439"/>
        <v>43996</v>
      </c>
      <c r="B44007">
        <f t="shared" ca="1" si="3435"/>
        <v>5.2497906180656671E-3</v>
      </c>
      <c r="C44007">
        <f t="shared" ca="1" si="3437"/>
        <v>13.801586408911152</v>
      </c>
      <c r="D44007" s="48">
        <f t="shared" ca="1" si="3436"/>
        <v>51.625826570750256</v>
      </c>
      <c r="E44007">
        <f t="shared" ca="1" si="3438"/>
        <v>56.352331461836435</v>
      </c>
    </row>
    <row r="44008" spans="1:5" x14ac:dyDescent="0.35">
      <c r="A44008">
        <f t="shared" si="3439"/>
        <v>43997</v>
      </c>
      <c r="B44008">
        <f t="shared" ca="1" si="3435"/>
        <v>6.800545773335471E-3</v>
      </c>
      <c r="C44008">
        <f t="shared" ca="1" si="3437"/>
        <v>12.126294628619881</v>
      </c>
      <c r="D44008" s="48">
        <f t="shared" ca="1" si="3436"/>
        <v>50.791276064093431</v>
      </c>
      <c r="E44008">
        <f t="shared" ca="1" si="3438"/>
        <v>25.129360496080576</v>
      </c>
    </row>
    <row r="44009" spans="1:5" x14ac:dyDescent="0.35">
      <c r="A44009">
        <f t="shared" si="3439"/>
        <v>43998</v>
      </c>
      <c r="B44009">
        <f t="shared" ca="1" si="3435"/>
        <v>4.7873797341520165E-3</v>
      </c>
      <c r="C44009">
        <f t="shared" ca="1" si="3437"/>
        <v>14.452769004325505</v>
      </c>
      <c r="D44009" s="48">
        <f t="shared" ca="1" si="3436"/>
        <v>50.481862748818564</v>
      </c>
      <c r="E44009">
        <f t="shared" ca="1" si="3438"/>
        <v>36.730430916686366</v>
      </c>
    </row>
    <row r="44010" spans="1:5" x14ac:dyDescent="0.35">
      <c r="A44010">
        <f t="shared" si="3439"/>
        <v>43999</v>
      </c>
      <c r="B44010">
        <f t="shared" ca="1" si="3435"/>
        <v>4.9724048888487166E-3</v>
      </c>
      <c r="C44010">
        <f t="shared" ca="1" si="3437"/>
        <v>14.181323287174692</v>
      </c>
      <c r="D44010" s="48">
        <f t="shared" ca="1" si="3436"/>
        <v>53.559075000613149</v>
      </c>
      <c r="E44010">
        <f t="shared" ca="1" si="3438"/>
        <v>41.782720294848666</v>
      </c>
    </row>
    <row r="44011" spans="1:5" x14ac:dyDescent="0.35">
      <c r="A44011">
        <f t="shared" si="3439"/>
        <v>44000</v>
      </c>
      <c r="B44011">
        <f t="shared" ca="1" si="3435"/>
        <v>3.8228074701240275E-3</v>
      </c>
      <c r="C44011">
        <f t="shared" ca="1" si="3437"/>
        <v>16.173677793914635</v>
      </c>
      <c r="D44011" s="48">
        <f t="shared" ca="1" si="3436"/>
        <v>51.101723971133048</v>
      </c>
      <c r="E44011">
        <f t="shared" ca="1" si="3438"/>
        <v>23.419756068719959</v>
      </c>
    </row>
    <row r="44012" spans="1:5" x14ac:dyDescent="0.35">
      <c r="A44012">
        <f t="shared" si="3439"/>
        <v>44001</v>
      </c>
      <c r="B44012">
        <f t="shared" ca="1" si="3435"/>
        <v>3.8484129210487827E-3</v>
      </c>
      <c r="C44012">
        <f t="shared" ca="1" si="3437"/>
        <v>16.119782138172571</v>
      </c>
      <c r="D44012" s="48">
        <f t="shared" ca="1" si="3436"/>
        <v>53.117888816202921</v>
      </c>
      <c r="E44012">
        <f t="shared" ca="1" si="3438"/>
        <v>65.179899702760409</v>
      </c>
    </row>
    <row r="44013" spans="1:5" x14ac:dyDescent="0.35">
      <c r="A44013">
        <f t="shared" si="3439"/>
        <v>44002</v>
      </c>
      <c r="B44013">
        <f t="shared" ca="1" si="3435"/>
        <v>4.9120210494011385E-3</v>
      </c>
      <c r="C44013">
        <f t="shared" ca="1" si="3437"/>
        <v>14.26822306659739</v>
      </c>
      <c r="D44013" s="48">
        <f t="shared" ca="1" si="3436"/>
        <v>50.176379701594357</v>
      </c>
      <c r="E44013">
        <f t="shared" ca="1" si="3438"/>
        <v>47.11692423880875</v>
      </c>
    </row>
    <row r="44014" spans="1:5" x14ac:dyDescent="0.35">
      <c r="A44014">
        <f t="shared" si="3439"/>
        <v>44003</v>
      </c>
      <c r="B44014">
        <f t="shared" ca="1" si="3435"/>
        <v>5.6147906857166637E-3</v>
      </c>
      <c r="C44014">
        <f t="shared" ca="1" si="3437"/>
        <v>13.345449757253693</v>
      </c>
      <c r="D44014" s="48">
        <f t="shared" ca="1" si="3436"/>
        <v>54.110218228835024</v>
      </c>
      <c r="E44014">
        <f t="shared" ca="1" si="3438"/>
        <v>59.601095037050108</v>
      </c>
    </row>
    <row r="44015" spans="1:5" x14ac:dyDescent="0.35">
      <c r="A44015">
        <f t="shared" si="3439"/>
        <v>44004</v>
      </c>
      <c r="B44015">
        <f t="shared" ca="1" si="3435"/>
        <v>4.8432617814749643E-3</v>
      </c>
      <c r="C44015">
        <f t="shared" ca="1" si="3437"/>
        <v>14.369148338781027</v>
      </c>
      <c r="D44015" s="48">
        <f t="shared" ca="1" si="3436"/>
        <v>50.686432824963426</v>
      </c>
      <c r="E44015">
        <f t="shared" ca="1" si="3438"/>
        <v>58.537536033301308</v>
      </c>
    </row>
    <row r="44016" spans="1:5" x14ac:dyDescent="0.35">
      <c r="A44016">
        <f t="shared" si="3439"/>
        <v>44005</v>
      </c>
      <c r="B44016">
        <f t="shared" ca="1" si="3435"/>
        <v>4.9915043395693214E-3</v>
      </c>
      <c r="C44016">
        <f t="shared" ca="1" si="3437"/>
        <v>14.1541656345389</v>
      </c>
      <c r="D44016" s="48">
        <f t="shared" ca="1" si="3436"/>
        <v>52.999467421211975</v>
      </c>
      <c r="E44016">
        <f t="shared" ca="1" si="3438"/>
        <v>45.06091649240846</v>
      </c>
    </row>
    <row r="44017" spans="1:5" x14ac:dyDescent="0.35">
      <c r="A44017">
        <f t="shared" si="3439"/>
        <v>44006</v>
      </c>
      <c r="B44017">
        <f t="shared" ca="1" si="3435"/>
        <v>4.4505299058535614E-3</v>
      </c>
      <c r="C44017">
        <f t="shared" ca="1" si="3437"/>
        <v>14.989741317533628</v>
      </c>
      <c r="D44017" s="48">
        <f t="shared" ca="1" si="3436"/>
        <v>54.913124497600009</v>
      </c>
      <c r="E44017">
        <f t="shared" ca="1" si="3438"/>
        <v>40.701267353509891</v>
      </c>
    </row>
    <row r="44018" spans="1:5" x14ac:dyDescent="0.35">
      <c r="A44018">
        <f t="shared" si="3439"/>
        <v>44007</v>
      </c>
      <c r="B44018">
        <f t="shared" ca="1" si="3435"/>
        <v>5.8636860226109217E-3</v>
      </c>
      <c r="C44018">
        <f t="shared" ca="1" si="3437"/>
        <v>13.059142060268401</v>
      </c>
      <c r="D44018" s="48">
        <f t="shared" ca="1" si="3436"/>
        <v>52.864596352416328</v>
      </c>
      <c r="E44018">
        <f t="shared" ca="1" si="3438"/>
        <v>43.345280799600232</v>
      </c>
    </row>
    <row r="44019" spans="1:5" x14ac:dyDescent="0.35">
      <c r="A44019">
        <f t="shared" si="3439"/>
        <v>44008</v>
      </c>
      <c r="B44019">
        <f t="shared" ca="1" si="3435"/>
        <v>5.7014008370411462E-3</v>
      </c>
      <c r="C44019">
        <f t="shared" ca="1" si="3437"/>
        <v>13.243696279370184</v>
      </c>
      <c r="D44019" s="48">
        <f t="shared" ca="1" si="3436"/>
        <v>54.219204241736044</v>
      </c>
      <c r="E44019">
        <f t="shared" ca="1" si="3438"/>
        <v>59.70848004311155</v>
      </c>
    </row>
    <row r="44020" spans="1:5" x14ac:dyDescent="0.35">
      <c r="A44020">
        <f t="shared" si="3439"/>
        <v>44009</v>
      </c>
      <c r="B44020">
        <f t="shared" ca="1" si="3435"/>
        <v>4.9103931675570315E-3</v>
      </c>
      <c r="C44020">
        <f t="shared" ca="1" si="3437"/>
        <v>14.270587954271953</v>
      </c>
      <c r="D44020" s="48">
        <f t="shared" ca="1" si="3436"/>
        <v>52.319732038852955</v>
      </c>
      <c r="E44020">
        <f t="shared" ca="1" si="3438"/>
        <v>77.854603501690065</v>
      </c>
    </row>
    <row r="44021" spans="1:5" x14ac:dyDescent="0.35">
      <c r="A44021">
        <f t="shared" si="3439"/>
        <v>44010</v>
      </c>
      <c r="B44021">
        <f t="shared" ca="1" si="3435"/>
        <v>6.6747206476220006E-3</v>
      </c>
      <c r="C44021">
        <f t="shared" ca="1" si="3437"/>
        <v>12.24005735644845</v>
      </c>
      <c r="D44021" s="48">
        <f t="shared" ca="1" si="3436"/>
        <v>52.928499386826758</v>
      </c>
      <c r="E44021">
        <f t="shared" ca="1" si="3438"/>
        <v>45.349051336850295</v>
      </c>
    </row>
    <row r="44022" spans="1:5" x14ac:dyDescent="0.35">
      <c r="A44022">
        <f t="shared" si="3439"/>
        <v>44011</v>
      </c>
      <c r="B44022">
        <f t="shared" ca="1" si="3435"/>
        <v>6.781431834202112E-3</v>
      </c>
      <c r="C44022">
        <f t="shared" ca="1" si="3437"/>
        <v>12.143372007701226</v>
      </c>
      <c r="D44022" s="48">
        <f t="shared" ca="1" si="3436"/>
        <v>50.79623592388743</v>
      </c>
      <c r="E44022">
        <f t="shared" ca="1" si="3438"/>
        <v>48.433457513255853</v>
      </c>
    </row>
    <row r="44023" spans="1:5" x14ac:dyDescent="0.35">
      <c r="A44023">
        <f t="shared" si="3439"/>
        <v>44012</v>
      </c>
      <c r="B44023">
        <f t="shared" ca="1" si="3435"/>
        <v>3.4242402678465304E-3</v>
      </c>
      <c r="C44023">
        <f t="shared" ca="1" si="3437"/>
        <v>17.089048602474179</v>
      </c>
      <c r="D44023" s="48">
        <f t="shared" ca="1" si="3436"/>
        <v>49.980620505995709</v>
      </c>
      <c r="E44023">
        <f t="shared" ca="1" si="3438"/>
        <v>10.226443342933301</v>
      </c>
    </row>
    <row r="44024" spans="1:5" x14ac:dyDescent="0.35">
      <c r="A44024">
        <f t="shared" si="3439"/>
        <v>44013</v>
      </c>
      <c r="B44024">
        <f t="shared" ca="1" si="3435"/>
        <v>4.2251385554604275E-3</v>
      </c>
      <c r="C44024">
        <f t="shared" ca="1" si="3437"/>
        <v>15.384363127805809</v>
      </c>
      <c r="D44024" s="48">
        <f t="shared" ca="1" si="3436"/>
        <v>50.512734586490339</v>
      </c>
      <c r="E44024">
        <f t="shared" ca="1" si="3438"/>
        <v>26.629621548449581</v>
      </c>
    </row>
    <row r="44025" spans="1:5" x14ac:dyDescent="0.35">
      <c r="A44025">
        <f t="shared" si="3439"/>
        <v>44014</v>
      </c>
      <c r="B44025">
        <f t="shared" ca="1" si="3435"/>
        <v>4.3810612132526095E-3</v>
      </c>
      <c r="C44025">
        <f t="shared" ca="1" si="3437"/>
        <v>15.108116997629711</v>
      </c>
      <c r="D44025" s="48">
        <f t="shared" ca="1" si="3436"/>
        <v>52.030292949412427</v>
      </c>
      <c r="E44025">
        <f t="shared" ca="1" si="3438"/>
        <v>62.06704938104987</v>
      </c>
    </row>
    <row r="44026" spans="1:5" x14ac:dyDescent="0.35">
      <c r="A44026">
        <f t="shared" si="3439"/>
        <v>44015</v>
      </c>
      <c r="B44026">
        <f t="shared" ca="1" si="3435"/>
        <v>5.4928062825230026E-3</v>
      </c>
      <c r="C44026">
        <f t="shared" ca="1" si="3437"/>
        <v>13.492824096885943</v>
      </c>
      <c r="D44026" s="48">
        <f t="shared" ca="1" si="3436"/>
        <v>49.032308334724547</v>
      </c>
      <c r="E44026">
        <f t="shared" ca="1" si="3438"/>
        <v>45.039268980156045</v>
      </c>
    </row>
    <row r="44027" spans="1:5" x14ac:dyDescent="0.35">
      <c r="A44027">
        <f t="shared" si="3439"/>
        <v>44016</v>
      </c>
      <c r="B44027">
        <f t="shared" ca="1" si="3435"/>
        <v>3.8869503470135387E-3</v>
      </c>
      <c r="C44027">
        <f t="shared" ca="1" si="3437"/>
        <v>16.039672758725036</v>
      </c>
      <c r="D44027" s="48">
        <f t="shared" ca="1" si="3436"/>
        <v>51.4693412583716</v>
      </c>
      <c r="E44027">
        <f t="shared" ca="1" si="3438"/>
        <v>64.925115961144215</v>
      </c>
    </row>
    <row r="44028" spans="1:5" x14ac:dyDescent="0.35">
      <c r="A44028">
        <f t="shared" si="3439"/>
        <v>44017</v>
      </c>
      <c r="B44028">
        <f t="shared" ca="1" si="3435"/>
        <v>5.3644544267871285E-3</v>
      </c>
      <c r="C44028">
        <f t="shared" ca="1" si="3437"/>
        <v>13.653287015366617</v>
      </c>
      <c r="D44028" s="48">
        <f t="shared" ca="1" si="3436"/>
        <v>50.609918343332382</v>
      </c>
      <c r="E44028">
        <f t="shared" ca="1" si="3438"/>
        <v>51.64815951860519</v>
      </c>
    </row>
    <row r="44029" spans="1:5" x14ac:dyDescent="0.35">
      <c r="A44029">
        <f t="shared" si="3439"/>
        <v>44018</v>
      </c>
      <c r="B44029">
        <f t="shared" ca="1" si="3435"/>
        <v>4.960104545053785E-3</v>
      </c>
      <c r="C44029">
        <f t="shared" ca="1" si="3437"/>
        <v>14.198896217411823</v>
      </c>
      <c r="D44029" s="48">
        <f t="shared" ca="1" si="3436"/>
        <v>53.305342290229305</v>
      </c>
      <c r="E44029">
        <f t="shared" ca="1" si="3438"/>
        <v>31.873657427808137</v>
      </c>
    </row>
    <row r="44030" spans="1:5" x14ac:dyDescent="0.35">
      <c r="A44030">
        <f t="shared" si="3439"/>
        <v>44019</v>
      </c>
      <c r="B44030">
        <f t="shared" ca="1" si="3435"/>
        <v>5.0555629416266182E-3</v>
      </c>
      <c r="C44030">
        <f t="shared" ca="1" si="3437"/>
        <v>14.064206654388634</v>
      </c>
      <c r="D44030" s="48">
        <f t="shared" ca="1" si="3436"/>
        <v>51.549002620078589</v>
      </c>
      <c r="E44030">
        <f t="shared" ca="1" si="3438"/>
        <v>71.972851024831883</v>
      </c>
    </row>
    <row r="44031" spans="1:5" x14ac:dyDescent="0.35">
      <c r="A44031">
        <f t="shared" si="3439"/>
        <v>44020</v>
      </c>
      <c r="B44031">
        <f t="shared" ca="1" si="3435"/>
        <v>3.7360003810365146E-3</v>
      </c>
      <c r="C44031">
        <f t="shared" ca="1" si="3437"/>
        <v>16.360498940784485</v>
      </c>
      <c r="D44031" s="48">
        <f t="shared" ca="1" si="3436"/>
        <v>52.158792194998867</v>
      </c>
      <c r="E44031">
        <f t="shared" ca="1" si="3438"/>
        <v>53.231729725774102</v>
      </c>
    </row>
    <row r="44032" spans="1:5" x14ac:dyDescent="0.35">
      <c r="A44032">
        <f t="shared" si="3439"/>
        <v>44021</v>
      </c>
      <c r="B44032">
        <f t="shared" ca="1" si="3435"/>
        <v>5.2108534410690343E-3</v>
      </c>
      <c r="C44032">
        <f t="shared" ca="1" si="3437"/>
        <v>13.853055391427363</v>
      </c>
      <c r="D44032" s="48">
        <f t="shared" ca="1" si="3436"/>
        <v>49.441369489629864</v>
      </c>
      <c r="E44032">
        <f t="shared" ca="1" si="3438"/>
        <v>52.708136696495131</v>
      </c>
    </row>
    <row r="44033" spans="1:5" x14ac:dyDescent="0.35">
      <c r="A44033">
        <f t="shared" si="3439"/>
        <v>44022</v>
      </c>
      <c r="B44033">
        <f t="shared" ca="1" si="3435"/>
        <v>4.266295580081951E-3</v>
      </c>
      <c r="C44033">
        <f t="shared" ca="1" si="3437"/>
        <v>15.309976687375036</v>
      </c>
      <c r="D44033" s="48">
        <f t="shared" ca="1" si="3436"/>
        <v>53.561897991919359</v>
      </c>
      <c r="E44033">
        <f t="shared" ca="1" si="3438"/>
        <v>60.324093801600242</v>
      </c>
    </row>
    <row r="44034" spans="1:5" x14ac:dyDescent="0.35">
      <c r="A44034">
        <f t="shared" si="3439"/>
        <v>44023</v>
      </c>
      <c r="B44034">
        <f t="shared" ca="1" si="3435"/>
        <v>4.1643710328266E-3</v>
      </c>
      <c r="C44034">
        <f t="shared" ca="1" si="3437"/>
        <v>15.496202805878781</v>
      </c>
      <c r="D44034" s="48">
        <f t="shared" ca="1" si="3436"/>
        <v>50.873878764765223</v>
      </c>
      <c r="E44034">
        <f t="shared" ca="1" si="3438"/>
        <v>63.775897801018395</v>
      </c>
    </row>
    <row r="44035" spans="1:5" x14ac:dyDescent="0.35">
      <c r="A44035">
        <f t="shared" si="3439"/>
        <v>44024</v>
      </c>
      <c r="B44035">
        <f t="shared" ca="1" si="3435"/>
        <v>4.1854085777051865E-3</v>
      </c>
      <c r="C44035">
        <f t="shared" ca="1" si="3437"/>
        <v>15.45720867387984</v>
      </c>
      <c r="D44035" s="48">
        <f t="shared" ca="1" si="3436"/>
        <v>51.64036670410669</v>
      </c>
      <c r="E44035">
        <f t="shared" ca="1" si="3438"/>
        <v>39.868806932505301</v>
      </c>
    </row>
    <row r="44036" spans="1:5" x14ac:dyDescent="0.35">
      <c r="A44036">
        <f t="shared" si="3439"/>
        <v>44025</v>
      </c>
      <c r="B44036">
        <f t="shared" ca="1" si="3435"/>
        <v>3.7642052347594116E-3</v>
      </c>
      <c r="C44036">
        <f t="shared" ca="1" si="3437"/>
        <v>16.299089812333325</v>
      </c>
      <c r="D44036" s="48">
        <f t="shared" ca="1" si="3436"/>
        <v>50.838337148747641</v>
      </c>
      <c r="E44036">
        <f t="shared" ca="1" si="3438"/>
        <v>50.540506710158382</v>
      </c>
    </row>
    <row r="44037" spans="1:5" x14ac:dyDescent="0.35">
      <c r="A44037">
        <f t="shared" si="3439"/>
        <v>44026</v>
      </c>
      <c r="B44037">
        <f t="shared" ca="1" si="3435"/>
        <v>5.7104890265903471E-3</v>
      </c>
      <c r="C44037">
        <f t="shared" ca="1" si="3437"/>
        <v>13.233153474004363</v>
      </c>
      <c r="D44037" s="48">
        <f t="shared" ca="1" si="3436"/>
        <v>50.672541568848338</v>
      </c>
      <c r="E44037">
        <f t="shared" ca="1" si="3438"/>
        <v>30.066814854316853</v>
      </c>
    </row>
    <row r="44038" spans="1:5" x14ac:dyDescent="0.35">
      <c r="A44038">
        <f t="shared" si="3439"/>
        <v>44027</v>
      </c>
      <c r="B44038">
        <f t="shared" ca="1" si="3435"/>
        <v>5.0857905984658287E-3</v>
      </c>
      <c r="C44038">
        <f t="shared" ca="1" si="3437"/>
        <v>14.022348699268369</v>
      </c>
      <c r="D44038" s="48">
        <f t="shared" ca="1" si="3436"/>
        <v>51.205327511294072</v>
      </c>
      <c r="E44038">
        <f t="shared" ca="1" si="3438"/>
        <v>57.768150732015073</v>
      </c>
    </row>
    <row r="44039" spans="1:5" x14ac:dyDescent="0.35">
      <c r="A44039">
        <f t="shared" si="3439"/>
        <v>44028</v>
      </c>
      <c r="B44039">
        <f t="shared" ca="1" si="3435"/>
        <v>4.3354276142962824E-3</v>
      </c>
      <c r="C44039">
        <f t="shared" ca="1" si="3437"/>
        <v>15.187420942662069</v>
      </c>
      <c r="D44039" s="48">
        <f t="shared" ca="1" si="3436"/>
        <v>53.192425732045599</v>
      </c>
      <c r="E44039">
        <f t="shared" ca="1" si="3438"/>
        <v>53.924414180256065</v>
      </c>
    </row>
    <row r="44040" spans="1:5" x14ac:dyDescent="0.35">
      <c r="A44040">
        <f t="shared" si="3439"/>
        <v>44029</v>
      </c>
      <c r="B44040">
        <f t="shared" ca="1" si="3435"/>
        <v>4.8071360611178053E-3</v>
      </c>
      <c r="C44040">
        <f t="shared" ca="1" si="3437"/>
        <v>14.423039493687765</v>
      </c>
      <c r="D44040" s="48">
        <f t="shared" ca="1" si="3436"/>
        <v>54.915950151387641</v>
      </c>
      <c r="E44040">
        <f t="shared" ca="1" si="3438"/>
        <v>50.956345716171562</v>
      </c>
    </row>
    <row r="44041" spans="1:5" x14ac:dyDescent="0.35">
      <c r="A44041">
        <f t="shared" si="3439"/>
        <v>44030</v>
      </c>
      <c r="B44041">
        <f t="shared" ca="1" si="3435"/>
        <v>5.3885660321028352E-3</v>
      </c>
      <c r="C44041">
        <f t="shared" ca="1" si="3437"/>
        <v>13.62270636056029</v>
      </c>
      <c r="D44041" s="48">
        <f t="shared" ca="1" si="3436"/>
        <v>53.411497451128135</v>
      </c>
      <c r="E44041">
        <f t="shared" ca="1" si="3438"/>
        <v>47.331436195016515</v>
      </c>
    </row>
    <row r="44042" spans="1:5" x14ac:dyDescent="0.35">
      <c r="A44042">
        <f t="shared" si="3439"/>
        <v>44031</v>
      </c>
      <c r="B44042">
        <f t="shared" ca="1" si="3435"/>
        <v>5.4244645792828096E-3</v>
      </c>
      <c r="C44042">
        <f t="shared" ca="1" si="3437"/>
        <v>13.577554701384157</v>
      </c>
      <c r="D44042" s="48">
        <f t="shared" ca="1" si="3436"/>
        <v>49.051648925218892</v>
      </c>
      <c r="E44042">
        <f t="shared" ca="1" si="3438"/>
        <v>63.22732125788793</v>
      </c>
    </row>
    <row r="44043" spans="1:5" x14ac:dyDescent="0.35">
      <c r="A44043">
        <f t="shared" si="3439"/>
        <v>44032</v>
      </c>
      <c r="B44043">
        <f t="shared" ca="1" si="3435"/>
        <v>4.0919764854476853E-3</v>
      </c>
      <c r="C44043">
        <f t="shared" ca="1" si="3437"/>
        <v>15.632679903440042</v>
      </c>
      <c r="D44043" s="48">
        <f t="shared" ca="1" si="3436"/>
        <v>54.916899300825413</v>
      </c>
      <c r="E44043">
        <f t="shared" ca="1" si="3438"/>
        <v>46.026481111771105</v>
      </c>
    </row>
    <row r="44044" spans="1:5" x14ac:dyDescent="0.35">
      <c r="A44044">
        <f t="shared" si="3439"/>
        <v>44033</v>
      </c>
      <c r="B44044">
        <f t="shared" ref="B44044:B44107" ca="1" si="3440">_xlfn.GAMMA.INV(RAND(),$B$6,$B$7)</f>
        <v>3.5028663226574427E-3</v>
      </c>
      <c r="C44044">
        <f t="shared" ca="1" si="3437"/>
        <v>16.896167957756461</v>
      </c>
      <c r="D44044" s="48">
        <f t="shared" ref="D44044:D44107" ca="1" si="3441">_xlfn.NORM.INV(RAND(),$B$4,C44044/SQRT($B$2))</f>
        <v>54.445920093986864</v>
      </c>
      <c r="E44044">
        <f t="shared" ca="1" si="3438"/>
        <v>13.326956703406886</v>
      </c>
    </row>
    <row r="44045" spans="1:5" x14ac:dyDescent="0.35">
      <c r="A44045">
        <f t="shared" si="3439"/>
        <v>44034</v>
      </c>
      <c r="B44045">
        <f t="shared" ca="1" si="3440"/>
        <v>5.8697702622570397E-3</v>
      </c>
      <c r="C44045">
        <f t="shared" ref="C44045:C44108" ca="1" si="3442">1/SQRT(B44045)</f>
        <v>13.052372157315471</v>
      </c>
      <c r="D44045" s="48">
        <f t="shared" ca="1" si="3441"/>
        <v>53.956781510188314</v>
      </c>
      <c r="E44045">
        <f t="shared" ref="E44045:E44108" ca="1" si="3443">_xlfn.NORM.INV(RAND(),D44045,C44045)</f>
        <v>64.87094857636626</v>
      </c>
    </row>
    <row r="44046" spans="1:5" x14ac:dyDescent="0.35">
      <c r="A44046">
        <f t="shared" ref="A44046:A44109" si="3444">A44045+1</f>
        <v>44035</v>
      </c>
      <c r="B44046">
        <f t="shared" ca="1" si="3440"/>
        <v>4.0551917542328121E-3</v>
      </c>
      <c r="C44046">
        <f t="shared" ca="1" si="3442"/>
        <v>15.703422026808665</v>
      </c>
      <c r="D44046" s="48">
        <f t="shared" ca="1" si="3441"/>
        <v>51.632177033838929</v>
      </c>
      <c r="E44046">
        <f t="shared" ca="1" si="3443"/>
        <v>67.774200793739482</v>
      </c>
    </row>
    <row r="44047" spans="1:5" x14ac:dyDescent="0.35">
      <c r="A44047">
        <f t="shared" si="3444"/>
        <v>44036</v>
      </c>
      <c r="B44047">
        <f t="shared" ca="1" si="3440"/>
        <v>4.6401133841379623E-3</v>
      </c>
      <c r="C44047">
        <f t="shared" ca="1" si="3442"/>
        <v>14.680326123001858</v>
      </c>
      <c r="D44047" s="48">
        <f t="shared" ca="1" si="3441"/>
        <v>52.753431129724945</v>
      </c>
      <c r="E44047">
        <f t="shared" ca="1" si="3443"/>
        <v>47.960644596091853</v>
      </c>
    </row>
    <row r="44048" spans="1:5" x14ac:dyDescent="0.35">
      <c r="A44048">
        <f t="shared" si="3444"/>
        <v>44037</v>
      </c>
      <c r="B44048">
        <f t="shared" ca="1" si="3440"/>
        <v>5.4343021287556999E-3</v>
      </c>
      <c r="C44048">
        <f t="shared" ca="1" si="3442"/>
        <v>13.565259620336189</v>
      </c>
      <c r="D44048" s="48">
        <f t="shared" ca="1" si="3441"/>
        <v>51.417523597038915</v>
      </c>
      <c r="E44048">
        <f t="shared" ca="1" si="3443"/>
        <v>39.536292215975742</v>
      </c>
    </row>
    <row r="44049" spans="1:5" x14ac:dyDescent="0.35">
      <c r="A44049">
        <f t="shared" si="3444"/>
        <v>44038</v>
      </c>
      <c r="B44049">
        <f t="shared" ca="1" si="3440"/>
        <v>3.8418790230640592E-3</v>
      </c>
      <c r="C44049">
        <f t="shared" ca="1" si="3442"/>
        <v>16.133483801834323</v>
      </c>
      <c r="D44049" s="48">
        <f t="shared" ca="1" si="3441"/>
        <v>54.759982017267603</v>
      </c>
      <c r="E44049">
        <f t="shared" ca="1" si="3443"/>
        <v>42.356214326064759</v>
      </c>
    </row>
    <row r="44050" spans="1:5" x14ac:dyDescent="0.35">
      <c r="A44050">
        <f t="shared" si="3444"/>
        <v>44039</v>
      </c>
      <c r="B44050">
        <f t="shared" ca="1" si="3440"/>
        <v>3.6784320249557772E-3</v>
      </c>
      <c r="C44050">
        <f t="shared" ca="1" si="3442"/>
        <v>16.488024819388528</v>
      </c>
      <c r="D44050" s="48">
        <f t="shared" ca="1" si="3441"/>
        <v>50.560922819497968</v>
      </c>
      <c r="E44050">
        <f t="shared" ca="1" si="3443"/>
        <v>52.14959538437752</v>
      </c>
    </row>
    <row r="44051" spans="1:5" x14ac:dyDescent="0.35">
      <c r="A44051">
        <f t="shared" si="3444"/>
        <v>44040</v>
      </c>
      <c r="B44051">
        <f t="shared" ca="1" si="3440"/>
        <v>6.0246493846555262E-3</v>
      </c>
      <c r="C44051">
        <f t="shared" ca="1" si="3442"/>
        <v>12.883507401137329</v>
      </c>
      <c r="D44051" s="48">
        <f t="shared" ca="1" si="3441"/>
        <v>50.351961850239739</v>
      </c>
      <c r="E44051">
        <f t="shared" ca="1" si="3443"/>
        <v>37.581168499322182</v>
      </c>
    </row>
    <row r="44052" spans="1:5" x14ac:dyDescent="0.35">
      <c r="A44052">
        <f t="shared" si="3444"/>
        <v>44041</v>
      </c>
      <c r="B44052">
        <f t="shared" ca="1" si="3440"/>
        <v>5.9628945665950242E-3</v>
      </c>
      <c r="C44052">
        <f t="shared" ca="1" si="3442"/>
        <v>12.95004968908373</v>
      </c>
      <c r="D44052" s="48">
        <f t="shared" ca="1" si="3441"/>
        <v>49.988293583157066</v>
      </c>
      <c r="E44052">
        <f t="shared" ca="1" si="3443"/>
        <v>40.9936577354107</v>
      </c>
    </row>
    <row r="44053" spans="1:5" x14ac:dyDescent="0.35">
      <c r="A44053">
        <f t="shared" si="3444"/>
        <v>44042</v>
      </c>
      <c r="B44053">
        <f t="shared" ca="1" si="3440"/>
        <v>4.1251848223166224E-3</v>
      </c>
      <c r="C44053">
        <f t="shared" ca="1" si="3442"/>
        <v>15.569630085306962</v>
      </c>
      <c r="D44053" s="48">
        <f t="shared" ca="1" si="3441"/>
        <v>52.507709807844691</v>
      </c>
      <c r="E44053">
        <f t="shared" ca="1" si="3443"/>
        <v>30.843449646323432</v>
      </c>
    </row>
    <row r="44054" spans="1:5" x14ac:dyDescent="0.35">
      <c r="A44054">
        <f t="shared" si="3444"/>
        <v>44043</v>
      </c>
      <c r="B44054">
        <f t="shared" ca="1" si="3440"/>
        <v>5.7989518205182073E-3</v>
      </c>
      <c r="C44054">
        <f t="shared" ca="1" si="3442"/>
        <v>13.131829935682259</v>
      </c>
      <c r="D44054" s="48">
        <f t="shared" ca="1" si="3441"/>
        <v>52.675507459517284</v>
      </c>
      <c r="E44054">
        <f t="shared" ca="1" si="3443"/>
        <v>43.224534439630794</v>
      </c>
    </row>
    <row r="44055" spans="1:5" x14ac:dyDescent="0.35">
      <c r="A44055">
        <f t="shared" si="3444"/>
        <v>44044</v>
      </c>
      <c r="B44055">
        <f t="shared" ca="1" si="3440"/>
        <v>4.1692565356825709E-3</v>
      </c>
      <c r="C44055">
        <f t="shared" ca="1" si="3442"/>
        <v>15.487120978751371</v>
      </c>
      <c r="D44055" s="48">
        <f t="shared" ca="1" si="3441"/>
        <v>50.738680702165681</v>
      </c>
      <c r="E44055">
        <f t="shared" ca="1" si="3443"/>
        <v>63.104111511213013</v>
      </c>
    </row>
    <row r="44056" spans="1:5" x14ac:dyDescent="0.35">
      <c r="A44056">
        <f t="shared" si="3444"/>
        <v>44045</v>
      </c>
      <c r="B44056">
        <f t="shared" ca="1" si="3440"/>
        <v>4.2767806581618271E-3</v>
      </c>
      <c r="C44056">
        <f t="shared" ca="1" si="3442"/>
        <v>15.291197981811502</v>
      </c>
      <c r="D44056" s="48">
        <f t="shared" ca="1" si="3441"/>
        <v>51.029984193372194</v>
      </c>
      <c r="E44056">
        <f t="shared" ca="1" si="3443"/>
        <v>69.816677637978984</v>
      </c>
    </row>
    <row r="44057" spans="1:5" x14ac:dyDescent="0.35">
      <c r="A44057">
        <f t="shared" si="3444"/>
        <v>44046</v>
      </c>
      <c r="B44057">
        <f t="shared" ca="1" si="3440"/>
        <v>3.8114140358261554E-3</v>
      </c>
      <c r="C44057">
        <f t="shared" ca="1" si="3442"/>
        <v>16.197833688151967</v>
      </c>
      <c r="D44057" s="48">
        <f t="shared" ca="1" si="3441"/>
        <v>47.665229495400546</v>
      </c>
      <c r="E44057">
        <f t="shared" ca="1" si="3443"/>
        <v>37.792786727442369</v>
      </c>
    </row>
    <row r="44058" spans="1:5" x14ac:dyDescent="0.35">
      <c r="A44058">
        <f t="shared" si="3444"/>
        <v>44047</v>
      </c>
      <c r="B44058">
        <f t="shared" ca="1" si="3440"/>
        <v>5.5328781567793315E-3</v>
      </c>
      <c r="C44058">
        <f t="shared" ca="1" si="3442"/>
        <v>13.443874411905465</v>
      </c>
      <c r="D44058" s="48">
        <f t="shared" ca="1" si="3441"/>
        <v>50.971219894441901</v>
      </c>
      <c r="E44058">
        <f t="shared" ca="1" si="3443"/>
        <v>55.662359867757303</v>
      </c>
    </row>
    <row r="44059" spans="1:5" x14ac:dyDescent="0.35">
      <c r="A44059">
        <f t="shared" si="3444"/>
        <v>44048</v>
      </c>
      <c r="B44059">
        <f t="shared" ca="1" si="3440"/>
        <v>3.9680313663342983E-3</v>
      </c>
      <c r="C44059">
        <f t="shared" ca="1" si="3442"/>
        <v>15.874953130807222</v>
      </c>
      <c r="D44059" s="48">
        <f t="shared" ca="1" si="3441"/>
        <v>51.429265567612219</v>
      </c>
      <c r="E44059">
        <f t="shared" ca="1" si="3443"/>
        <v>72.427176570202903</v>
      </c>
    </row>
    <row r="44060" spans="1:5" x14ac:dyDescent="0.35">
      <c r="A44060">
        <f t="shared" si="3444"/>
        <v>44049</v>
      </c>
      <c r="B44060">
        <f t="shared" ca="1" si="3440"/>
        <v>5.2313104579626976E-3</v>
      </c>
      <c r="C44060">
        <f t="shared" ca="1" si="3442"/>
        <v>13.825942702889485</v>
      </c>
      <c r="D44060" s="48">
        <f t="shared" ca="1" si="3441"/>
        <v>49.979202587951598</v>
      </c>
      <c r="E44060">
        <f t="shared" ca="1" si="3443"/>
        <v>37.268026437221337</v>
      </c>
    </row>
    <row r="44061" spans="1:5" x14ac:dyDescent="0.35">
      <c r="A44061">
        <f t="shared" si="3444"/>
        <v>44050</v>
      </c>
      <c r="B44061">
        <f t="shared" ca="1" si="3440"/>
        <v>3.8789680587805278E-3</v>
      </c>
      <c r="C44061">
        <f t="shared" ca="1" si="3442"/>
        <v>16.05616780185558</v>
      </c>
      <c r="D44061" s="48">
        <f t="shared" ca="1" si="3441"/>
        <v>52.447577558148716</v>
      </c>
      <c r="E44061">
        <f t="shared" ca="1" si="3443"/>
        <v>59.290498474150809</v>
      </c>
    </row>
    <row r="44062" spans="1:5" x14ac:dyDescent="0.35">
      <c r="A44062">
        <f t="shared" si="3444"/>
        <v>44051</v>
      </c>
      <c r="B44062">
        <f t="shared" ca="1" si="3440"/>
        <v>3.8622613188265477E-3</v>
      </c>
      <c r="C44062">
        <f t="shared" ca="1" si="3442"/>
        <v>16.090856904919356</v>
      </c>
      <c r="D44062" s="48">
        <f t="shared" ca="1" si="3441"/>
        <v>51.848833223022638</v>
      </c>
      <c r="E44062">
        <f t="shared" ca="1" si="3443"/>
        <v>80.975243579225989</v>
      </c>
    </row>
    <row r="44063" spans="1:5" x14ac:dyDescent="0.35">
      <c r="A44063">
        <f t="shared" si="3444"/>
        <v>44052</v>
      </c>
      <c r="B44063">
        <f t="shared" ca="1" si="3440"/>
        <v>4.8583660393142049E-3</v>
      </c>
      <c r="C44063">
        <f t="shared" ca="1" si="3442"/>
        <v>14.346794705005806</v>
      </c>
      <c r="D44063" s="48">
        <f t="shared" ca="1" si="3441"/>
        <v>53.551281672528276</v>
      </c>
      <c r="E44063">
        <f t="shared" ca="1" si="3443"/>
        <v>55.226137283816293</v>
      </c>
    </row>
    <row r="44064" spans="1:5" x14ac:dyDescent="0.35">
      <c r="A44064">
        <f t="shared" si="3444"/>
        <v>44053</v>
      </c>
      <c r="B44064">
        <f t="shared" ca="1" si="3440"/>
        <v>4.8175425730199737E-3</v>
      </c>
      <c r="C44064">
        <f t="shared" ca="1" si="3442"/>
        <v>14.407453261404429</v>
      </c>
      <c r="D44064" s="48">
        <f t="shared" ca="1" si="3441"/>
        <v>54.265312772090944</v>
      </c>
      <c r="E44064">
        <f t="shared" ca="1" si="3443"/>
        <v>79.461683186591443</v>
      </c>
    </row>
    <row r="44065" spans="1:5" x14ac:dyDescent="0.35">
      <c r="A44065">
        <f t="shared" si="3444"/>
        <v>44054</v>
      </c>
      <c r="B44065">
        <f t="shared" ca="1" si="3440"/>
        <v>4.7781422086747138E-3</v>
      </c>
      <c r="C44065">
        <f t="shared" ca="1" si="3442"/>
        <v>14.466732941677718</v>
      </c>
      <c r="D44065" s="48">
        <f t="shared" ca="1" si="3441"/>
        <v>51.873454366712494</v>
      </c>
      <c r="E44065">
        <f t="shared" ca="1" si="3443"/>
        <v>51.577334763867825</v>
      </c>
    </row>
    <row r="44066" spans="1:5" x14ac:dyDescent="0.35">
      <c r="A44066">
        <f t="shared" si="3444"/>
        <v>44055</v>
      </c>
      <c r="B44066">
        <f t="shared" ca="1" si="3440"/>
        <v>5.1302606826488691E-3</v>
      </c>
      <c r="C44066">
        <f t="shared" ca="1" si="3442"/>
        <v>13.961442219907841</v>
      </c>
      <c r="D44066" s="48">
        <f t="shared" ca="1" si="3441"/>
        <v>54.237032748996931</v>
      </c>
      <c r="E44066">
        <f t="shared" ca="1" si="3443"/>
        <v>58.803735472304446</v>
      </c>
    </row>
    <row r="44067" spans="1:5" x14ac:dyDescent="0.35">
      <c r="A44067">
        <f t="shared" si="3444"/>
        <v>44056</v>
      </c>
      <c r="B44067">
        <f t="shared" ca="1" si="3440"/>
        <v>3.8634907623339536E-3</v>
      </c>
      <c r="C44067">
        <f t="shared" ca="1" si="3442"/>
        <v>16.08829647772502</v>
      </c>
      <c r="D44067" s="48">
        <f t="shared" ca="1" si="3441"/>
        <v>51.350095679237192</v>
      </c>
      <c r="E44067">
        <f t="shared" ca="1" si="3443"/>
        <v>67.342208738755929</v>
      </c>
    </row>
    <row r="44068" spans="1:5" x14ac:dyDescent="0.35">
      <c r="A44068">
        <f t="shared" si="3444"/>
        <v>44057</v>
      </c>
      <c r="B44068">
        <f t="shared" ca="1" si="3440"/>
        <v>6.3373846265794356E-3</v>
      </c>
      <c r="C44068">
        <f t="shared" ca="1" si="3442"/>
        <v>12.561600202152718</v>
      </c>
      <c r="D44068" s="48">
        <f t="shared" ca="1" si="3441"/>
        <v>52.603980900088743</v>
      </c>
      <c r="E44068">
        <f t="shared" ca="1" si="3443"/>
        <v>54.918675193820917</v>
      </c>
    </row>
    <row r="44069" spans="1:5" x14ac:dyDescent="0.35">
      <c r="A44069">
        <f t="shared" si="3444"/>
        <v>44058</v>
      </c>
      <c r="B44069">
        <f t="shared" ca="1" si="3440"/>
        <v>2.9984074006505291E-3</v>
      </c>
      <c r="C44069">
        <f t="shared" ca="1" si="3442"/>
        <v>18.262266639336776</v>
      </c>
      <c r="D44069" s="48">
        <f t="shared" ca="1" si="3441"/>
        <v>54.180153131548806</v>
      </c>
      <c r="E44069">
        <f t="shared" ca="1" si="3443"/>
        <v>70.882119765572384</v>
      </c>
    </row>
    <row r="44070" spans="1:5" x14ac:dyDescent="0.35">
      <c r="A44070">
        <f t="shared" si="3444"/>
        <v>44059</v>
      </c>
      <c r="B44070">
        <f t="shared" ca="1" si="3440"/>
        <v>4.6936001154276033E-3</v>
      </c>
      <c r="C44070">
        <f t="shared" ca="1" si="3442"/>
        <v>14.596440357830577</v>
      </c>
      <c r="D44070" s="48">
        <f t="shared" ca="1" si="3441"/>
        <v>52.54023019946208</v>
      </c>
      <c r="E44070">
        <f t="shared" ca="1" si="3443"/>
        <v>43.610335235941477</v>
      </c>
    </row>
    <row r="44071" spans="1:5" x14ac:dyDescent="0.35">
      <c r="A44071">
        <f t="shared" si="3444"/>
        <v>44060</v>
      </c>
      <c r="B44071">
        <f t="shared" ca="1" si="3440"/>
        <v>6.7878267374502808E-3</v>
      </c>
      <c r="C44071">
        <f t="shared" ca="1" si="3442"/>
        <v>12.137650442402103</v>
      </c>
      <c r="D44071" s="48">
        <f t="shared" ca="1" si="3441"/>
        <v>50.8685534133798</v>
      </c>
      <c r="E44071">
        <f t="shared" ca="1" si="3443"/>
        <v>48.622352804711319</v>
      </c>
    </row>
    <row r="44072" spans="1:5" x14ac:dyDescent="0.35">
      <c r="A44072">
        <f t="shared" si="3444"/>
        <v>44061</v>
      </c>
      <c r="B44072">
        <f t="shared" ca="1" si="3440"/>
        <v>5.1612067530393945E-3</v>
      </c>
      <c r="C44072">
        <f t="shared" ca="1" si="3442"/>
        <v>13.91952359720073</v>
      </c>
      <c r="D44072" s="48">
        <f t="shared" ca="1" si="3441"/>
        <v>50.635041637968143</v>
      </c>
      <c r="E44072">
        <f t="shared" ca="1" si="3443"/>
        <v>51.492344271745417</v>
      </c>
    </row>
    <row r="44073" spans="1:5" x14ac:dyDescent="0.35">
      <c r="A44073">
        <f t="shared" si="3444"/>
        <v>44062</v>
      </c>
      <c r="B44073">
        <f t="shared" ca="1" si="3440"/>
        <v>4.0826378737260621E-3</v>
      </c>
      <c r="C44073">
        <f t="shared" ca="1" si="3442"/>
        <v>15.650548759900133</v>
      </c>
      <c r="D44073" s="48">
        <f t="shared" ca="1" si="3441"/>
        <v>53.802675575469536</v>
      </c>
      <c r="E44073">
        <f t="shared" ca="1" si="3443"/>
        <v>53.153783983234987</v>
      </c>
    </row>
    <row r="44074" spans="1:5" x14ac:dyDescent="0.35">
      <c r="A44074">
        <f t="shared" si="3444"/>
        <v>44063</v>
      </c>
      <c r="B44074">
        <f t="shared" ca="1" si="3440"/>
        <v>4.7817628483735703E-3</v>
      </c>
      <c r="C44074">
        <f t="shared" ca="1" si="3442"/>
        <v>14.461254967547065</v>
      </c>
      <c r="D44074" s="48">
        <f t="shared" ca="1" si="3441"/>
        <v>50.001071438691881</v>
      </c>
      <c r="E44074">
        <f t="shared" ca="1" si="3443"/>
        <v>60.101071508601869</v>
      </c>
    </row>
    <row r="44075" spans="1:5" x14ac:dyDescent="0.35">
      <c r="A44075">
        <f t="shared" si="3444"/>
        <v>44064</v>
      </c>
      <c r="B44075">
        <f t="shared" ca="1" si="3440"/>
        <v>5.050325428337438E-3</v>
      </c>
      <c r="C44075">
        <f t="shared" ca="1" si="3442"/>
        <v>14.071497509430712</v>
      </c>
      <c r="D44075" s="48">
        <f t="shared" ca="1" si="3441"/>
        <v>51.721495140447871</v>
      </c>
      <c r="E44075">
        <f t="shared" ca="1" si="3443"/>
        <v>19.674759561386878</v>
      </c>
    </row>
    <row r="44076" spans="1:5" x14ac:dyDescent="0.35">
      <c r="A44076">
        <f t="shared" si="3444"/>
        <v>44065</v>
      </c>
      <c r="B44076">
        <f t="shared" ca="1" si="3440"/>
        <v>3.7473768975979727E-3</v>
      </c>
      <c r="C44076">
        <f t="shared" ca="1" si="3442"/>
        <v>16.335645960970869</v>
      </c>
      <c r="D44076" s="48">
        <f t="shared" ca="1" si="3441"/>
        <v>53.802654354675013</v>
      </c>
      <c r="E44076">
        <f t="shared" ca="1" si="3443"/>
        <v>53.465350363946669</v>
      </c>
    </row>
    <row r="44077" spans="1:5" x14ac:dyDescent="0.35">
      <c r="A44077">
        <f t="shared" si="3444"/>
        <v>44066</v>
      </c>
      <c r="B44077">
        <f t="shared" ca="1" si="3440"/>
        <v>4.4103435853988706E-3</v>
      </c>
      <c r="C44077">
        <f t="shared" ca="1" si="3442"/>
        <v>15.057878476264895</v>
      </c>
      <c r="D44077" s="48">
        <f t="shared" ca="1" si="3441"/>
        <v>54.650039236377502</v>
      </c>
      <c r="E44077">
        <f t="shared" ca="1" si="3443"/>
        <v>43.878106305639434</v>
      </c>
    </row>
    <row r="44078" spans="1:5" x14ac:dyDescent="0.35">
      <c r="A44078">
        <f t="shared" si="3444"/>
        <v>44067</v>
      </c>
      <c r="B44078">
        <f t="shared" ca="1" si="3440"/>
        <v>4.2161109604155001E-3</v>
      </c>
      <c r="C44078">
        <f t="shared" ca="1" si="3442"/>
        <v>15.400824925912525</v>
      </c>
      <c r="D44078" s="48">
        <f t="shared" ca="1" si="3441"/>
        <v>52.811565585255423</v>
      </c>
      <c r="E44078">
        <f t="shared" ca="1" si="3443"/>
        <v>60.328778669114449</v>
      </c>
    </row>
    <row r="44079" spans="1:5" x14ac:dyDescent="0.35">
      <c r="A44079">
        <f t="shared" si="3444"/>
        <v>44068</v>
      </c>
      <c r="B44079">
        <f t="shared" ca="1" si="3440"/>
        <v>3.6227631597602282E-3</v>
      </c>
      <c r="C44079">
        <f t="shared" ca="1" si="3442"/>
        <v>16.614222742713945</v>
      </c>
      <c r="D44079" s="48">
        <f t="shared" ca="1" si="3441"/>
        <v>52.653709294331065</v>
      </c>
      <c r="E44079">
        <f t="shared" ca="1" si="3443"/>
        <v>49.085649028087758</v>
      </c>
    </row>
    <row r="44080" spans="1:5" x14ac:dyDescent="0.35">
      <c r="A44080">
        <f t="shared" si="3444"/>
        <v>44069</v>
      </c>
      <c r="B44080">
        <f t="shared" ca="1" si="3440"/>
        <v>5.2349524933186301E-3</v>
      </c>
      <c r="C44080">
        <f t="shared" ca="1" si="3442"/>
        <v>13.82113240772693</v>
      </c>
      <c r="D44080" s="48">
        <f t="shared" ca="1" si="3441"/>
        <v>53.226138317539601</v>
      </c>
      <c r="E44080">
        <f t="shared" ca="1" si="3443"/>
        <v>48.914659826186934</v>
      </c>
    </row>
    <row r="44081" spans="1:5" x14ac:dyDescent="0.35">
      <c r="A44081">
        <f t="shared" si="3444"/>
        <v>44070</v>
      </c>
      <c r="B44081">
        <f t="shared" ca="1" si="3440"/>
        <v>4.9385695430431333E-3</v>
      </c>
      <c r="C44081">
        <f t="shared" ca="1" si="3442"/>
        <v>14.229820217158204</v>
      </c>
      <c r="D44081" s="48">
        <f t="shared" ca="1" si="3441"/>
        <v>54.083453406891564</v>
      </c>
      <c r="E44081">
        <f t="shared" ca="1" si="3443"/>
        <v>57.087865039830312</v>
      </c>
    </row>
    <row r="44082" spans="1:5" x14ac:dyDescent="0.35">
      <c r="A44082">
        <f t="shared" si="3444"/>
        <v>44071</v>
      </c>
      <c r="B44082">
        <f t="shared" ca="1" si="3440"/>
        <v>5.2461131743361637E-3</v>
      </c>
      <c r="C44082">
        <f t="shared" ca="1" si="3442"/>
        <v>13.806422910172905</v>
      </c>
      <c r="D44082" s="48">
        <f t="shared" ca="1" si="3441"/>
        <v>55.201368326929924</v>
      </c>
      <c r="E44082">
        <f t="shared" ca="1" si="3443"/>
        <v>65.875103355504891</v>
      </c>
    </row>
    <row r="44083" spans="1:5" x14ac:dyDescent="0.35">
      <c r="A44083">
        <f t="shared" si="3444"/>
        <v>44072</v>
      </c>
      <c r="B44083">
        <f t="shared" ca="1" si="3440"/>
        <v>4.7949911256754147E-3</v>
      </c>
      <c r="C44083">
        <f t="shared" ca="1" si="3442"/>
        <v>14.441293553169784</v>
      </c>
      <c r="D44083" s="48">
        <f t="shared" ca="1" si="3441"/>
        <v>49.724259455076158</v>
      </c>
      <c r="E44083">
        <f t="shared" ca="1" si="3443"/>
        <v>40.656045261073011</v>
      </c>
    </row>
    <row r="44084" spans="1:5" x14ac:dyDescent="0.35">
      <c r="A44084">
        <f t="shared" si="3444"/>
        <v>44073</v>
      </c>
      <c r="B44084">
        <f t="shared" ca="1" si="3440"/>
        <v>5.3706797899828159E-3</v>
      </c>
      <c r="C44084">
        <f t="shared" ca="1" si="3442"/>
        <v>13.64537169376581</v>
      </c>
      <c r="D44084" s="48">
        <f t="shared" ca="1" si="3441"/>
        <v>50.590661091502646</v>
      </c>
      <c r="E44084">
        <f t="shared" ca="1" si="3443"/>
        <v>35.237007634330247</v>
      </c>
    </row>
    <row r="44085" spans="1:5" x14ac:dyDescent="0.35">
      <c r="A44085">
        <f t="shared" si="3444"/>
        <v>44074</v>
      </c>
      <c r="B44085">
        <f t="shared" ca="1" si="3440"/>
        <v>4.1174610936286085E-3</v>
      </c>
      <c r="C44085">
        <f t="shared" ca="1" si="3442"/>
        <v>15.584226368473086</v>
      </c>
      <c r="D44085" s="48">
        <f t="shared" ca="1" si="3441"/>
        <v>53.185123220806865</v>
      </c>
      <c r="E44085">
        <f t="shared" ca="1" si="3443"/>
        <v>63.37952507657711</v>
      </c>
    </row>
    <row r="44086" spans="1:5" x14ac:dyDescent="0.35">
      <c r="A44086">
        <f t="shared" si="3444"/>
        <v>44075</v>
      </c>
      <c r="B44086">
        <f t="shared" ca="1" si="3440"/>
        <v>4.3480154913920783E-3</v>
      </c>
      <c r="C44086">
        <f t="shared" ca="1" si="3442"/>
        <v>15.165420565939458</v>
      </c>
      <c r="D44086" s="48">
        <f t="shared" ca="1" si="3441"/>
        <v>52.1024175443373</v>
      </c>
      <c r="E44086">
        <f t="shared" ca="1" si="3443"/>
        <v>53.360298941032191</v>
      </c>
    </row>
    <row r="44087" spans="1:5" x14ac:dyDescent="0.35">
      <c r="A44087">
        <f t="shared" si="3444"/>
        <v>44076</v>
      </c>
      <c r="B44087">
        <f t="shared" ca="1" si="3440"/>
        <v>4.6052317227903913E-3</v>
      </c>
      <c r="C44087">
        <f t="shared" ca="1" si="3442"/>
        <v>14.735818245018532</v>
      </c>
      <c r="D44087" s="48">
        <f t="shared" ca="1" si="3441"/>
        <v>50.219955839306813</v>
      </c>
      <c r="E44087">
        <f t="shared" ca="1" si="3443"/>
        <v>59.307306010846474</v>
      </c>
    </row>
    <row r="44088" spans="1:5" x14ac:dyDescent="0.35">
      <c r="A44088">
        <f t="shared" si="3444"/>
        <v>44077</v>
      </c>
      <c r="B44088">
        <f t="shared" ca="1" si="3440"/>
        <v>4.3043479007448156E-3</v>
      </c>
      <c r="C44088">
        <f t="shared" ca="1" si="3442"/>
        <v>15.24215300715889</v>
      </c>
      <c r="D44088" s="48">
        <f t="shared" ca="1" si="3441"/>
        <v>50.263163404485695</v>
      </c>
      <c r="E44088">
        <f t="shared" ca="1" si="3443"/>
        <v>52.250720221401409</v>
      </c>
    </row>
    <row r="44089" spans="1:5" x14ac:dyDescent="0.35">
      <c r="A44089">
        <f t="shared" si="3444"/>
        <v>44078</v>
      </c>
      <c r="B44089">
        <f t="shared" ca="1" si="3440"/>
        <v>6.5352945988013961E-3</v>
      </c>
      <c r="C44089">
        <f t="shared" ca="1" si="3442"/>
        <v>12.369934933723741</v>
      </c>
      <c r="D44089" s="48">
        <f t="shared" ca="1" si="3441"/>
        <v>49.577445596023914</v>
      </c>
      <c r="E44089">
        <f t="shared" ca="1" si="3443"/>
        <v>69.131712083035595</v>
      </c>
    </row>
    <row r="44090" spans="1:5" x14ac:dyDescent="0.35">
      <c r="A44090">
        <f t="shared" si="3444"/>
        <v>44079</v>
      </c>
      <c r="B44090">
        <f t="shared" ca="1" si="3440"/>
        <v>4.5039338259084969E-3</v>
      </c>
      <c r="C44090">
        <f t="shared" ca="1" si="3442"/>
        <v>14.900608339513949</v>
      </c>
      <c r="D44090" s="48">
        <f t="shared" ca="1" si="3441"/>
        <v>51.125786582672134</v>
      </c>
      <c r="E44090">
        <f t="shared" ca="1" si="3443"/>
        <v>52.91085332605121</v>
      </c>
    </row>
    <row r="44091" spans="1:5" x14ac:dyDescent="0.35">
      <c r="A44091">
        <f t="shared" si="3444"/>
        <v>44080</v>
      </c>
      <c r="B44091">
        <f t="shared" ca="1" si="3440"/>
        <v>3.9581075860454134E-3</v>
      </c>
      <c r="C44091">
        <f t="shared" ca="1" si="3442"/>
        <v>15.894841539752834</v>
      </c>
      <c r="D44091" s="48">
        <f t="shared" ca="1" si="3441"/>
        <v>52.642617211093111</v>
      </c>
      <c r="E44091">
        <f t="shared" ca="1" si="3443"/>
        <v>55.278970222452138</v>
      </c>
    </row>
    <row r="44092" spans="1:5" x14ac:dyDescent="0.35">
      <c r="A44092">
        <f t="shared" si="3444"/>
        <v>44081</v>
      </c>
      <c r="B44092">
        <f t="shared" ca="1" si="3440"/>
        <v>5.4587981389527694E-3</v>
      </c>
      <c r="C44092">
        <f t="shared" ca="1" si="3442"/>
        <v>13.534788777103973</v>
      </c>
      <c r="D44092" s="48">
        <f t="shared" ca="1" si="3441"/>
        <v>52.206962429786905</v>
      </c>
      <c r="E44092">
        <f t="shared" ca="1" si="3443"/>
        <v>55.989350840735142</v>
      </c>
    </row>
    <row r="44093" spans="1:5" x14ac:dyDescent="0.35">
      <c r="A44093">
        <f t="shared" si="3444"/>
        <v>44082</v>
      </c>
      <c r="B44093">
        <f t="shared" ca="1" si="3440"/>
        <v>4.9730548192839143E-3</v>
      </c>
      <c r="C44093">
        <f t="shared" ca="1" si="3442"/>
        <v>14.180396575615147</v>
      </c>
      <c r="D44093" s="48">
        <f t="shared" ca="1" si="3441"/>
        <v>51.885091613749495</v>
      </c>
      <c r="E44093">
        <f t="shared" ca="1" si="3443"/>
        <v>83.901852608062399</v>
      </c>
    </row>
    <row r="44094" spans="1:5" x14ac:dyDescent="0.35">
      <c r="A44094">
        <f t="shared" si="3444"/>
        <v>44083</v>
      </c>
      <c r="B44094">
        <f t="shared" ca="1" si="3440"/>
        <v>5.6273765968300497E-3</v>
      </c>
      <c r="C44094">
        <f t="shared" ca="1" si="3442"/>
        <v>13.330517518222095</v>
      </c>
      <c r="D44094" s="48">
        <f t="shared" ca="1" si="3441"/>
        <v>53.498542757659457</v>
      </c>
      <c r="E44094">
        <f t="shared" ca="1" si="3443"/>
        <v>43.993223653518655</v>
      </c>
    </row>
    <row r="44095" spans="1:5" x14ac:dyDescent="0.35">
      <c r="A44095">
        <f t="shared" si="3444"/>
        <v>44084</v>
      </c>
      <c r="B44095">
        <f t="shared" ca="1" si="3440"/>
        <v>5.8914034964454758E-3</v>
      </c>
      <c r="C44095">
        <f t="shared" ca="1" si="3442"/>
        <v>13.028385961847004</v>
      </c>
      <c r="D44095" s="48">
        <f t="shared" ca="1" si="3441"/>
        <v>53.653979100262077</v>
      </c>
      <c r="E44095">
        <f t="shared" ca="1" si="3443"/>
        <v>45.637513396083236</v>
      </c>
    </row>
    <row r="44096" spans="1:5" x14ac:dyDescent="0.35">
      <c r="A44096">
        <f t="shared" si="3444"/>
        <v>44085</v>
      </c>
      <c r="B44096">
        <f t="shared" ca="1" si="3440"/>
        <v>5.0271944421986983E-3</v>
      </c>
      <c r="C44096">
        <f t="shared" ca="1" si="3442"/>
        <v>14.103833046711332</v>
      </c>
      <c r="D44096" s="48">
        <f t="shared" ca="1" si="3441"/>
        <v>51.274308882770036</v>
      </c>
      <c r="E44096">
        <f t="shared" ca="1" si="3443"/>
        <v>75.428891854392219</v>
      </c>
    </row>
    <row r="44097" spans="1:5" x14ac:dyDescent="0.35">
      <c r="A44097">
        <f t="shared" si="3444"/>
        <v>44086</v>
      </c>
      <c r="B44097">
        <f t="shared" ca="1" si="3440"/>
        <v>5.0896413705467406E-3</v>
      </c>
      <c r="C44097">
        <f t="shared" ca="1" si="3442"/>
        <v>14.017043110702584</v>
      </c>
      <c r="D44097" s="48">
        <f t="shared" ca="1" si="3441"/>
        <v>49.794254300667184</v>
      </c>
      <c r="E44097">
        <f t="shared" ca="1" si="3443"/>
        <v>74.374774539422418</v>
      </c>
    </row>
    <row r="44098" spans="1:5" x14ac:dyDescent="0.35">
      <c r="A44098">
        <f t="shared" si="3444"/>
        <v>44087</v>
      </c>
      <c r="B44098">
        <f t="shared" ca="1" si="3440"/>
        <v>5.3116752289122833E-3</v>
      </c>
      <c r="C44098">
        <f t="shared" ca="1" si="3442"/>
        <v>13.720951948692708</v>
      </c>
      <c r="D44098" s="48">
        <f t="shared" ca="1" si="3441"/>
        <v>50.080062130668253</v>
      </c>
      <c r="E44098">
        <f t="shared" ca="1" si="3443"/>
        <v>47.401068187595342</v>
      </c>
    </row>
    <row r="44099" spans="1:5" x14ac:dyDescent="0.35">
      <c r="A44099">
        <f t="shared" si="3444"/>
        <v>44088</v>
      </c>
      <c r="B44099">
        <f t="shared" ca="1" si="3440"/>
        <v>4.8446099372361816E-3</v>
      </c>
      <c r="C44099">
        <f t="shared" ca="1" si="3442"/>
        <v>14.367148879768582</v>
      </c>
      <c r="D44099" s="48">
        <f t="shared" ca="1" si="3441"/>
        <v>53.083416909352103</v>
      </c>
      <c r="E44099">
        <f t="shared" ca="1" si="3443"/>
        <v>53.942757778190568</v>
      </c>
    </row>
    <row r="44100" spans="1:5" x14ac:dyDescent="0.35">
      <c r="A44100">
        <f t="shared" si="3444"/>
        <v>44089</v>
      </c>
      <c r="B44100">
        <f t="shared" ca="1" si="3440"/>
        <v>4.7667328229173845E-3</v>
      </c>
      <c r="C44100">
        <f t="shared" ca="1" si="3442"/>
        <v>14.484035976419138</v>
      </c>
      <c r="D44100" s="48">
        <f t="shared" ca="1" si="3441"/>
        <v>51.3801004104931</v>
      </c>
      <c r="E44100">
        <f t="shared" ca="1" si="3443"/>
        <v>44.812259700814373</v>
      </c>
    </row>
    <row r="44101" spans="1:5" x14ac:dyDescent="0.35">
      <c r="A44101">
        <f t="shared" si="3444"/>
        <v>44090</v>
      </c>
      <c r="B44101">
        <f t="shared" ca="1" si="3440"/>
        <v>4.5989820398769123E-3</v>
      </c>
      <c r="C44101">
        <f t="shared" ca="1" si="3442"/>
        <v>14.745827299697725</v>
      </c>
      <c r="D44101" s="48">
        <f t="shared" ca="1" si="3441"/>
        <v>53.554534351815136</v>
      </c>
      <c r="E44101">
        <f t="shared" ca="1" si="3443"/>
        <v>79.889464201481019</v>
      </c>
    </row>
    <row r="44102" spans="1:5" x14ac:dyDescent="0.35">
      <c r="A44102">
        <f t="shared" si="3444"/>
        <v>44091</v>
      </c>
      <c r="B44102">
        <f t="shared" ca="1" si="3440"/>
        <v>4.6005778905986805E-3</v>
      </c>
      <c r="C44102">
        <f t="shared" ca="1" si="3442"/>
        <v>14.743269557957127</v>
      </c>
      <c r="D44102" s="48">
        <f t="shared" ca="1" si="3441"/>
        <v>51.873865336489935</v>
      </c>
      <c r="E44102">
        <f t="shared" ca="1" si="3443"/>
        <v>48.8730032223311</v>
      </c>
    </row>
    <row r="44103" spans="1:5" x14ac:dyDescent="0.35">
      <c r="A44103">
        <f t="shared" si="3444"/>
        <v>44092</v>
      </c>
      <c r="B44103">
        <f t="shared" ca="1" si="3440"/>
        <v>4.4433274188070771E-3</v>
      </c>
      <c r="C44103">
        <f t="shared" ca="1" si="3442"/>
        <v>15.001885336152741</v>
      </c>
      <c r="D44103" s="48">
        <f t="shared" ca="1" si="3441"/>
        <v>49.346433497790819</v>
      </c>
      <c r="E44103">
        <f t="shared" ca="1" si="3443"/>
        <v>76.589311146742745</v>
      </c>
    </row>
    <row r="44104" spans="1:5" x14ac:dyDescent="0.35">
      <c r="A44104">
        <f t="shared" si="3444"/>
        <v>44093</v>
      </c>
      <c r="B44104">
        <f t="shared" ca="1" si="3440"/>
        <v>4.4236310671530547E-3</v>
      </c>
      <c r="C44104">
        <f t="shared" ca="1" si="3442"/>
        <v>15.035246417093466</v>
      </c>
      <c r="D44104" s="48">
        <f t="shared" ca="1" si="3441"/>
        <v>50.210171616537401</v>
      </c>
      <c r="E44104">
        <f t="shared" ca="1" si="3443"/>
        <v>72.32506235396832</v>
      </c>
    </row>
    <row r="44105" spans="1:5" x14ac:dyDescent="0.35">
      <c r="A44105">
        <f t="shared" si="3444"/>
        <v>44094</v>
      </c>
      <c r="B44105">
        <f t="shared" ca="1" si="3440"/>
        <v>7.3641809227677239E-3</v>
      </c>
      <c r="C44105">
        <f t="shared" ca="1" si="3442"/>
        <v>11.653000770179053</v>
      </c>
      <c r="D44105" s="48">
        <f t="shared" ca="1" si="3441"/>
        <v>51.518452057477447</v>
      </c>
      <c r="E44105">
        <f t="shared" ca="1" si="3443"/>
        <v>56.526802058155667</v>
      </c>
    </row>
    <row r="44106" spans="1:5" x14ac:dyDescent="0.35">
      <c r="A44106">
        <f t="shared" si="3444"/>
        <v>44095</v>
      </c>
      <c r="B44106">
        <f t="shared" ca="1" si="3440"/>
        <v>4.1666018678656169E-3</v>
      </c>
      <c r="C44106">
        <f t="shared" ca="1" si="3442"/>
        <v>15.492053849279856</v>
      </c>
      <c r="D44106" s="48">
        <f t="shared" ca="1" si="3441"/>
        <v>53.876561860419706</v>
      </c>
      <c r="E44106">
        <f t="shared" ca="1" si="3443"/>
        <v>52.143317435015383</v>
      </c>
    </row>
    <row r="44107" spans="1:5" x14ac:dyDescent="0.35">
      <c r="A44107">
        <f t="shared" si="3444"/>
        <v>44096</v>
      </c>
      <c r="B44107">
        <f t="shared" ca="1" si="3440"/>
        <v>5.2715110109832885E-3</v>
      </c>
      <c r="C44107">
        <f t="shared" ca="1" si="3442"/>
        <v>13.773123477584743</v>
      </c>
      <c r="D44107" s="48">
        <f t="shared" ca="1" si="3441"/>
        <v>51.669179780885756</v>
      </c>
      <c r="E44107">
        <f t="shared" ca="1" si="3443"/>
        <v>57.330625035663111</v>
      </c>
    </row>
    <row r="44108" spans="1:5" x14ac:dyDescent="0.35">
      <c r="A44108">
        <f t="shared" si="3444"/>
        <v>44097</v>
      </c>
      <c r="B44108">
        <f t="shared" ref="B44108:B44171" ca="1" si="3445">_xlfn.GAMMA.INV(RAND(),$B$6,$B$7)</f>
        <v>3.5975761921620271E-3</v>
      </c>
      <c r="C44108">
        <f t="shared" ca="1" si="3442"/>
        <v>16.672280167710664</v>
      </c>
      <c r="D44108" s="48">
        <f t="shared" ref="D44108:D44171" ca="1" si="3446">_xlfn.NORM.INV(RAND(),$B$4,C44108/SQRT($B$2))</f>
        <v>52.887028281786023</v>
      </c>
      <c r="E44108">
        <f t="shared" ca="1" si="3443"/>
        <v>31.812851501540678</v>
      </c>
    </row>
    <row r="44109" spans="1:5" x14ac:dyDescent="0.35">
      <c r="A44109">
        <f t="shared" si="3444"/>
        <v>44098</v>
      </c>
      <c r="B44109">
        <f t="shared" ca="1" si="3445"/>
        <v>5.5295189463578564E-3</v>
      </c>
      <c r="C44109">
        <f t="shared" ref="C44109:C44172" ca="1" si="3447">1/SQRT(B44109)</f>
        <v>13.447957402369617</v>
      </c>
      <c r="D44109" s="48">
        <f t="shared" ca="1" si="3446"/>
        <v>54.408543220133595</v>
      </c>
      <c r="E44109">
        <f t="shared" ref="E44109:E44172" ca="1" si="3448">_xlfn.NORM.INV(RAND(),D44109,C44109)</f>
        <v>67.81521942863219</v>
      </c>
    </row>
    <row r="44110" spans="1:5" x14ac:dyDescent="0.35">
      <c r="A44110">
        <f t="shared" ref="A44110:A44173" si="3449">A44109+1</f>
        <v>44099</v>
      </c>
      <c r="B44110">
        <f t="shared" ca="1" si="3445"/>
        <v>4.3567571719234132E-3</v>
      </c>
      <c r="C44110">
        <f t="shared" ca="1" si="3447"/>
        <v>15.150198484105124</v>
      </c>
      <c r="D44110" s="48">
        <f t="shared" ca="1" si="3446"/>
        <v>51.966346102191324</v>
      </c>
      <c r="E44110">
        <f t="shared" ca="1" si="3448"/>
        <v>51.358716209329202</v>
      </c>
    </row>
    <row r="44111" spans="1:5" x14ac:dyDescent="0.35">
      <c r="A44111">
        <f t="shared" si="3449"/>
        <v>44100</v>
      </c>
      <c r="B44111">
        <f t="shared" ca="1" si="3445"/>
        <v>6.932271317161889E-3</v>
      </c>
      <c r="C44111">
        <f t="shared" ca="1" si="3447"/>
        <v>12.01053142964326</v>
      </c>
      <c r="D44111" s="48">
        <f t="shared" ca="1" si="3446"/>
        <v>49.344679577821097</v>
      </c>
      <c r="E44111">
        <f t="shared" ca="1" si="3448"/>
        <v>54.007650136783923</v>
      </c>
    </row>
    <row r="44112" spans="1:5" x14ac:dyDescent="0.35">
      <c r="A44112">
        <f t="shared" si="3449"/>
        <v>44101</v>
      </c>
      <c r="B44112">
        <f t="shared" ca="1" si="3445"/>
        <v>5.0896251406982044E-3</v>
      </c>
      <c r="C44112">
        <f t="shared" ca="1" si="3447"/>
        <v>14.017065459529753</v>
      </c>
      <c r="D44112" s="48">
        <f t="shared" ca="1" si="3446"/>
        <v>53.141908509961112</v>
      </c>
      <c r="E44112">
        <f t="shared" ca="1" si="3448"/>
        <v>34.922788065668797</v>
      </c>
    </row>
    <row r="44113" spans="1:5" x14ac:dyDescent="0.35">
      <c r="A44113">
        <f t="shared" si="3449"/>
        <v>44102</v>
      </c>
      <c r="B44113">
        <f t="shared" ca="1" si="3445"/>
        <v>4.8271521270728049E-3</v>
      </c>
      <c r="C44113">
        <f t="shared" ca="1" si="3447"/>
        <v>14.39310544620937</v>
      </c>
      <c r="D44113" s="48">
        <f t="shared" ca="1" si="3446"/>
        <v>50.358702254383935</v>
      </c>
      <c r="E44113">
        <f t="shared" ca="1" si="3448"/>
        <v>42.829472117971882</v>
      </c>
    </row>
    <row r="44114" spans="1:5" x14ac:dyDescent="0.35">
      <c r="A44114">
        <f t="shared" si="3449"/>
        <v>44103</v>
      </c>
      <c r="B44114">
        <f t="shared" ca="1" si="3445"/>
        <v>4.8572292688225313E-3</v>
      </c>
      <c r="C44114">
        <f t="shared" ca="1" si="3447"/>
        <v>14.348473445894122</v>
      </c>
      <c r="D44114" s="48">
        <f t="shared" ca="1" si="3446"/>
        <v>56.016660064448963</v>
      </c>
      <c r="E44114">
        <f t="shared" ca="1" si="3448"/>
        <v>33.97589304906802</v>
      </c>
    </row>
    <row r="44115" spans="1:5" x14ac:dyDescent="0.35">
      <c r="A44115">
        <f t="shared" si="3449"/>
        <v>44104</v>
      </c>
      <c r="B44115">
        <f t="shared" ca="1" si="3445"/>
        <v>3.930210288346182E-3</v>
      </c>
      <c r="C44115">
        <f t="shared" ca="1" si="3447"/>
        <v>15.951153925235552</v>
      </c>
      <c r="D44115" s="48">
        <f t="shared" ca="1" si="3446"/>
        <v>54.262997995370775</v>
      </c>
      <c r="E44115">
        <f t="shared" ca="1" si="3448"/>
        <v>68.862923141105597</v>
      </c>
    </row>
    <row r="44116" spans="1:5" x14ac:dyDescent="0.35">
      <c r="A44116">
        <f t="shared" si="3449"/>
        <v>44105</v>
      </c>
      <c r="B44116">
        <f t="shared" ca="1" si="3445"/>
        <v>5.4714900289882604E-3</v>
      </c>
      <c r="C44116">
        <f t="shared" ca="1" si="3447"/>
        <v>13.519081740834073</v>
      </c>
      <c r="D44116" s="48">
        <f t="shared" ca="1" si="3446"/>
        <v>52.899030214548141</v>
      </c>
      <c r="E44116">
        <f t="shared" ca="1" si="3448"/>
        <v>18.527911510134857</v>
      </c>
    </row>
    <row r="44117" spans="1:5" x14ac:dyDescent="0.35">
      <c r="A44117">
        <f t="shared" si="3449"/>
        <v>44106</v>
      </c>
      <c r="B44117">
        <f t="shared" ca="1" si="3445"/>
        <v>4.450278458051838E-3</v>
      </c>
      <c r="C44117">
        <f t="shared" ca="1" si="3447"/>
        <v>14.990164783649194</v>
      </c>
      <c r="D44117" s="48">
        <f t="shared" ca="1" si="3446"/>
        <v>51.091043414139953</v>
      </c>
      <c r="E44117">
        <f t="shared" ca="1" si="3448"/>
        <v>71.76174710678778</v>
      </c>
    </row>
    <row r="44118" spans="1:5" x14ac:dyDescent="0.35">
      <c r="A44118">
        <f t="shared" si="3449"/>
        <v>44107</v>
      </c>
      <c r="B44118">
        <f t="shared" ca="1" si="3445"/>
        <v>6.1937492167601213E-3</v>
      </c>
      <c r="C44118">
        <f t="shared" ca="1" si="3447"/>
        <v>12.706419563200546</v>
      </c>
      <c r="D44118" s="48">
        <f t="shared" ca="1" si="3446"/>
        <v>52.963803515434861</v>
      </c>
      <c r="E44118">
        <f t="shared" ca="1" si="3448"/>
        <v>54.679302293533915</v>
      </c>
    </row>
    <row r="44119" spans="1:5" x14ac:dyDescent="0.35">
      <c r="A44119">
        <f t="shared" si="3449"/>
        <v>44108</v>
      </c>
      <c r="B44119">
        <f t="shared" ca="1" si="3445"/>
        <v>5.5156208412339555E-3</v>
      </c>
      <c r="C44119">
        <f t="shared" ca="1" si="3447"/>
        <v>13.464889633764608</v>
      </c>
      <c r="D44119" s="48">
        <f t="shared" ca="1" si="3446"/>
        <v>50.766686120403392</v>
      </c>
      <c r="E44119">
        <f t="shared" ca="1" si="3448"/>
        <v>46.791077586497927</v>
      </c>
    </row>
    <row r="44120" spans="1:5" x14ac:dyDescent="0.35">
      <c r="A44120">
        <f t="shared" si="3449"/>
        <v>44109</v>
      </c>
      <c r="B44120">
        <f t="shared" ca="1" si="3445"/>
        <v>4.4478785727394363E-3</v>
      </c>
      <c r="C44120">
        <f t="shared" ca="1" si="3447"/>
        <v>14.994208264649798</v>
      </c>
      <c r="D44120" s="48">
        <f t="shared" ca="1" si="3446"/>
        <v>55.642337656280318</v>
      </c>
      <c r="E44120">
        <f t="shared" ca="1" si="3448"/>
        <v>38.37161994342037</v>
      </c>
    </row>
    <row r="44121" spans="1:5" x14ac:dyDescent="0.35">
      <c r="A44121">
        <f t="shared" si="3449"/>
        <v>44110</v>
      </c>
      <c r="B44121">
        <f t="shared" ca="1" si="3445"/>
        <v>3.6016726387937885E-3</v>
      </c>
      <c r="C44121">
        <f t="shared" ca="1" si="3447"/>
        <v>16.662796166294154</v>
      </c>
      <c r="D44121" s="48">
        <f t="shared" ca="1" si="3446"/>
        <v>48.936993392184824</v>
      </c>
      <c r="E44121">
        <f t="shared" ca="1" si="3448"/>
        <v>37.788768147034546</v>
      </c>
    </row>
    <row r="44122" spans="1:5" x14ac:dyDescent="0.35">
      <c r="A44122">
        <f t="shared" si="3449"/>
        <v>44111</v>
      </c>
      <c r="B44122">
        <f t="shared" ca="1" si="3445"/>
        <v>5.8714104309232542E-3</v>
      </c>
      <c r="C44122">
        <f t="shared" ca="1" si="3447"/>
        <v>13.050548950832841</v>
      </c>
      <c r="D44122" s="48">
        <f t="shared" ca="1" si="3446"/>
        <v>53.667402498397529</v>
      </c>
      <c r="E44122">
        <f t="shared" ca="1" si="3448"/>
        <v>77.029881364536223</v>
      </c>
    </row>
    <row r="44123" spans="1:5" x14ac:dyDescent="0.35">
      <c r="A44123">
        <f t="shared" si="3449"/>
        <v>44112</v>
      </c>
      <c r="B44123">
        <f t="shared" ca="1" si="3445"/>
        <v>4.9515847425190117E-3</v>
      </c>
      <c r="C44123">
        <f t="shared" ca="1" si="3447"/>
        <v>14.211106429528632</v>
      </c>
      <c r="D44123" s="48">
        <f t="shared" ca="1" si="3446"/>
        <v>50.684490572019982</v>
      </c>
      <c r="E44123">
        <f t="shared" ca="1" si="3448"/>
        <v>57.164315776394204</v>
      </c>
    </row>
    <row r="44124" spans="1:5" x14ac:dyDescent="0.35">
      <c r="A44124">
        <f t="shared" si="3449"/>
        <v>44113</v>
      </c>
      <c r="B44124">
        <f t="shared" ca="1" si="3445"/>
        <v>6.0798645981240259E-3</v>
      </c>
      <c r="C44124">
        <f t="shared" ca="1" si="3447"/>
        <v>12.824872207102596</v>
      </c>
      <c r="D44124" s="48">
        <f t="shared" ca="1" si="3446"/>
        <v>52.854740108366798</v>
      </c>
      <c r="E44124">
        <f t="shared" ca="1" si="3448"/>
        <v>46.865028339124365</v>
      </c>
    </row>
    <row r="44125" spans="1:5" x14ac:dyDescent="0.35">
      <c r="A44125">
        <f t="shared" si="3449"/>
        <v>44114</v>
      </c>
      <c r="B44125">
        <f t="shared" ca="1" si="3445"/>
        <v>4.9513450051185274E-3</v>
      </c>
      <c r="C44125">
        <f t="shared" ca="1" si="3447"/>
        <v>14.211450466600491</v>
      </c>
      <c r="D44125" s="48">
        <f t="shared" ca="1" si="3446"/>
        <v>48.90065508137522</v>
      </c>
      <c r="E44125">
        <f t="shared" ca="1" si="3448"/>
        <v>60.272674509926901</v>
      </c>
    </row>
    <row r="44126" spans="1:5" x14ac:dyDescent="0.35">
      <c r="A44126">
        <f t="shared" si="3449"/>
        <v>44115</v>
      </c>
      <c r="B44126">
        <f t="shared" ca="1" si="3445"/>
        <v>4.7472400937440054E-3</v>
      </c>
      <c r="C44126">
        <f t="shared" ca="1" si="3447"/>
        <v>14.513742095657557</v>
      </c>
      <c r="D44126" s="48">
        <f t="shared" ca="1" si="3446"/>
        <v>55.760869534784334</v>
      </c>
      <c r="E44126">
        <f t="shared" ca="1" si="3448"/>
        <v>67.153688177613475</v>
      </c>
    </row>
    <row r="44127" spans="1:5" x14ac:dyDescent="0.35">
      <c r="A44127">
        <f t="shared" si="3449"/>
        <v>44116</v>
      </c>
      <c r="B44127">
        <f t="shared" ca="1" si="3445"/>
        <v>4.016776055924415E-3</v>
      </c>
      <c r="C44127">
        <f t="shared" ca="1" si="3447"/>
        <v>15.778335640274342</v>
      </c>
      <c r="D44127" s="48">
        <f t="shared" ca="1" si="3446"/>
        <v>48.387089740577295</v>
      </c>
      <c r="E44127">
        <f t="shared" ca="1" si="3448"/>
        <v>54.88994922166362</v>
      </c>
    </row>
    <row r="44128" spans="1:5" x14ac:dyDescent="0.35">
      <c r="A44128">
        <f t="shared" si="3449"/>
        <v>44117</v>
      </c>
      <c r="B44128">
        <f t="shared" ca="1" si="3445"/>
        <v>4.1387495020686442E-3</v>
      </c>
      <c r="C44128">
        <f t="shared" ca="1" si="3447"/>
        <v>15.54409454870496</v>
      </c>
      <c r="D44128" s="48">
        <f t="shared" ca="1" si="3446"/>
        <v>52.753356049814997</v>
      </c>
      <c r="E44128">
        <f t="shared" ca="1" si="3448"/>
        <v>63.681313617239525</v>
      </c>
    </row>
    <row r="44129" spans="1:5" x14ac:dyDescent="0.35">
      <c r="A44129">
        <f t="shared" si="3449"/>
        <v>44118</v>
      </c>
      <c r="B44129">
        <f t="shared" ca="1" si="3445"/>
        <v>4.7139837050609572E-3</v>
      </c>
      <c r="C44129">
        <f t="shared" ca="1" si="3447"/>
        <v>14.564848163310677</v>
      </c>
      <c r="D44129" s="48">
        <f t="shared" ca="1" si="3446"/>
        <v>52.742632032844377</v>
      </c>
      <c r="E44129">
        <f t="shared" ca="1" si="3448"/>
        <v>18.004954397889513</v>
      </c>
    </row>
    <row r="44130" spans="1:5" x14ac:dyDescent="0.35">
      <c r="A44130">
        <f t="shared" si="3449"/>
        <v>44119</v>
      </c>
      <c r="B44130">
        <f t="shared" ca="1" si="3445"/>
        <v>3.816514489815306E-3</v>
      </c>
      <c r="C44130">
        <f t="shared" ca="1" si="3447"/>
        <v>16.187006541211396</v>
      </c>
      <c r="D44130" s="48">
        <f t="shared" ca="1" si="3446"/>
        <v>51.792005993876991</v>
      </c>
      <c r="E44130">
        <f t="shared" ca="1" si="3448"/>
        <v>42.348243383249738</v>
      </c>
    </row>
    <row r="44131" spans="1:5" x14ac:dyDescent="0.35">
      <c r="A44131">
        <f t="shared" si="3449"/>
        <v>44120</v>
      </c>
      <c r="B44131">
        <f t="shared" ca="1" si="3445"/>
        <v>5.0269328554958023E-3</v>
      </c>
      <c r="C44131">
        <f t="shared" ca="1" si="3447"/>
        <v>14.104200002795306</v>
      </c>
      <c r="D44131" s="48">
        <f t="shared" ca="1" si="3446"/>
        <v>48.656934147968776</v>
      </c>
      <c r="E44131">
        <f t="shared" ca="1" si="3448"/>
        <v>43.577231945705648</v>
      </c>
    </row>
    <row r="44132" spans="1:5" x14ac:dyDescent="0.35">
      <c r="A44132">
        <f t="shared" si="3449"/>
        <v>44121</v>
      </c>
      <c r="B44132">
        <f t="shared" ca="1" si="3445"/>
        <v>3.8577846112785837E-3</v>
      </c>
      <c r="C44132">
        <f t="shared" ca="1" si="3447"/>
        <v>16.100190393206585</v>
      </c>
      <c r="D44132" s="48">
        <f t="shared" ca="1" si="3446"/>
        <v>50.364115858953092</v>
      </c>
      <c r="E44132">
        <f t="shared" ca="1" si="3448"/>
        <v>46.314630803766221</v>
      </c>
    </row>
    <row r="44133" spans="1:5" x14ac:dyDescent="0.35">
      <c r="A44133">
        <f t="shared" si="3449"/>
        <v>44122</v>
      </c>
      <c r="B44133">
        <f t="shared" ca="1" si="3445"/>
        <v>4.4386651410478067E-3</v>
      </c>
      <c r="C44133">
        <f t="shared" ca="1" si="3447"/>
        <v>15.009762096071066</v>
      </c>
      <c r="D44133" s="48">
        <f t="shared" ca="1" si="3446"/>
        <v>45.262391446831622</v>
      </c>
      <c r="E44133">
        <f t="shared" ca="1" si="3448"/>
        <v>42.210154629485658</v>
      </c>
    </row>
    <row r="44134" spans="1:5" x14ac:dyDescent="0.35">
      <c r="A44134">
        <f t="shared" si="3449"/>
        <v>44123</v>
      </c>
      <c r="B44134">
        <f t="shared" ca="1" si="3445"/>
        <v>5.0422899622268253E-3</v>
      </c>
      <c r="C44134">
        <f t="shared" ca="1" si="3447"/>
        <v>14.082705316811582</v>
      </c>
      <c r="D44134" s="48">
        <f t="shared" ca="1" si="3446"/>
        <v>53.53288321444289</v>
      </c>
      <c r="E44134">
        <f t="shared" ca="1" si="3448"/>
        <v>41.768397702122002</v>
      </c>
    </row>
    <row r="44135" spans="1:5" x14ac:dyDescent="0.35">
      <c r="A44135">
        <f t="shared" si="3449"/>
        <v>44124</v>
      </c>
      <c r="B44135">
        <f t="shared" ca="1" si="3445"/>
        <v>5.3493812185330981E-3</v>
      </c>
      <c r="C44135">
        <f t="shared" ca="1" si="3447"/>
        <v>13.672509245163425</v>
      </c>
      <c r="D44135" s="48">
        <f t="shared" ca="1" si="3446"/>
        <v>49.454440532931173</v>
      </c>
      <c r="E44135">
        <f t="shared" ca="1" si="3448"/>
        <v>48.280951246454173</v>
      </c>
    </row>
    <row r="44136" spans="1:5" x14ac:dyDescent="0.35">
      <c r="A44136">
        <f t="shared" si="3449"/>
        <v>44125</v>
      </c>
      <c r="B44136">
        <f t="shared" ca="1" si="3445"/>
        <v>3.7329230953577976E-3</v>
      </c>
      <c r="C44136">
        <f t="shared" ca="1" si="3447"/>
        <v>16.367241050953758</v>
      </c>
      <c r="D44136" s="48">
        <f t="shared" ca="1" si="3446"/>
        <v>50.171662968693262</v>
      </c>
      <c r="E44136">
        <f t="shared" ca="1" si="3448"/>
        <v>80.366559552685942</v>
      </c>
    </row>
    <row r="44137" spans="1:5" x14ac:dyDescent="0.35">
      <c r="A44137">
        <f t="shared" si="3449"/>
        <v>44126</v>
      </c>
      <c r="B44137">
        <f t="shared" ca="1" si="3445"/>
        <v>4.9835002997730094E-3</v>
      </c>
      <c r="C44137">
        <f t="shared" ca="1" si="3447"/>
        <v>14.165527633686777</v>
      </c>
      <c r="D44137" s="48">
        <f t="shared" ca="1" si="3446"/>
        <v>51.572296921142794</v>
      </c>
      <c r="E44137">
        <f t="shared" ca="1" si="3448"/>
        <v>40.408751914170466</v>
      </c>
    </row>
    <row r="44138" spans="1:5" x14ac:dyDescent="0.35">
      <c r="A44138">
        <f t="shared" si="3449"/>
        <v>44127</v>
      </c>
      <c r="B44138">
        <f t="shared" ca="1" si="3445"/>
        <v>3.2621776551624458E-3</v>
      </c>
      <c r="C44138">
        <f t="shared" ca="1" si="3447"/>
        <v>17.508389343492549</v>
      </c>
      <c r="D44138" s="48">
        <f t="shared" ca="1" si="3446"/>
        <v>53.895666723198445</v>
      </c>
      <c r="E44138">
        <f t="shared" ca="1" si="3448"/>
        <v>43.909432179624218</v>
      </c>
    </row>
    <row r="44139" spans="1:5" x14ac:dyDescent="0.35">
      <c r="A44139">
        <f t="shared" si="3449"/>
        <v>44128</v>
      </c>
      <c r="B44139">
        <f t="shared" ca="1" si="3445"/>
        <v>5.6276104952693376E-3</v>
      </c>
      <c r="C44139">
        <f t="shared" ca="1" si="3447"/>
        <v>13.330240489486393</v>
      </c>
      <c r="D44139" s="48">
        <f t="shared" ca="1" si="3446"/>
        <v>51.119445607508609</v>
      </c>
      <c r="E44139">
        <f t="shared" ca="1" si="3448"/>
        <v>51.516279647370823</v>
      </c>
    </row>
    <row r="44140" spans="1:5" x14ac:dyDescent="0.35">
      <c r="A44140">
        <f t="shared" si="3449"/>
        <v>44129</v>
      </c>
      <c r="B44140">
        <f t="shared" ca="1" si="3445"/>
        <v>5.6027469033109803E-3</v>
      </c>
      <c r="C44140">
        <f t="shared" ca="1" si="3447"/>
        <v>13.359785886610247</v>
      </c>
      <c r="D44140" s="48">
        <f t="shared" ca="1" si="3446"/>
        <v>49.075793893140144</v>
      </c>
      <c r="E44140">
        <f t="shared" ca="1" si="3448"/>
        <v>24.56639837278767</v>
      </c>
    </row>
    <row r="44141" spans="1:5" x14ac:dyDescent="0.35">
      <c r="A44141">
        <f t="shared" si="3449"/>
        <v>44130</v>
      </c>
      <c r="B44141">
        <f t="shared" ca="1" si="3445"/>
        <v>5.5207372033407804E-3</v>
      </c>
      <c r="C44141">
        <f t="shared" ca="1" si="3447"/>
        <v>13.458648871230743</v>
      </c>
      <c r="D44141" s="48">
        <f t="shared" ca="1" si="3446"/>
        <v>53.735239791413051</v>
      </c>
      <c r="E44141">
        <f t="shared" ca="1" si="3448"/>
        <v>34.569632313894758</v>
      </c>
    </row>
    <row r="44142" spans="1:5" x14ac:dyDescent="0.35">
      <c r="A44142">
        <f t="shared" si="3449"/>
        <v>44131</v>
      </c>
      <c r="B44142">
        <f t="shared" ca="1" si="3445"/>
        <v>4.3758574042123541E-3</v>
      </c>
      <c r="C44142">
        <f t="shared" ca="1" si="3447"/>
        <v>15.117097682854425</v>
      </c>
      <c r="D44142" s="48">
        <f t="shared" ca="1" si="3446"/>
        <v>53.78123149556604</v>
      </c>
      <c r="E44142">
        <f t="shared" ca="1" si="3448"/>
        <v>84.32717598101766</v>
      </c>
    </row>
    <row r="44143" spans="1:5" x14ac:dyDescent="0.35">
      <c r="A44143">
        <f t="shared" si="3449"/>
        <v>44132</v>
      </c>
      <c r="B44143">
        <f t="shared" ca="1" si="3445"/>
        <v>4.7451127935744224E-3</v>
      </c>
      <c r="C44143">
        <f t="shared" ca="1" si="3447"/>
        <v>14.516995087494321</v>
      </c>
      <c r="D44143" s="48">
        <f t="shared" ca="1" si="3446"/>
        <v>51.09033905200382</v>
      </c>
      <c r="E44143">
        <f t="shared" ca="1" si="3448"/>
        <v>20.382455612187901</v>
      </c>
    </row>
    <row r="44144" spans="1:5" x14ac:dyDescent="0.35">
      <c r="A44144">
        <f t="shared" si="3449"/>
        <v>44133</v>
      </c>
      <c r="B44144">
        <f t="shared" ca="1" si="3445"/>
        <v>4.5573726853116951E-3</v>
      </c>
      <c r="C44144">
        <f t="shared" ca="1" si="3447"/>
        <v>14.81298992571886</v>
      </c>
      <c r="D44144" s="48">
        <f t="shared" ca="1" si="3446"/>
        <v>50.605734465800438</v>
      </c>
      <c r="E44144">
        <f t="shared" ca="1" si="3448"/>
        <v>63.333826597602346</v>
      </c>
    </row>
    <row r="44145" spans="1:5" x14ac:dyDescent="0.35">
      <c r="A44145">
        <f t="shared" si="3449"/>
        <v>44134</v>
      </c>
      <c r="B44145">
        <f t="shared" ca="1" si="3445"/>
        <v>6.1127108388732317E-3</v>
      </c>
      <c r="C44145">
        <f t="shared" ca="1" si="3447"/>
        <v>12.790369000195067</v>
      </c>
      <c r="D44145" s="48">
        <f t="shared" ca="1" si="3446"/>
        <v>51.632172834078389</v>
      </c>
      <c r="E44145">
        <f t="shared" ca="1" si="3448"/>
        <v>40.058509656861169</v>
      </c>
    </row>
    <row r="44146" spans="1:5" x14ac:dyDescent="0.35">
      <c r="A44146">
        <f t="shared" si="3449"/>
        <v>44135</v>
      </c>
      <c r="B44146">
        <f t="shared" ca="1" si="3445"/>
        <v>4.648284333670448E-3</v>
      </c>
      <c r="C44146">
        <f t="shared" ca="1" si="3447"/>
        <v>14.667417600642221</v>
      </c>
      <c r="D44146" s="48">
        <f t="shared" ca="1" si="3446"/>
        <v>53.752789956496827</v>
      </c>
      <c r="E44146">
        <f t="shared" ca="1" si="3448"/>
        <v>44.513354386926196</v>
      </c>
    </row>
    <row r="44147" spans="1:5" x14ac:dyDescent="0.35">
      <c r="A44147">
        <f t="shared" si="3449"/>
        <v>44136</v>
      </c>
      <c r="B44147">
        <f t="shared" ca="1" si="3445"/>
        <v>5.6629123408147479E-3</v>
      </c>
      <c r="C44147">
        <f t="shared" ca="1" si="3447"/>
        <v>13.28862605649255</v>
      </c>
      <c r="D44147" s="48">
        <f t="shared" ca="1" si="3446"/>
        <v>51.300145570614383</v>
      </c>
      <c r="E44147">
        <f t="shared" ca="1" si="3448"/>
        <v>61.273956039332859</v>
      </c>
    </row>
    <row r="44148" spans="1:5" x14ac:dyDescent="0.35">
      <c r="A44148">
        <f t="shared" si="3449"/>
        <v>44137</v>
      </c>
      <c r="B44148">
        <f t="shared" ca="1" si="3445"/>
        <v>4.2969030365763421E-3</v>
      </c>
      <c r="C44148">
        <f t="shared" ca="1" si="3447"/>
        <v>15.255351658372099</v>
      </c>
      <c r="D44148" s="48">
        <f t="shared" ca="1" si="3446"/>
        <v>52.132329899388694</v>
      </c>
      <c r="E44148">
        <f t="shared" ca="1" si="3448"/>
        <v>48.658208222567993</v>
      </c>
    </row>
    <row r="44149" spans="1:5" x14ac:dyDescent="0.35">
      <c r="A44149">
        <f t="shared" si="3449"/>
        <v>44138</v>
      </c>
      <c r="B44149">
        <f t="shared" ca="1" si="3445"/>
        <v>4.856335343605897E-3</v>
      </c>
      <c r="C44149">
        <f t="shared" ca="1" si="3447"/>
        <v>14.349793975792254</v>
      </c>
      <c r="D44149" s="48">
        <f t="shared" ca="1" si="3446"/>
        <v>54.849251868965595</v>
      </c>
      <c r="E44149">
        <f t="shared" ca="1" si="3448"/>
        <v>44.532735475329218</v>
      </c>
    </row>
    <row r="44150" spans="1:5" x14ac:dyDescent="0.35">
      <c r="A44150">
        <f t="shared" si="3449"/>
        <v>44139</v>
      </c>
      <c r="B44150">
        <f t="shared" ca="1" si="3445"/>
        <v>3.6720036276071608E-3</v>
      </c>
      <c r="C44150">
        <f t="shared" ca="1" si="3447"/>
        <v>16.502450898141433</v>
      </c>
      <c r="D44150" s="48">
        <f t="shared" ca="1" si="3446"/>
        <v>50.857387793260393</v>
      </c>
      <c r="E44150">
        <f t="shared" ca="1" si="3448"/>
        <v>55.500004771082494</v>
      </c>
    </row>
    <row r="44151" spans="1:5" x14ac:dyDescent="0.35">
      <c r="A44151">
        <f t="shared" si="3449"/>
        <v>44140</v>
      </c>
      <c r="B44151">
        <f t="shared" ca="1" si="3445"/>
        <v>4.8063327965408575E-3</v>
      </c>
      <c r="C44151">
        <f t="shared" ca="1" si="3447"/>
        <v>14.42424467788817</v>
      </c>
      <c r="D44151" s="48">
        <f t="shared" ca="1" si="3446"/>
        <v>50.625192292208588</v>
      </c>
      <c r="E44151">
        <f t="shared" ca="1" si="3448"/>
        <v>20.717791440145643</v>
      </c>
    </row>
    <row r="44152" spans="1:5" x14ac:dyDescent="0.35">
      <c r="A44152">
        <f t="shared" si="3449"/>
        <v>44141</v>
      </c>
      <c r="B44152">
        <f t="shared" ca="1" si="3445"/>
        <v>3.6017227741366735E-3</v>
      </c>
      <c r="C44152">
        <f t="shared" ca="1" si="3447"/>
        <v>16.662680194305363</v>
      </c>
      <c r="D44152" s="48">
        <f t="shared" ca="1" si="3446"/>
        <v>50.57705808531604</v>
      </c>
      <c r="E44152">
        <f t="shared" ca="1" si="3448"/>
        <v>59.253968673620491</v>
      </c>
    </row>
    <row r="44153" spans="1:5" x14ac:dyDescent="0.35">
      <c r="A44153">
        <f t="shared" si="3449"/>
        <v>44142</v>
      </c>
      <c r="B44153">
        <f t="shared" ca="1" si="3445"/>
        <v>3.6841325026001439E-3</v>
      </c>
      <c r="C44153">
        <f t="shared" ca="1" si="3447"/>
        <v>16.475263877344617</v>
      </c>
      <c r="D44153" s="48">
        <f t="shared" ca="1" si="3446"/>
        <v>53.631994578921862</v>
      </c>
      <c r="E44153">
        <f t="shared" ca="1" si="3448"/>
        <v>52.56570776494511</v>
      </c>
    </row>
    <row r="44154" spans="1:5" x14ac:dyDescent="0.35">
      <c r="A44154">
        <f t="shared" si="3449"/>
        <v>44143</v>
      </c>
      <c r="B44154">
        <f t="shared" ca="1" si="3445"/>
        <v>5.0039630383187017E-3</v>
      </c>
      <c r="C44154">
        <f t="shared" ca="1" si="3447"/>
        <v>14.136534370669672</v>
      </c>
      <c r="D44154" s="48">
        <f t="shared" ca="1" si="3446"/>
        <v>52.557735566955031</v>
      </c>
      <c r="E44154">
        <f t="shared" ca="1" si="3448"/>
        <v>34.198882509079269</v>
      </c>
    </row>
    <row r="44155" spans="1:5" x14ac:dyDescent="0.35">
      <c r="A44155">
        <f t="shared" si="3449"/>
        <v>44144</v>
      </c>
      <c r="B44155">
        <f t="shared" ca="1" si="3445"/>
        <v>4.2698949329161625E-3</v>
      </c>
      <c r="C44155">
        <f t="shared" ca="1" si="3447"/>
        <v>15.303522474005405</v>
      </c>
      <c r="D44155" s="48">
        <f t="shared" ca="1" si="3446"/>
        <v>52.322662809740308</v>
      </c>
      <c r="E44155">
        <f t="shared" ca="1" si="3448"/>
        <v>52.246636815460818</v>
      </c>
    </row>
    <row r="44156" spans="1:5" x14ac:dyDescent="0.35">
      <c r="A44156">
        <f t="shared" si="3449"/>
        <v>44145</v>
      </c>
      <c r="B44156">
        <f t="shared" ca="1" si="3445"/>
        <v>6.5454079721096424E-3</v>
      </c>
      <c r="C44156">
        <f t="shared" ca="1" si="3447"/>
        <v>12.360374786237513</v>
      </c>
      <c r="D44156" s="48">
        <f t="shared" ca="1" si="3446"/>
        <v>53.808031598399246</v>
      </c>
      <c r="E44156">
        <f t="shared" ca="1" si="3448"/>
        <v>74.094818783800761</v>
      </c>
    </row>
    <row r="44157" spans="1:5" x14ac:dyDescent="0.35">
      <c r="A44157">
        <f t="shared" si="3449"/>
        <v>44146</v>
      </c>
      <c r="B44157">
        <f t="shared" ca="1" si="3445"/>
        <v>4.1122563105225728E-3</v>
      </c>
      <c r="C44157">
        <f t="shared" ca="1" si="3447"/>
        <v>15.594085538560341</v>
      </c>
      <c r="D44157" s="48">
        <f t="shared" ca="1" si="3446"/>
        <v>54.247079642139418</v>
      </c>
      <c r="E44157">
        <f t="shared" ca="1" si="3448"/>
        <v>56.081068546410371</v>
      </c>
    </row>
    <row r="44158" spans="1:5" x14ac:dyDescent="0.35">
      <c r="A44158">
        <f t="shared" si="3449"/>
        <v>44147</v>
      </c>
      <c r="B44158">
        <f t="shared" ca="1" si="3445"/>
        <v>5.4385225775699288E-3</v>
      </c>
      <c r="C44158">
        <f t="shared" ca="1" si="3447"/>
        <v>13.559995084373433</v>
      </c>
      <c r="D44158" s="48">
        <f t="shared" ca="1" si="3446"/>
        <v>52.94335971008838</v>
      </c>
      <c r="E44158">
        <f t="shared" ca="1" si="3448"/>
        <v>49.853377846513666</v>
      </c>
    </row>
    <row r="44159" spans="1:5" x14ac:dyDescent="0.35">
      <c r="A44159">
        <f t="shared" si="3449"/>
        <v>44148</v>
      </c>
      <c r="B44159">
        <f t="shared" ca="1" si="3445"/>
        <v>4.0707361680140663E-3</v>
      </c>
      <c r="C44159">
        <f t="shared" ca="1" si="3447"/>
        <v>15.673410997512093</v>
      </c>
      <c r="D44159" s="48">
        <f t="shared" ca="1" si="3446"/>
        <v>50.32526208033849</v>
      </c>
      <c r="E44159">
        <f t="shared" ca="1" si="3448"/>
        <v>67.152605047991713</v>
      </c>
    </row>
    <row r="44160" spans="1:5" x14ac:dyDescent="0.35">
      <c r="A44160">
        <f t="shared" si="3449"/>
        <v>44149</v>
      </c>
      <c r="B44160">
        <f t="shared" ca="1" si="3445"/>
        <v>4.9032586723932545E-3</v>
      </c>
      <c r="C44160">
        <f t="shared" ca="1" si="3447"/>
        <v>14.280966402413046</v>
      </c>
      <c r="D44160" s="48">
        <f t="shared" ca="1" si="3446"/>
        <v>52.939372540568442</v>
      </c>
      <c r="E44160">
        <f t="shared" ca="1" si="3448"/>
        <v>61.00752487078681</v>
      </c>
    </row>
    <row r="44161" spans="1:5" x14ac:dyDescent="0.35">
      <c r="A44161">
        <f t="shared" si="3449"/>
        <v>44150</v>
      </c>
      <c r="B44161">
        <f t="shared" ca="1" si="3445"/>
        <v>4.5827013945586807E-3</v>
      </c>
      <c r="C44161">
        <f t="shared" ca="1" si="3447"/>
        <v>14.771997316030138</v>
      </c>
      <c r="D44161" s="48">
        <f t="shared" ca="1" si="3446"/>
        <v>51.978709681292258</v>
      </c>
      <c r="E44161">
        <f t="shared" ca="1" si="3448"/>
        <v>65.200433757217851</v>
      </c>
    </row>
    <row r="44162" spans="1:5" x14ac:dyDescent="0.35">
      <c r="A44162">
        <f t="shared" si="3449"/>
        <v>44151</v>
      </c>
      <c r="B44162">
        <f t="shared" ca="1" si="3445"/>
        <v>3.8481624213784317E-3</v>
      </c>
      <c r="C44162">
        <f t="shared" ca="1" si="3447"/>
        <v>16.120306795652869</v>
      </c>
      <c r="D44162" s="48">
        <f t="shared" ca="1" si="3446"/>
        <v>53.296280677350666</v>
      </c>
      <c r="E44162">
        <f t="shared" ca="1" si="3448"/>
        <v>47.930246516198203</v>
      </c>
    </row>
    <row r="44163" spans="1:5" x14ac:dyDescent="0.35">
      <c r="A44163">
        <f t="shared" si="3449"/>
        <v>44152</v>
      </c>
      <c r="B44163">
        <f t="shared" ca="1" si="3445"/>
        <v>6.064967822228204E-3</v>
      </c>
      <c r="C44163">
        <f t="shared" ca="1" si="3447"/>
        <v>12.840612775132392</v>
      </c>
      <c r="D44163" s="48">
        <f t="shared" ca="1" si="3446"/>
        <v>50.305845238881531</v>
      </c>
      <c r="E44163">
        <f t="shared" ca="1" si="3448"/>
        <v>55.144911453296899</v>
      </c>
    </row>
    <row r="44164" spans="1:5" x14ac:dyDescent="0.35">
      <c r="A44164">
        <f t="shared" si="3449"/>
        <v>44153</v>
      </c>
      <c r="B44164">
        <f t="shared" ca="1" si="3445"/>
        <v>4.1350013912585994E-3</v>
      </c>
      <c r="C44164">
        <f t="shared" ca="1" si="3447"/>
        <v>15.55113781022126</v>
      </c>
      <c r="D44164" s="48">
        <f t="shared" ca="1" si="3446"/>
        <v>48.92152491430074</v>
      </c>
      <c r="E44164">
        <f t="shared" ca="1" si="3448"/>
        <v>75.738235764491463</v>
      </c>
    </row>
    <row r="44165" spans="1:5" x14ac:dyDescent="0.35">
      <c r="A44165">
        <f t="shared" si="3449"/>
        <v>44154</v>
      </c>
      <c r="B44165">
        <f t="shared" ca="1" si="3445"/>
        <v>4.4964847221474532E-3</v>
      </c>
      <c r="C44165">
        <f t="shared" ca="1" si="3447"/>
        <v>14.912945782210846</v>
      </c>
      <c r="D44165" s="48">
        <f t="shared" ca="1" si="3446"/>
        <v>54.011072946401477</v>
      </c>
      <c r="E44165">
        <f t="shared" ca="1" si="3448"/>
        <v>63.53132555196764</v>
      </c>
    </row>
    <row r="44166" spans="1:5" x14ac:dyDescent="0.35">
      <c r="A44166">
        <f t="shared" si="3449"/>
        <v>44155</v>
      </c>
      <c r="B44166">
        <f t="shared" ca="1" si="3445"/>
        <v>4.5961792583242437E-3</v>
      </c>
      <c r="C44166">
        <f t="shared" ca="1" si="3447"/>
        <v>14.750322667654983</v>
      </c>
      <c r="D44166" s="48">
        <f t="shared" ca="1" si="3446"/>
        <v>53.470562227064121</v>
      </c>
      <c r="E44166">
        <f t="shared" ca="1" si="3448"/>
        <v>32.002441156446139</v>
      </c>
    </row>
    <row r="44167" spans="1:5" x14ac:dyDescent="0.35">
      <c r="A44167">
        <f t="shared" si="3449"/>
        <v>44156</v>
      </c>
      <c r="B44167">
        <f t="shared" ca="1" si="3445"/>
        <v>5.8883854758443963E-3</v>
      </c>
      <c r="C44167">
        <f t="shared" ca="1" si="3447"/>
        <v>13.031724304797239</v>
      </c>
      <c r="D44167" s="48">
        <f t="shared" ca="1" si="3446"/>
        <v>50.915317914057169</v>
      </c>
      <c r="E44167">
        <f t="shared" ca="1" si="3448"/>
        <v>38.663062222917468</v>
      </c>
    </row>
    <row r="44168" spans="1:5" x14ac:dyDescent="0.35">
      <c r="A44168">
        <f t="shared" si="3449"/>
        <v>44157</v>
      </c>
      <c r="B44168">
        <f t="shared" ca="1" si="3445"/>
        <v>5.3162178640165855E-3</v>
      </c>
      <c r="C44168">
        <f t="shared" ca="1" si="3447"/>
        <v>13.715088513431887</v>
      </c>
      <c r="D44168" s="48">
        <f t="shared" ca="1" si="3446"/>
        <v>50.760562968428758</v>
      </c>
      <c r="E44168">
        <f t="shared" ca="1" si="3448"/>
        <v>42.138820005331652</v>
      </c>
    </row>
    <row r="44169" spans="1:5" x14ac:dyDescent="0.35">
      <c r="A44169">
        <f t="shared" si="3449"/>
        <v>44158</v>
      </c>
      <c r="B44169">
        <f t="shared" ca="1" si="3445"/>
        <v>4.5593756101092306E-3</v>
      </c>
      <c r="C44169">
        <f t="shared" ca="1" si="3447"/>
        <v>14.809735909542292</v>
      </c>
      <c r="D44169" s="48">
        <f t="shared" ca="1" si="3446"/>
        <v>50.867184404841204</v>
      </c>
      <c r="E44169">
        <f t="shared" ca="1" si="3448"/>
        <v>49.626678949678912</v>
      </c>
    </row>
    <row r="44170" spans="1:5" x14ac:dyDescent="0.35">
      <c r="A44170">
        <f t="shared" si="3449"/>
        <v>44159</v>
      </c>
      <c r="B44170">
        <f t="shared" ca="1" si="3445"/>
        <v>4.9700590436830856E-3</v>
      </c>
      <c r="C44170">
        <f t="shared" ca="1" si="3447"/>
        <v>14.184669652259993</v>
      </c>
      <c r="D44170" s="48">
        <f t="shared" ca="1" si="3446"/>
        <v>50.630082701957086</v>
      </c>
      <c r="E44170">
        <f t="shared" ca="1" si="3448"/>
        <v>68.460821467051744</v>
      </c>
    </row>
    <row r="44171" spans="1:5" x14ac:dyDescent="0.35">
      <c r="A44171">
        <f t="shared" si="3449"/>
        <v>44160</v>
      </c>
      <c r="B44171">
        <f t="shared" ca="1" si="3445"/>
        <v>5.1332790797646455E-3</v>
      </c>
      <c r="C44171">
        <f t="shared" ca="1" si="3447"/>
        <v>13.957336912860603</v>
      </c>
      <c r="D44171" s="48">
        <f t="shared" ca="1" si="3446"/>
        <v>49.940872246725988</v>
      </c>
      <c r="E44171">
        <f t="shared" ca="1" si="3448"/>
        <v>69.791837113011837</v>
      </c>
    </row>
    <row r="44172" spans="1:5" x14ac:dyDescent="0.35">
      <c r="A44172">
        <f t="shared" si="3449"/>
        <v>44161</v>
      </c>
      <c r="B44172">
        <f t="shared" ref="B44172:B44235" ca="1" si="3450">_xlfn.GAMMA.INV(RAND(),$B$6,$B$7)</f>
        <v>8.6781787366524438E-3</v>
      </c>
      <c r="C44172">
        <f t="shared" ca="1" si="3447"/>
        <v>10.734596009996695</v>
      </c>
      <c r="D44172" s="48">
        <f t="shared" ref="D44172:D44235" ca="1" si="3451">_xlfn.NORM.INV(RAND(),$B$4,C44172/SQRT($B$2))</f>
        <v>52.878818620442487</v>
      </c>
      <c r="E44172">
        <f t="shared" ca="1" si="3448"/>
        <v>34.201549185687327</v>
      </c>
    </row>
    <row r="44173" spans="1:5" x14ac:dyDescent="0.35">
      <c r="A44173">
        <f t="shared" si="3449"/>
        <v>44162</v>
      </c>
      <c r="B44173">
        <f t="shared" ca="1" si="3450"/>
        <v>4.7267341172402147E-3</v>
      </c>
      <c r="C44173">
        <f t="shared" ref="C44173:C44236" ca="1" si="3452">1/SQRT(B44173)</f>
        <v>14.545190486448519</v>
      </c>
      <c r="D44173" s="48">
        <f t="shared" ca="1" si="3451"/>
        <v>57.437279991910565</v>
      </c>
      <c r="E44173">
        <f t="shared" ref="E44173:E44236" ca="1" si="3453">_xlfn.NORM.INV(RAND(),D44173,C44173)</f>
        <v>64.02705390183641</v>
      </c>
    </row>
    <row r="44174" spans="1:5" x14ac:dyDescent="0.35">
      <c r="A44174">
        <f t="shared" ref="A44174:A44237" si="3454">A44173+1</f>
        <v>44163</v>
      </c>
      <c r="B44174">
        <f t="shared" ca="1" si="3450"/>
        <v>4.2445718385661097E-3</v>
      </c>
      <c r="C44174">
        <f t="shared" ca="1" si="3452"/>
        <v>15.349104958139698</v>
      </c>
      <c r="D44174" s="48">
        <f t="shared" ca="1" si="3451"/>
        <v>52.482605542811527</v>
      </c>
      <c r="E44174">
        <f t="shared" ca="1" si="3453"/>
        <v>13.50457464843231</v>
      </c>
    </row>
    <row r="44175" spans="1:5" x14ac:dyDescent="0.35">
      <c r="A44175">
        <f t="shared" si="3454"/>
        <v>44164</v>
      </c>
      <c r="B44175">
        <f t="shared" ca="1" si="3450"/>
        <v>5.1839601199607857E-3</v>
      </c>
      <c r="C44175">
        <f t="shared" ca="1" si="3452"/>
        <v>13.888942312174894</v>
      </c>
      <c r="D44175" s="48">
        <f t="shared" ca="1" si="3451"/>
        <v>52.447439840378749</v>
      </c>
      <c r="E44175">
        <f t="shared" ca="1" si="3453"/>
        <v>55.772514584527627</v>
      </c>
    </row>
    <row r="44176" spans="1:5" x14ac:dyDescent="0.35">
      <c r="A44176">
        <f t="shared" si="3454"/>
        <v>44165</v>
      </c>
      <c r="B44176">
        <f t="shared" ca="1" si="3450"/>
        <v>5.1767408462807208E-3</v>
      </c>
      <c r="C44176">
        <f t="shared" ca="1" si="3452"/>
        <v>13.898623417097513</v>
      </c>
      <c r="D44176" s="48">
        <f t="shared" ca="1" si="3451"/>
        <v>49.826239444169381</v>
      </c>
      <c r="E44176">
        <f t="shared" ca="1" si="3453"/>
        <v>29.896312220487562</v>
      </c>
    </row>
    <row r="44177" spans="1:5" x14ac:dyDescent="0.35">
      <c r="A44177">
        <f t="shared" si="3454"/>
        <v>44166</v>
      </c>
      <c r="B44177">
        <f t="shared" ca="1" si="3450"/>
        <v>4.57540668018349E-3</v>
      </c>
      <c r="C44177">
        <f t="shared" ca="1" si="3452"/>
        <v>14.783768355482376</v>
      </c>
      <c r="D44177" s="48">
        <f t="shared" ca="1" si="3451"/>
        <v>50.033199353987456</v>
      </c>
      <c r="E44177">
        <f t="shared" ca="1" si="3453"/>
        <v>50.194379722473592</v>
      </c>
    </row>
    <row r="44178" spans="1:5" x14ac:dyDescent="0.35">
      <c r="A44178">
        <f t="shared" si="3454"/>
        <v>44167</v>
      </c>
      <c r="B44178">
        <f t="shared" ca="1" si="3450"/>
        <v>5.7775246522120986E-3</v>
      </c>
      <c r="C44178">
        <f t="shared" ca="1" si="3452"/>
        <v>13.156158479689926</v>
      </c>
      <c r="D44178" s="48">
        <f t="shared" ca="1" si="3451"/>
        <v>52.205145529349281</v>
      </c>
      <c r="E44178">
        <f t="shared" ca="1" si="3453"/>
        <v>51.428148956386146</v>
      </c>
    </row>
    <row r="44179" spans="1:5" x14ac:dyDescent="0.35">
      <c r="A44179">
        <f t="shared" si="3454"/>
        <v>44168</v>
      </c>
      <c r="B44179">
        <f t="shared" ca="1" si="3450"/>
        <v>5.0808026233628116E-3</v>
      </c>
      <c r="C44179">
        <f t="shared" ca="1" si="3452"/>
        <v>14.029230089226859</v>
      </c>
      <c r="D44179" s="48">
        <f t="shared" ca="1" si="3451"/>
        <v>51.601410877095049</v>
      </c>
      <c r="E44179">
        <f t="shared" ca="1" si="3453"/>
        <v>51.956134871794134</v>
      </c>
    </row>
    <row r="44180" spans="1:5" x14ac:dyDescent="0.35">
      <c r="A44180">
        <f t="shared" si="3454"/>
        <v>44169</v>
      </c>
      <c r="B44180">
        <f t="shared" ca="1" si="3450"/>
        <v>2.7976427665944467E-3</v>
      </c>
      <c r="C44180">
        <f t="shared" ca="1" si="3452"/>
        <v>18.906183591752281</v>
      </c>
      <c r="D44180" s="48">
        <f t="shared" ca="1" si="3451"/>
        <v>53.470499170010818</v>
      </c>
      <c r="E44180">
        <f t="shared" ca="1" si="3453"/>
        <v>40.181754967146006</v>
      </c>
    </row>
    <row r="44181" spans="1:5" x14ac:dyDescent="0.35">
      <c r="A44181">
        <f t="shared" si="3454"/>
        <v>44170</v>
      </c>
      <c r="B44181">
        <f t="shared" ca="1" si="3450"/>
        <v>5.6001496547391722E-3</v>
      </c>
      <c r="C44181">
        <f t="shared" ca="1" si="3452"/>
        <v>13.362883541559579</v>
      </c>
      <c r="D44181" s="48">
        <f t="shared" ca="1" si="3451"/>
        <v>52.308861763532484</v>
      </c>
      <c r="E44181">
        <f t="shared" ca="1" si="3453"/>
        <v>48.605857215707722</v>
      </c>
    </row>
    <row r="44182" spans="1:5" x14ac:dyDescent="0.35">
      <c r="A44182">
        <f t="shared" si="3454"/>
        <v>44171</v>
      </c>
      <c r="B44182">
        <f t="shared" ca="1" si="3450"/>
        <v>5.3469299430256049E-3</v>
      </c>
      <c r="C44182">
        <f t="shared" ca="1" si="3452"/>
        <v>13.675642935623792</v>
      </c>
      <c r="D44182" s="48">
        <f t="shared" ca="1" si="3451"/>
        <v>50.104809183469683</v>
      </c>
      <c r="E44182">
        <f t="shared" ca="1" si="3453"/>
        <v>26.238974134629032</v>
      </c>
    </row>
    <row r="44183" spans="1:5" x14ac:dyDescent="0.35">
      <c r="A44183">
        <f t="shared" si="3454"/>
        <v>44172</v>
      </c>
      <c r="B44183">
        <f t="shared" ca="1" si="3450"/>
        <v>4.0900983708253161E-3</v>
      </c>
      <c r="C44183">
        <f t="shared" ca="1" si="3452"/>
        <v>15.636268642928266</v>
      </c>
      <c r="D44183" s="48">
        <f t="shared" ca="1" si="3451"/>
        <v>54.504419641065311</v>
      </c>
      <c r="E44183">
        <f t="shared" ca="1" si="3453"/>
        <v>70.50505560458835</v>
      </c>
    </row>
    <row r="44184" spans="1:5" x14ac:dyDescent="0.35">
      <c r="A44184">
        <f t="shared" si="3454"/>
        <v>44173</v>
      </c>
      <c r="B44184">
        <f t="shared" ca="1" si="3450"/>
        <v>5.8751369567945052E-3</v>
      </c>
      <c r="C44184">
        <f t="shared" ca="1" si="3452"/>
        <v>13.046409394345677</v>
      </c>
      <c r="D44184" s="48">
        <f t="shared" ca="1" si="3451"/>
        <v>50.897991584048881</v>
      </c>
      <c r="E44184">
        <f t="shared" ca="1" si="3453"/>
        <v>43.646747749724014</v>
      </c>
    </row>
    <row r="44185" spans="1:5" x14ac:dyDescent="0.35">
      <c r="A44185">
        <f t="shared" si="3454"/>
        <v>44174</v>
      </c>
      <c r="B44185">
        <f t="shared" ca="1" si="3450"/>
        <v>5.6420203416470494E-3</v>
      </c>
      <c r="C44185">
        <f t="shared" ca="1" si="3452"/>
        <v>13.313206739932903</v>
      </c>
      <c r="D44185" s="48">
        <f t="shared" ca="1" si="3451"/>
        <v>52.741988172054768</v>
      </c>
      <c r="E44185">
        <f t="shared" ca="1" si="3453"/>
        <v>57.978066170989862</v>
      </c>
    </row>
    <row r="44186" spans="1:5" x14ac:dyDescent="0.35">
      <c r="A44186">
        <f t="shared" si="3454"/>
        <v>44175</v>
      </c>
      <c r="B44186">
        <f t="shared" ca="1" si="3450"/>
        <v>4.9819490154168426E-3</v>
      </c>
      <c r="C44186">
        <f t="shared" ca="1" si="3452"/>
        <v>14.16773290023832</v>
      </c>
      <c r="D44186" s="48">
        <f t="shared" ca="1" si="3451"/>
        <v>48.855278769928177</v>
      </c>
      <c r="E44186">
        <f t="shared" ca="1" si="3453"/>
        <v>39.788638321462258</v>
      </c>
    </row>
    <row r="44187" spans="1:5" x14ac:dyDescent="0.35">
      <c r="A44187">
        <f t="shared" si="3454"/>
        <v>44176</v>
      </c>
      <c r="B44187">
        <f t="shared" ca="1" si="3450"/>
        <v>4.4170284209035134E-3</v>
      </c>
      <c r="C44187">
        <f t="shared" ca="1" si="3452"/>
        <v>15.046479686738349</v>
      </c>
      <c r="D44187" s="48">
        <f t="shared" ca="1" si="3451"/>
        <v>53.090496149454765</v>
      </c>
      <c r="E44187">
        <f t="shared" ca="1" si="3453"/>
        <v>89.531819513765726</v>
      </c>
    </row>
    <row r="44188" spans="1:5" x14ac:dyDescent="0.35">
      <c r="A44188">
        <f t="shared" si="3454"/>
        <v>44177</v>
      </c>
      <c r="B44188">
        <f t="shared" ca="1" si="3450"/>
        <v>4.053904007948572E-3</v>
      </c>
      <c r="C44188">
        <f t="shared" ca="1" si="3452"/>
        <v>15.705915970630384</v>
      </c>
      <c r="D44188" s="48">
        <f t="shared" ca="1" si="3451"/>
        <v>54.508079728807822</v>
      </c>
      <c r="E44188">
        <f t="shared" ca="1" si="3453"/>
        <v>62.235936576091724</v>
      </c>
    </row>
    <row r="44189" spans="1:5" x14ac:dyDescent="0.35">
      <c r="A44189">
        <f t="shared" si="3454"/>
        <v>44178</v>
      </c>
      <c r="B44189">
        <f t="shared" ca="1" si="3450"/>
        <v>3.6507100003416717E-3</v>
      </c>
      <c r="C44189">
        <f t="shared" ca="1" si="3452"/>
        <v>16.55050814258912</v>
      </c>
      <c r="D44189" s="48">
        <f t="shared" ca="1" si="3451"/>
        <v>47.884388105773702</v>
      </c>
      <c r="E44189">
        <f t="shared" ca="1" si="3453"/>
        <v>27.429251164019171</v>
      </c>
    </row>
    <row r="44190" spans="1:5" x14ac:dyDescent="0.35">
      <c r="A44190">
        <f t="shared" si="3454"/>
        <v>44179</v>
      </c>
      <c r="B44190">
        <f t="shared" ca="1" si="3450"/>
        <v>4.2936817830436826E-3</v>
      </c>
      <c r="C44190">
        <f t="shared" ca="1" si="3452"/>
        <v>15.261073104966979</v>
      </c>
      <c r="D44190" s="48">
        <f t="shared" ca="1" si="3451"/>
        <v>55.028641525932279</v>
      </c>
      <c r="E44190">
        <f t="shared" ca="1" si="3453"/>
        <v>45.495319765387023</v>
      </c>
    </row>
    <row r="44191" spans="1:5" x14ac:dyDescent="0.35">
      <c r="A44191">
        <f t="shared" si="3454"/>
        <v>44180</v>
      </c>
      <c r="B44191">
        <f t="shared" ca="1" si="3450"/>
        <v>5.9189569089793089E-3</v>
      </c>
      <c r="C44191">
        <f t="shared" ca="1" si="3452"/>
        <v>12.998026285063851</v>
      </c>
      <c r="D44191" s="48">
        <f t="shared" ca="1" si="3451"/>
        <v>57.810262630820517</v>
      </c>
      <c r="E44191">
        <f t="shared" ca="1" si="3453"/>
        <v>58.988761157928593</v>
      </c>
    </row>
    <row r="44192" spans="1:5" x14ac:dyDescent="0.35">
      <c r="A44192">
        <f t="shared" si="3454"/>
        <v>44181</v>
      </c>
      <c r="B44192">
        <f t="shared" ca="1" si="3450"/>
        <v>6.1125007464934416E-3</v>
      </c>
      <c r="C44192">
        <f t="shared" ca="1" si="3452"/>
        <v>12.7905888067917</v>
      </c>
      <c r="D44192" s="48">
        <f t="shared" ca="1" si="3451"/>
        <v>52.355282370811189</v>
      </c>
      <c r="E44192">
        <f t="shared" ca="1" si="3453"/>
        <v>53.904563269136219</v>
      </c>
    </row>
    <row r="44193" spans="1:5" x14ac:dyDescent="0.35">
      <c r="A44193">
        <f t="shared" si="3454"/>
        <v>44182</v>
      </c>
      <c r="B44193">
        <f t="shared" ca="1" si="3450"/>
        <v>4.5210066590778445E-3</v>
      </c>
      <c r="C44193">
        <f t="shared" ca="1" si="3452"/>
        <v>14.872446887344482</v>
      </c>
      <c r="D44193" s="48">
        <f t="shared" ca="1" si="3451"/>
        <v>55.146570025786815</v>
      </c>
      <c r="E44193">
        <f t="shared" ca="1" si="3453"/>
        <v>47.523543886872922</v>
      </c>
    </row>
    <row r="44194" spans="1:5" x14ac:dyDescent="0.35">
      <c r="A44194">
        <f t="shared" si="3454"/>
        <v>44183</v>
      </c>
      <c r="B44194">
        <f t="shared" ca="1" si="3450"/>
        <v>4.3929644862541117E-3</v>
      </c>
      <c r="C44194">
        <f t="shared" ca="1" si="3452"/>
        <v>15.087634470514889</v>
      </c>
      <c r="D44194" s="48">
        <f t="shared" ca="1" si="3451"/>
        <v>54.011780214961547</v>
      </c>
      <c r="E44194">
        <f t="shared" ca="1" si="3453"/>
        <v>42.612577589224493</v>
      </c>
    </row>
    <row r="44195" spans="1:5" x14ac:dyDescent="0.35">
      <c r="A44195">
        <f t="shared" si="3454"/>
        <v>44184</v>
      </c>
      <c r="B44195">
        <f t="shared" ca="1" si="3450"/>
        <v>5.1145344696930687E-3</v>
      </c>
      <c r="C44195">
        <f t="shared" ca="1" si="3452"/>
        <v>13.982890124609872</v>
      </c>
      <c r="D44195" s="48">
        <f t="shared" ca="1" si="3451"/>
        <v>53.688794129546714</v>
      </c>
      <c r="E44195">
        <f t="shared" ca="1" si="3453"/>
        <v>42.211878235549342</v>
      </c>
    </row>
    <row r="44196" spans="1:5" x14ac:dyDescent="0.35">
      <c r="A44196">
        <f t="shared" si="3454"/>
        <v>44185</v>
      </c>
      <c r="B44196">
        <f t="shared" ca="1" si="3450"/>
        <v>4.489884199128066E-3</v>
      </c>
      <c r="C44196">
        <f t="shared" ca="1" si="3452"/>
        <v>14.923903424741644</v>
      </c>
      <c r="D44196" s="48">
        <f t="shared" ca="1" si="3451"/>
        <v>52.572202781112374</v>
      </c>
      <c r="E44196">
        <f t="shared" ca="1" si="3453"/>
        <v>42.632713136124153</v>
      </c>
    </row>
    <row r="44197" spans="1:5" x14ac:dyDescent="0.35">
      <c r="A44197">
        <f t="shared" si="3454"/>
        <v>44186</v>
      </c>
      <c r="B44197">
        <f t="shared" ca="1" si="3450"/>
        <v>3.403710305639576E-3</v>
      </c>
      <c r="C44197">
        <f t="shared" ca="1" si="3452"/>
        <v>17.140508634085702</v>
      </c>
      <c r="D44197" s="48">
        <f t="shared" ca="1" si="3451"/>
        <v>50.706274216040818</v>
      </c>
      <c r="E44197">
        <f t="shared" ca="1" si="3453"/>
        <v>29.542160417920698</v>
      </c>
    </row>
    <row r="44198" spans="1:5" x14ac:dyDescent="0.35">
      <c r="A44198">
        <f t="shared" si="3454"/>
        <v>44187</v>
      </c>
      <c r="B44198">
        <f t="shared" ca="1" si="3450"/>
        <v>5.3127361185845651E-3</v>
      </c>
      <c r="C44198">
        <f t="shared" ca="1" si="3452"/>
        <v>13.719581925539918</v>
      </c>
      <c r="D44198" s="48">
        <f t="shared" ca="1" si="3451"/>
        <v>52.5523245875371</v>
      </c>
      <c r="E44198">
        <f t="shared" ca="1" si="3453"/>
        <v>66.385997136806296</v>
      </c>
    </row>
    <row r="44199" spans="1:5" x14ac:dyDescent="0.35">
      <c r="A44199">
        <f t="shared" si="3454"/>
        <v>44188</v>
      </c>
      <c r="B44199">
        <f t="shared" ca="1" si="3450"/>
        <v>4.713462178728001E-3</v>
      </c>
      <c r="C44199">
        <f t="shared" ca="1" si="3452"/>
        <v>14.565653913039922</v>
      </c>
      <c r="D44199" s="48">
        <f t="shared" ca="1" si="3451"/>
        <v>51.175465200262487</v>
      </c>
      <c r="E44199">
        <f t="shared" ca="1" si="3453"/>
        <v>51.42312967582388</v>
      </c>
    </row>
    <row r="44200" spans="1:5" x14ac:dyDescent="0.35">
      <c r="A44200">
        <f t="shared" si="3454"/>
        <v>44189</v>
      </c>
      <c r="B44200">
        <f t="shared" ca="1" si="3450"/>
        <v>5.4027085862857066E-3</v>
      </c>
      <c r="C44200">
        <f t="shared" ca="1" si="3452"/>
        <v>13.604864744135128</v>
      </c>
      <c r="D44200" s="48">
        <f t="shared" ca="1" si="3451"/>
        <v>48.869819410272875</v>
      </c>
      <c r="E44200">
        <f t="shared" ca="1" si="3453"/>
        <v>50.226242472573439</v>
      </c>
    </row>
    <row r="44201" spans="1:5" x14ac:dyDescent="0.35">
      <c r="A44201">
        <f t="shared" si="3454"/>
        <v>44190</v>
      </c>
      <c r="B44201">
        <f t="shared" ca="1" si="3450"/>
        <v>4.6932895416763737E-3</v>
      </c>
      <c r="C44201">
        <f t="shared" ca="1" si="3452"/>
        <v>14.596923302277384</v>
      </c>
      <c r="D44201" s="48">
        <f t="shared" ca="1" si="3451"/>
        <v>52.078005493941681</v>
      </c>
      <c r="E44201">
        <f t="shared" ca="1" si="3453"/>
        <v>51.684661041562592</v>
      </c>
    </row>
    <row r="44202" spans="1:5" x14ac:dyDescent="0.35">
      <c r="A44202">
        <f t="shared" si="3454"/>
        <v>44191</v>
      </c>
      <c r="B44202">
        <f t="shared" ca="1" si="3450"/>
        <v>4.3380611841014457E-3</v>
      </c>
      <c r="C44202">
        <f t="shared" ca="1" si="3452"/>
        <v>15.182810218680929</v>
      </c>
      <c r="D44202" s="48">
        <f t="shared" ca="1" si="3451"/>
        <v>56.539822924344875</v>
      </c>
      <c r="E44202">
        <f t="shared" ca="1" si="3453"/>
        <v>64.818632422734183</v>
      </c>
    </row>
    <row r="44203" spans="1:5" x14ac:dyDescent="0.35">
      <c r="A44203">
        <f t="shared" si="3454"/>
        <v>44192</v>
      </c>
      <c r="B44203">
        <f t="shared" ca="1" si="3450"/>
        <v>5.6279968284016603E-3</v>
      </c>
      <c r="C44203">
        <f t="shared" ca="1" si="3452"/>
        <v>13.329782955296007</v>
      </c>
      <c r="D44203" s="48">
        <f t="shared" ca="1" si="3451"/>
        <v>51.566016893079308</v>
      </c>
      <c r="E44203">
        <f t="shared" ca="1" si="3453"/>
        <v>63.509661377254474</v>
      </c>
    </row>
    <row r="44204" spans="1:5" x14ac:dyDescent="0.35">
      <c r="A44204">
        <f t="shared" si="3454"/>
        <v>44193</v>
      </c>
      <c r="B44204">
        <f t="shared" ca="1" si="3450"/>
        <v>4.6226563397039552E-3</v>
      </c>
      <c r="C44204">
        <f t="shared" ca="1" si="3452"/>
        <v>14.708019465578545</v>
      </c>
      <c r="D44204" s="48">
        <f t="shared" ca="1" si="3451"/>
        <v>53.340191723350792</v>
      </c>
      <c r="E44204">
        <f t="shared" ca="1" si="3453"/>
        <v>71.647429313959577</v>
      </c>
    </row>
    <row r="44205" spans="1:5" x14ac:dyDescent="0.35">
      <c r="A44205">
        <f t="shared" si="3454"/>
        <v>44194</v>
      </c>
      <c r="B44205">
        <f t="shared" ca="1" si="3450"/>
        <v>3.9433337486152846E-3</v>
      </c>
      <c r="C44205">
        <f t="shared" ca="1" si="3452"/>
        <v>15.924588992448976</v>
      </c>
      <c r="D44205" s="48">
        <f t="shared" ca="1" si="3451"/>
        <v>52.406184547781557</v>
      </c>
      <c r="E44205">
        <f t="shared" ca="1" si="3453"/>
        <v>69.000101011683626</v>
      </c>
    </row>
    <row r="44206" spans="1:5" x14ac:dyDescent="0.35">
      <c r="A44206">
        <f t="shared" si="3454"/>
        <v>44195</v>
      </c>
      <c r="B44206">
        <f t="shared" ca="1" si="3450"/>
        <v>5.1055416740064009E-3</v>
      </c>
      <c r="C44206">
        <f t="shared" ca="1" si="3452"/>
        <v>13.995199293690661</v>
      </c>
      <c r="D44206" s="48">
        <f t="shared" ca="1" si="3451"/>
        <v>50.927651571418487</v>
      </c>
      <c r="E44206">
        <f t="shared" ca="1" si="3453"/>
        <v>54.821524689207507</v>
      </c>
    </row>
    <row r="44207" spans="1:5" x14ac:dyDescent="0.35">
      <c r="A44207">
        <f t="shared" si="3454"/>
        <v>44196</v>
      </c>
      <c r="B44207">
        <f t="shared" ca="1" si="3450"/>
        <v>4.6029008176977325E-3</v>
      </c>
      <c r="C44207">
        <f t="shared" ca="1" si="3452"/>
        <v>14.739548875747854</v>
      </c>
      <c r="D44207" s="48">
        <f t="shared" ca="1" si="3451"/>
        <v>53.146541891146377</v>
      </c>
      <c r="E44207">
        <f t="shared" ca="1" si="3453"/>
        <v>54.472865979994019</v>
      </c>
    </row>
    <row r="44208" spans="1:5" x14ac:dyDescent="0.35">
      <c r="A44208">
        <f t="shared" si="3454"/>
        <v>44197</v>
      </c>
      <c r="B44208">
        <f t="shared" ca="1" si="3450"/>
        <v>6.0896437236152836E-3</v>
      </c>
      <c r="C44208">
        <f t="shared" ca="1" si="3452"/>
        <v>12.81457058429128</v>
      </c>
      <c r="D44208" s="48">
        <f t="shared" ca="1" si="3451"/>
        <v>51.949719632185612</v>
      </c>
      <c r="E44208">
        <f t="shared" ca="1" si="3453"/>
        <v>54.57638468701866</v>
      </c>
    </row>
    <row r="44209" spans="1:5" x14ac:dyDescent="0.35">
      <c r="A44209">
        <f t="shared" si="3454"/>
        <v>44198</v>
      </c>
      <c r="B44209">
        <f t="shared" ca="1" si="3450"/>
        <v>3.7965646388164807E-3</v>
      </c>
      <c r="C44209">
        <f t="shared" ca="1" si="3452"/>
        <v>16.229479840944272</v>
      </c>
      <c r="D44209" s="48">
        <f t="shared" ca="1" si="3451"/>
        <v>55.157579729067635</v>
      </c>
      <c r="E44209">
        <f t="shared" ca="1" si="3453"/>
        <v>76.633134675149748</v>
      </c>
    </row>
    <row r="44210" spans="1:5" x14ac:dyDescent="0.35">
      <c r="A44210">
        <f t="shared" si="3454"/>
        <v>44199</v>
      </c>
      <c r="B44210">
        <f t="shared" ca="1" si="3450"/>
        <v>4.945206465275606E-3</v>
      </c>
      <c r="C44210">
        <f t="shared" ca="1" si="3452"/>
        <v>14.220268146921804</v>
      </c>
      <c r="D44210" s="48">
        <f t="shared" ca="1" si="3451"/>
        <v>51.637702736250013</v>
      </c>
      <c r="E44210">
        <f t="shared" ca="1" si="3453"/>
        <v>41.064426144267308</v>
      </c>
    </row>
    <row r="44211" spans="1:5" x14ac:dyDescent="0.35">
      <c r="A44211">
        <f t="shared" si="3454"/>
        <v>44200</v>
      </c>
      <c r="B44211">
        <f t="shared" ca="1" si="3450"/>
        <v>4.1456722055231536E-3</v>
      </c>
      <c r="C44211">
        <f t="shared" ca="1" si="3452"/>
        <v>15.531110874220609</v>
      </c>
      <c r="D44211" s="48">
        <f t="shared" ca="1" si="3451"/>
        <v>50.584365958235573</v>
      </c>
      <c r="E44211">
        <f t="shared" ca="1" si="3453"/>
        <v>47.676865721980697</v>
      </c>
    </row>
    <row r="44212" spans="1:5" x14ac:dyDescent="0.35">
      <c r="A44212">
        <f t="shared" si="3454"/>
        <v>44201</v>
      </c>
      <c r="B44212">
        <f t="shared" ca="1" si="3450"/>
        <v>4.306174781242453E-3</v>
      </c>
      <c r="C44212">
        <f t="shared" ca="1" si="3452"/>
        <v>15.238919447507648</v>
      </c>
      <c r="D44212" s="48">
        <f t="shared" ca="1" si="3451"/>
        <v>51.792912490579411</v>
      </c>
      <c r="E44212">
        <f t="shared" ca="1" si="3453"/>
        <v>22.790529022564144</v>
      </c>
    </row>
    <row r="44213" spans="1:5" x14ac:dyDescent="0.35">
      <c r="A44213">
        <f t="shared" si="3454"/>
        <v>44202</v>
      </c>
      <c r="B44213">
        <f t="shared" ca="1" si="3450"/>
        <v>5.4580498097946918E-3</v>
      </c>
      <c r="C44213">
        <f t="shared" ca="1" si="3452"/>
        <v>13.535716592926413</v>
      </c>
      <c r="D44213" s="48">
        <f t="shared" ca="1" si="3451"/>
        <v>50.21868978462318</v>
      </c>
      <c r="E44213">
        <f t="shared" ca="1" si="3453"/>
        <v>46.142554132062571</v>
      </c>
    </row>
    <row r="44214" spans="1:5" x14ac:dyDescent="0.35">
      <c r="A44214">
        <f t="shared" si="3454"/>
        <v>44203</v>
      </c>
      <c r="B44214">
        <f t="shared" ca="1" si="3450"/>
        <v>5.1399201479962082E-3</v>
      </c>
      <c r="C44214">
        <f t="shared" ca="1" si="3452"/>
        <v>13.948317163120645</v>
      </c>
      <c r="D44214" s="48">
        <f t="shared" ca="1" si="3451"/>
        <v>51.860771160460985</v>
      </c>
      <c r="E44214">
        <f t="shared" ca="1" si="3453"/>
        <v>87.700101122973052</v>
      </c>
    </row>
    <row r="44215" spans="1:5" x14ac:dyDescent="0.35">
      <c r="A44215">
        <f t="shared" si="3454"/>
        <v>44204</v>
      </c>
      <c r="B44215">
        <f t="shared" ca="1" si="3450"/>
        <v>5.1063149688078549E-3</v>
      </c>
      <c r="C44215">
        <f t="shared" ca="1" si="3452"/>
        <v>13.994139544665195</v>
      </c>
      <c r="D44215" s="48">
        <f t="shared" ca="1" si="3451"/>
        <v>48.25890111411664</v>
      </c>
      <c r="E44215">
        <f t="shared" ca="1" si="3453"/>
        <v>52.415632313109022</v>
      </c>
    </row>
    <row r="44216" spans="1:5" x14ac:dyDescent="0.35">
      <c r="A44216">
        <f t="shared" si="3454"/>
        <v>44205</v>
      </c>
      <c r="B44216">
        <f t="shared" ca="1" si="3450"/>
        <v>4.8692780345926815E-3</v>
      </c>
      <c r="C44216">
        <f t="shared" ca="1" si="3452"/>
        <v>14.330710188854495</v>
      </c>
      <c r="D44216" s="48">
        <f t="shared" ca="1" si="3451"/>
        <v>50.697672850679517</v>
      </c>
      <c r="E44216">
        <f t="shared" ca="1" si="3453"/>
        <v>47.922331021331011</v>
      </c>
    </row>
    <row r="44217" spans="1:5" x14ac:dyDescent="0.35">
      <c r="A44217">
        <f t="shared" si="3454"/>
        <v>44206</v>
      </c>
      <c r="B44217">
        <f t="shared" ca="1" si="3450"/>
        <v>5.2754739553697661E-3</v>
      </c>
      <c r="C44217">
        <f t="shared" ca="1" si="3452"/>
        <v>13.767949309611618</v>
      </c>
      <c r="D44217" s="48">
        <f t="shared" ca="1" si="3451"/>
        <v>51.971286583414241</v>
      </c>
      <c r="E44217">
        <f t="shared" ca="1" si="3453"/>
        <v>55.453875113227767</v>
      </c>
    </row>
    <row r="44218" spans="1:5" x14ac:dyDescent="0.35">
      <c r="A44218">
        <f t="shared" si="3454"/>
        <v>44207</v>
      </c>
      <c r="B44218">
        <f t="shared" ca="1" si="3450"/>
        <v>5.7104617883360778E-3</v>
      </c>
      <c r="C44218">
        <f t="shared" ca="1" si="3452"/>
        <v>13.233185034286407</v>
      </c>
      <c r="D44218" s="48">
        <f t="shared" ca="1" si="3451"/>
        <v>50.616970848004648</v>
      </c>
      <c r="E44218">
        <f t="shared" ca="1" si="3453"/>
        <v>69.269633131287378</v>
      </c>
    </row>
    <row r="44219" spans="1:5" x14ac:dyDescent="0.35">
      <c r="A44219">
        <f t="shared" si="3454"/>
        <v>44208</v>
      </c>
      <c r="B44219">
        <f t="shared" ca="1" si="3450"/>
        <v>4.9738308135251026E-3</v>
      </c>
      <c r="C44219">
        <f t="shared" ca="1" si="3452"/>
        <v>14.179290352291391</v>
      </c>
      <c r="D44219" s="48">
        <f t="shared" ca="1" si="3451"/>
        <v>50.839631818668238</v>
      </c>
      <c r="E44219">
        <f t="shared" ca="1" si="3453"/>
        <v>63.767578249450096</v>
      </c>
    </row>
    <row r="44220" spans="1:5" x14ac:dyDescent="0.35">
      <c r="A44220">
        <f t="shared" si="3454"/>
        <v>44209</v>
      </c>
      <c r="B44220">
        <f t="shared" ca="1" si="3450"/>
        <v>5.7215044628477121E-3</v>
      </c>
      <c r="C44220">
        <f t="shared" ca="1" si="3452"/>
        <v>13.220408645413745</v>
      </c>
      <c r="D44220" s="48">
        <f t="shared" ca="1" si="3451"/>
        <v>53.256958819512839</v>
      </c>
      <c r="E44220">
        <f t="shared" ca="1" si="3453"/>
        <v>49.821660454659515</v>
      </c>
    </row>
    <row r="44221" spans="1:5" x14ac:dyDescent="0.35">
      <c r="A44221">
        <f t="shared" si="3454"/>
        <v>44210</v>
      </c>
      <c r="B44221">
        <f t="shared" ca="1" si="3450"/>
        <v>6.023194532262406E-3</v>
      </c>
      <c r="C44221">
        <f t="shared" ca="1" si="3452"/>
        <v>12.885063259060432</v>
      </c>
      <c r="D44221" s="48">
        <f t="shared" ca="1" si="3451"/>
        <v>53.715953459798946</v>
      </c>
      <c r="E44221">
        <f t="shared" ca="1" si="3453"/>
        <v>60.288382644571975</v>
      </c>
    </row>
    <row r="44222" spans="1:5" x14ac:dyDescent="0.35">
      <c r="A44222">
        <f t="shared" si="3454"/>
        <v>44211</v>
      </c>
      <c r="B44222">
        <f t="shared" ca="1" si="3450"/>
        <v>4.5598006166513569E-3</v>
      </c>
      <c r="C44222">
        <f t="shared" ca="1" si="3452"/>
        <v>14.809045705972901</v>
      </c>
      <c r="D44222" s="48">
        <f t="shared" ca="1" si="3451"/>
        <v>51.251693046606412</v>
      </c>
      <c r="E44222">
        <f t="shared" ca="1" si="3453"/>
        <v>58.285371734806077</v>
      </c>
    </row>
    <row r="44223" spans="1:5" x14ac:dyDescent="0.35">
      <c r="A44223">
        <f t="shared" si="3454"/>
        <v>44212</v>
      </c>
      <c r="B44223">
        <f t="shared" ca="1" si="3450"/>
        <v>5.0766582896497568E-3</v>
      </c>
      <c r="C44223">
        <f t="shared" ca="1" si="3452"/>
        <v>14.034955307148152</v>
      </c>
      <c r="D44223" s="48">
        <f t="shared" ca="1" si="3451"/>
        <v>49.959149294639708</v>
      </c>
      <c r="E44223">
        <f t="shared" ca="1" si="3453"/>
        <v>74.485932162140415</v>
      </c>
    </row>
    <row r="44224" spans="1:5" x14ac:dyDescent="0.35">
      <c r="A44224">
        <f t="shared" si="3454"/>
        <v>44213</v>
      </c>
      <c r="B44224">
        <f t="shared" ca="1" si="3450"/>
        <v>4.7820911757019049E-3</v>
      </c>
      <c r="C44224">
        <f t="shared" ca="1" si="3452"/>
        <v>14.460758520853213</v>
      </c>
      <c r="D44224" s="48">
        <f t="shared" ca="1" si="3451"/>
        <v>51.036514308904138</v>
      </c>
      <c r="E44224">
        <f t="shared" ca="1" si="3453"/>
        <v>60.378443195409389</v>
      </c>
    </row>
    <row r="44225" spans="1:5" x14ac:dyDescent="0.35">
      <c r="A44225">
        <f t="shared" si="3454"/>
        <v>44214</v>
      </c>
      <c r="B44225">
        <f t="shared" ca="1" si="3450"/>
        <v>3.2577352581354578E-3</v>
      </c>
      <c r="C44225">
        <f t="shared" ca="1" si="3452"/>
        <v>17.520322897456257</v>
      </c>
      <c r="D44225" s="48">
        <f t="shared" ca="1" si="3451"/>
        <v>45.817385251033016</v>
      </c>
      <c r="E44225">
        <f t="shared" ca="1" si="3453"/>
        <v>30.099985432681702</v>
      </c>
    </row>
    <row r="44226" spans="1:5" x14ac:dyDescent="0.35">
      <c r="A44226">
        <f t="shared" si="3454"/>
        <v>44215</v>
      </c>
      <c r="B44226">
        <f t="shared" ca="1" si="3450"/>
        <v>5.9513562703075572E-3</v>
      </c>
      <c r="C44226">
        <f t="shared" ca="1" si="3452"/>
        <v>12.962597178277353</v>
      </c>
      <c r="D44226" s="48">
        <f t="shared" ca="1" si="3451"/>
        <v>53.334613378916991</v>
      </c>
      <c r="E44226">
        <f t="shared" ca="1" si="3453"/>
        <v>43.008855844334072</v>
      </c>
    </row>
    <row r="44227" spans="1:5" x14ac:dyDescent="0.35">
      <c r="A44227">
        <f t="shared" si="3454"/>
        <v>44216</v>
      </c>
      <c r="B44227">
        <f t="shared" ca="1" si="3450"/>
        <v>5.9366871810647244E-3</v>
      </c>
      <c r="C44227">
        <f t="shared" ca="1" si="3452"/>
        <v>12.97860207905765</v>
      </c>
      <c r="D44227" s="48">
        <f t="shared" ca="1" si="3451"/>
        <v>53.363469277813088</v>
      </c>
      <c r="E44227">
        <f t="shared" ca="1" si="3453"/>
        <v>44.736109282757795</v>
      </c>
    </row>
    <row r="44228" spans="1:5" x14ac:dyDescent="0.35">
      <c r="A44228">
        <f t="shared" si="3454"/>
        <v>44217</v>
      </c>
      <c r="B44228">
        <f t="shared" ca="1" si="3450"/>
        <v>4.5233351547349235E-3</v>
      </c>
      <c r="C44228">
        <f t="shared" ca="1" si="3452"/>
        <v>14.868618419558922</v>
      </c>
      <c r="D44228" s="48">
        <f t="shared" ca="1" si="3451"/>
        <v>54.305421743554568</v>
      </c>
      <c r="E44228">
        <f t="shared" ca="1" si="3453"/>
        <v>24.213601499685545</v>
      </c>
    </row>
    <row r="44229" spans="1:5" x14ac:dyDescent="0.35">
      <c r="A44229">
        <f t="shared" si="3454"/>
        <v>44218</v>
      </c>
      <c r="B44229">
        <f t="shared" ca="1" si="3450"/>
        <v>5.1577021458652202E-3</v>
      </c>
      <c r="C44229">
        <f t="shared" ca="1" si="3452"/>
        <v>13.924251882868989</v>
      </c>
      <c r="D44229" s="48">
        <f t="shared" ca="1" si="3451"/>
        <v>50.615886158690024</v>
      </c>
      <c r="E44229">
        <f t="shared" ca="1" si="3453"/>
        <v>71.91731161434501</v>
      </c>
    </row>
    <row r="44230" spans="1:5" x14ac:dyDescent="0.35">
      <c r="A44230">
        <f t="shared" si="3454"/>
        <v>44219</v>
      </c>
      <c r="B44230">
        <f t="shared" ca="1" si="3450"/>
        <v>4.4431329169660671E-3</v>
      </c>
      <c r="C44230">
        <f t="shared" ca="1" si="3452"/>
        <v>15.002213692566828</v>
      </c>
      <c r="D44230" s="48">
        <f t="shared" ca="1" si="3451"/>
        <v>53.891414423785911</v>
      </c>
      <c r="E44230">
        <f t="shared" ca="1" si="3453"/>
        <v>51.852070881572644</v>
      </c>
    </row>
    <row r="44231" spans="1:5" x14ac:dyDescent="0.35">
      <c r="A44231">
        <f t="shared" si="3454"/>
        <v>44220</v>
      </c>
      <c r="B44231">
        <f t="shared" ca="1" si="3450"/>
        <v>3.9568630775087292E-3</v>
      </c>
      <c r="C44231">
        <f t="shared" ca="1" si="3452"/>
        <v>15.89734095790892</v>
      </c>
      <c r="D44231" s="48">
        <f t="shared" ca="1" si="3451"/>
        <v>50.059082158027003</v>
      </c>
      <c r="E44231">
        <f t="shared" ca="1" si="3453"/>
        <v>46.688134420281635</v>
      </c>
    </row>
    <row r="44232" spans="1:5" x14ac:dyDescent="0.35">
      <c r="A44232">
        <f t="shared" si="3454"/>
        <v>44221</v>
      </c>
      <c r="B44232">
        <f t="shared" ca="1" si="3450"/>
        <v>3.5173088906918183E-3</v>
      </c>
      <c r="C44232">
        <f t="shared" ca="1" si="3452"/>
        <v>16.861443246651522</v>
      </c>
      <c r="D44232" s="48">
        <f t="shared" ca="1" si="3451"/>
        <v>52.249733049905885</v>
      </c>
      <c r="E44232">
        <f t="shared" ca="1" si="3453"/>
        <v>65.242892039070583</v>
      </c>
    </row>
    <row r="44233" spans="1:5" x14ac:dyDescent="0.35">
      <c r="A44233">
        <f t="shared" si="3454"/>
        <v>44222</v>
      </c>
      <c r="B44233">
        <f t="shared" ca="1" si="3450"/>
        <v>5.877108250603726E-3</v>
      </c>
      <c r="C44233">
        <f t="shared" ca="1" si="3452"/>
        <v>13.04422120400284</v>
      </c>
      <c r="D44233" s="48">
        <f t="shared" ca="1" si="3451"/>
        <v>52.760813688468033</v>
      </c>
      <c r="E44233">
        <f t="shared" ca="1" si="3453"/>
        <v>59.52494738639615</v>
      </c>
    </row>
    <row r="44234" spans="1:5" x14ac:dyDescent="0.35">
      <c r="A44234">
        <f t="shared" si="3454"/>
        <v>44223</v>
      </c>
      <c r="B44234">
        <f t="shared" ca="1" si="3450"/>
        <v>4.1779180603017134E-3</v>
      </c>
      <c r="C44234">
        <f t="shared" ca="1" si="3452"/>
        <v>15.471058950413678</v>
      </c>
      <c r="D44234" s="48">
        <f t="shared" ca="1" si="3451"/>
        <v>50.15108802270759</v>
      </c>
      <c r="E44234">
        <f t="shared" ca="1" si="3453"/>
        <v>43.651319260187407</v>
      </c>
    </row>
    <row r="44235" spans="1:5" x14ac:dyDescent="0.35">
      <c r="A44235">
        <f t="shared" si="3454"/>
        <v>44224</v>
      </c>
      <c r="B44235">
        <f t="shared" ca="1" si="3450"/>
        <v>7.731825920304772E-3</v>
      </c>
      <c r="C44235">
        <f t="shared" ca="1" si="3452"/>
        <v>11.372579102566746</v>
      </c>
      <c r="D44235" s="48">
        <f t="shared" ca="1" si="3451"/>
        <v>51.290724426181697</v>
      </c>
      <c r="E44235">
        <f t="shared" ca="1" si="3453"/>
        <v>59.607047540647613</v>
      </c>
    </row>
    <row r="44236" spans="1:5" x14ac:dyDescent="0.35">
      <c r="A44236">
        <f t="shared" si="3454"/>
        <v>44225</v>
      </c>
      <c r="B44236">
        <f t="shared" ref="B44236:B44299" ca="1" si="3455">_xlfn.GAMMA.INV(RAND(),$B$6,$B$7)</f>
        <v>4.5138441514606734E-3</v>
      </c>
      <c r="C44236">
        <f t="shared" ca="1" si="3452"/>
        <v>14.884241910202677</v>
      </c>
      <c r="D44236" s="48">
        <f t="shared" ref="D44236:D44299" ca="1" si="3456">_xlfn.NORM.INV(RAND(),$B$4,C44236/SQRT($B$2))</f>
        <v>49.040403262484901</v>
      </c>
      <c r="E44236">
        <f t="shared" ca="1" si="3453"/>
        <v>43.778164106247814</v>
      </c>
    </row>
    <row r="44237" spans="1:5" x14ac:dyDescent="0.35">
      <c r="A44237">
        <f t="shared" si="3454"/>
        <v>44226</v>
      </c>
      <c r="B44237">
        <f t="shared" ca="1" si="3455"/>
        <v>6.8459696190018814E-3</v>
      </c>
      <c r="C44237">
        <f t="shared" ref="C44237:C44300" ca="1" si="3457">1/SQRT(B44237)</f>
        <v>12.085997950086853</v>
      </c>
      <c r="D44237" s="48">
        <f t="shared" ca="1" si="3456"/>
        <v>53.957384762019643</v>
      </c>
      <c r="E44237">
        <f t="shared" ref="E44237:E44300" ca="1" si="3458">_xlfn.NORM.INV(RAND(),D44237,C44237)</f>
        <v>59.5499690833446</v>
      </c>
    </row>
    <row r="44238" spans="1:5" x14ac:dyDescent="0.35">
      <c r="A44238">
        <f t="shared" ref="A44238:A44301" si="3459">A44237+1</f>
        <v>44227</v>
      </c>
      <c r="B44238">
        <f t="shared" ca="1" si="3455"/>
        <v>5.2251797762488568E-3</v>
      </c>
      <c r="C44238">
        <f t="shared" ca="1" si="3457"/>
        <v>13.834051285699083</v>
      </c>
      <c r="D44238" s="48">
        <f t="shared" ca="1" si="3456"/>
        <v>50.013064883442674</v>
      </c>
      <c r="E44238">
        <f t="shared" ca="1" si="3458"/>
        <v>58.022581027788576</v>
      </c>
    </row>
    <row r="44239" spans="1:5" x14ac:dyDescent="0.35">
      <c r="A44239">
        <f t="shared" si="3459"/>
        <v>44228</v>
      </c>
      <c r="B44239">
        <f t="shared" ca="1" si="3455"/>
        <v>4.495433962067078E-3</v>
      </c>
      <c r="C44239">
        <f t="shared" ca="1" si="3457"/>
        <v>14.914688551949878</v>
      </c>
      <c r="D44239" s="48">
        <f t="shared" ca="1" si="3456"/>
        <v>54.484124430879604</v>
      </c>
      <c r="E44239">
        <f t="shared" ca="1" si="3458"/>
        <v>38.537320251173824</v>
      </c>
    </row>
    <row r="44240" spans="1:5" x14ac:dyDescent="0.35">
      <c r="A44240">
        <f t="shared" si="3459"/>
        <v>44229</v>
      </c>
      <c r="B44240">
        <f t="shared" ca="1" si="3455"/>
        <v>5.4503498945273612E-3</v>
      </c>
      <c r="C44240">
        <f t="shared" ca="1" si="3457"/>
        <v>13.545274427615263</v>
      </c>
      <c r="D44240" s="48">
        <f t="shared" ca="1" si="3456"/>
        <v>53.67442298611067</v>
      </c>
      <c r="E44240">
        <f t="shared" ca="1" si="3458"/>
        <v>68.938711396343265</v>
      </c>
    </row>
    <row r="44241" spans="1:5" x14ac:dyDescent="0.35">
      <c r="A44241">
        <f t="shared" si="3459"/>
        <v>44230</v>
      </c>
      <c r="B44241">
        <f t="shared" ca="1" si="3455"/>
        <v>4.3923282318466348E-3</v>
      </c>
      <c r="C44241">
        <f t="shared" ca="1" si="3457"/>
        <v>15.088727196947222</v>
      </c>
      <c r="D44241" s="48">
        <f t="shared" ca="1" si="3456"/>
        <v>52.44986730920364</v>
      </c>
      <c r="E44241">
        <f t="shared" ca="1" si="3458"/>
        <v>78.899678657881921</v>
      </c>
    </row>
    <row r="44242" spans="1:5" x14ac:dyDescent="0.35">
      <c r="A44242">
        <f t="shared" si="3459"/>
        <v>44231</v>
      </c>
      <c r="B44242">
        <f t="shared" ca="1" si="3455"/>
        <v>5.4856953605327691E-3</v>
      </c>
      <c r="C44242">
        <f t="shared" ca="1" si="3457"/>
        <v>13.501566411249557</v>
      </c>
      <c r="D44242" s="48">
        <f t="shared" ca="1" si="3456"/>
        <v>51.853764157479446</v>
      </c>
      <c r="E44242">
        <f t="shared" ca="1" si="3458"/>
        <v>65.01305179232935</v>
      </c>
    </row>
    <row r="44243" spans="1:5" x14ac:dyDescent="0.35">
      <c r="A44243">
        <f t="shared" si="3459"/>
        <v>44232</v>
      </c>
      <c r="B44243">
        <f t="shared" ca="1" si="3455"/>
        <v>3.3664447038993391E-3</v>
      </c>
      <c r="C44243">
        <f t="shared" ca="1" si="3457"/>
        <v>17.235117849659041</v>
      </c>
      <c r="D44243" s="48">
        <f t="shared" ca="1" si="3456"/>
        <v>52.737787299177953</v>
      </c>
      <c r="E44243">
        <f t="shared" ca="1" si="3458"/>
        <v>29.96304672918556</v>
      </c>
    </row>
    <row r="44244" spans="1:5" x14ac:dyDescent="0.35">
      <c r="A44244">
        <f t="shared" si="3459"/>
        <v>44233</v>
      </c>
      <c r="B44244">
        <f t="shared" ca="1" si="3455"/>
        <v>5.2170261692004961E-3</v>
      </c>
      <c r="C44244">
        <f t="shared" ca="1" si="3457"/>
        <v>13.844857574233798</v>
      </c>
      <c r="D44244" s="48">
        <f t="shared" ca="1" si="3456"/>
        <v>55.10925882351183</v>
      </c>
      <c r="E44244">
        <f t="shared" ca="1" si="3458"/>
        <v>42.758886629025397</v>
      </c>
    </row>
    <row r="44245" spans="1:5" x14ac:dyDescent="0.35">
      <c r="A44245">
        <f t="shared" si="3459"/>
        <v>44234</v>
      </c>
      <c r="B44245">
        <f t="shared" ca="1" si="3455"/>
        <v>5.3380646968443626E-3</v>
      </c>
      <c r="C44245">
        <f t="shared" ca="1" si="3457"/>
        <v>13.686994207400872</v>
      </c>
      <c r="D44245" s="48">
        <f t="shared" ca="1" si="3456"/>
        <v>51.791676459273774</v>
      </c>
      <c r="E44245">
        <f t="shared" ca="1" si="3458"/>
        <v>43.304262164505104</v>
      </c>
    </row>
    <row r="44246" spans="1:5" x14ac:dyDescent="0.35">
      <c r="A44246">
        <f t="shared" si="3459"/>
        <v>44235</v>
      </c>
      <c r="B44246">
        <f t="shared" ca="1" si="3455"/>
        <v>6.4197335422337418E-3</v>
      </c>
      <c r="C44246">
        <f t="shared" ca="1" si="3457"/>
        <v>12.480773413208201</v>
      </c>
      <c r="D44246" s="48">
        <f t="shared" ca="1" si="3456"/>
        <v>51.60288513534627</v>
      </c>
      <c r="E44246">
        <f t="shared" ca="1" si="3458"/>
        <v>60.100187647492923</v>
      </c>
    </row>
    <row r="44247" spans="1:5" x14ac:dyDescent="0.35">
      <c r="A44247">
        <f t="shared" si="3459"/>
        <v>44236</v>
      </c>
      <c r="B44247">
        <f t="shared" ca="1" si="3455"/>
        <v>4.6467803447673289E-3</v>
      </c>
      <c r="C44247">
        <f t="shared" ca="1" si="3457"/>
        <v>14.669791055700518</v>
      </c>
      <c r="D44247" s="48">
        <f t="shared" ca="1" si="3456"/>
        <v>50.856493405516304</v>
      </c>
      <c r="E44247">
        <f t="shared" ca="1" si="3458"/>
        <v>33.524806094587433</v>
      </c>
    </row>
    <row r="44248" spans="1:5" x14ac:dyDescent="0.35">
      <c r="A44248">
        <f t="shared" si="3459"/>
        <v>44237</v>
      </c>
      <c r="B44248">
        <f t="shared" ca="1" si="3455"/>
        <v>6.4409133381644404E-3</v>
      </c>
      <c r="C44248">
        <f t="shared" ca="1" si="3457"/>
        <v>12.46023611616457</v>
      </c>
      <c r="D44248" s="48">
        <f t="shared" ca="1" si="3456"/>
        <v>52.508401752286716</v>
      </c>
      <c r="E44248">
        <f t="shared" ca="1" si="3458"/>
        <v>54.305561592297742</v>
      </c>
    </row>
    <row r="44249" spans="1:5" x14ac:dyDescent="0.35">
      <c r="A44249">
        <f t="shared" si="3459"/>
        <v>44238</v>
      </c>
      <c r="B44249">
        <f t="shared" ca="1" si="3455"/>
        <v>5.2175765572379414E-3</v>
      </c>
      <c r="C44249">
        <f t="shared" ca="1" si="3457"/>
        <v>13.844127326687794</v>
      </c>
      <c r="D44249" s="48">
        <f t="shared" ca="1" si="3456"/>
        <v>53.494102102194162</v>
      </c>
      <c r="E44249">
        <f t="shared" ca="1" si="3458"/>
        <v>73.554624208607763</v>
      </c>
    </row>
    <row r="44250" spans="1:5" x14ac:dyDescent="0.35">
      <c r="A44250">
        <f t="shared" si="3459"/>
        <v>44239</v>
      </c>
      <c r="B44250">
        <f t="shared" ca="1" si="3455"/>
        <v>5.7670679843936923E-3</v>
      </c>
      <c r="C44250">
        <f t="shared" ca="1" si="3457"/>
        <v>13.168080246228214</v>
      </c>
      <c r="D44250" s="48">
        <f t="shared" ca="1" si="3456"/>
        <v>50.212588454079544</v>
      </c>
      <c r="E44250">
        <f t="shared" ca="1" si="3458"/>
        <v>67.636962026987078</v>
      </c>
    </row>
    <row r="44251" spans="1:5" x14ac:dyDescent="0.35">
      <c r="A44251">
        <f t="shared" si="3459"/>
        <v>44240</v>
      </c>
      <c r="B44251">
        <f t="shared" ca="1" si="3455"/>
        <v>4.9159746633254918E-3</v>
      </c>
      <c r="C44251">
        <f t="shared" ca="1" si="3457"/>
        <v>14.262484388532858</v>
      </c>
      <c r="D44251" s="48">
        <f t="shared" ca="1" si="3456"/>
        <v>51.957969714426888</v>
      </c>
      <c r="E44251">
        <f t="shared" ca="1" si="3458"/>
        <v>42.525875071794367</v>
      </c>
    </row>
    <row r="44252" spans="1:5" x14ac:dyDescent="0.35">
      <c r="A44252">
        <f t="shared" si="3459"/>
        <v>44241</v>
      </c>
      <c r="B44252">
        <f t="shared" ca="1" si="3455"/>
        <v>4.6839192974156693E-3</v>
      </c>
      <c r="C44252">
        <f t="shared" ca="1" si="3457"/>
        <v>14.611516679161573</v>
      </c>
      <c r="D44252" s="48">
        <f t="shared" ca="1" si="3456"/>
        <v>55.097761092985976</v>
      </c>
      <c r="E44252">
        <f t="shared" ca="1" si="3458"/>
        <v>51.340570013202822</v>
      </c>
    </row>
    <row r="44253" spans="1:5" x14ac:dyDescent="0.35">
      <c r="A44253">
        <f t="shared" si="3459"/>
        <v>44242</v>
      </c>
      <c r="B44253">
        <f t="shared" ca="1" si="3455"/>
        <v>5.1217391475902544E-3</v>
      </c>
      <c r="C44253">
        <f t="shared" ca="1" si="3457"/>
        <v>13.973051896849849</v>
      </c>
      <c r="D44253" s="48">
        <f t="shared" ca="1" si="3456"/>
        <v>50.885381668567653</v>
      </c>
      <c r="E44253">
        <f t="shared" ca="1" si="3458"/>
        <v>51.006163538446231</v>
      </c>
    </row>
    <row r="44254" spans="1:5" x14ac:dyDescent="0.35">
      <c r="A44254">
        <f t="shared" si="3459"/>
        <v>44243</v>
      </c>
      <c r="B44254">
        <f t="shared" ca="1" si="3455"/>
        <v>5.1116179428319043E-3</v>
      </c>
      <c r="C44254">
        <f t="shared" ca="1" si="3457"/>
        <v>13.986878652274358</v>
      </c>
      <c r="D44254" s="48">
        <f t="shared" ca="1" si="3456"/>
        <v>49.567450221219204</v>
      </c>
      <c r="E44254">
        <f t="shared" ca="1" si="3458"/>
        <v>61.797027777567621</v>
      </c>
    </row>
    <row r="44255" spans="1:5" x14ac:dyDescent="0.35">
      <c r="A44255">
        <f t="shared" si="3459"/>
        <v>44244</v>
      </c>
      <c r="B44255">
        <f t="shared" ca="1" si="3455"/>
        <v>3.9939108308194001E-3</v>
      </c>
      <c r="C44255">
        <f t="shared" ca="1" si="3457"/>
        <v>15.823436835925378</v>
      </c>
      <c r="D44255" s="48">
        <f t="shared" ca="1" si="3456"/>
        <v>50.429166527710677</v>
      </c>
      <c r="E44255">
        <f t="shared" ca="1" si="3458"/>
        <v>53.065799233087567</v>
      </c>
    </row>
    <row r="44256" spans="1:5" x14ac:dyDescent="0.35">
      <c r="A44256">
        <f t="shared" si="3459"/>
        <v>44245</v>
      </c>
      <c r="B44256">
        <f t="shared" ca="1" si="3455"/>
        <v>3.8144078611572468E-3</v>
      </c>
      <c r="C44256">
        <f t="shared" ca="1" si="3457"/>
        <v>16.191475820088126</v>
      </c>
      <c r="D44256" s="48">
        <f t="shared" ca="1" si="3456"/>
        <v>49.679073157520023</v>
      </c>
      <c r="E44256">
        <f t="shared" ca="1" si="3458"/>
        <v>29.194569432567064</v>
      </c>
    </row>
    <row r="44257" spans="1:5" x14ac:dyDescent="0.35">
      <c r="A44257">
        <f t="shared" si="3459"/>
        <v>44246</v>
      </c>
      <c r="B44257">
        <f t="shared" ca="1" si="3455"/>
        <v>4.7686864259224538E-3</v>
      </c>
      <c r="C44257">
        <f t="shared" ca="1" si="3457"/>
        <v>14.481068811847051</v>
      </c>
      <c r="D44257" s="48">
        <f t="shared" ca="1" si="3456"/>
        <v>52.531727744045618</v>
      </c>
      <c r="E44257">
        <f t="shared" ca="1" si="3458"/>
        <v>32.551575618713272</v>
      </c>
    </row>
    <row r="44258" spans="1:5" x14ac:dyDescent="0.35">
      <c r="A44258">
        <f t="shared" si="3459"/>
        <v>44247</v>
      </c>
      <c r="B44258">
        <f t="shared" ca="1" si="3455"/>
        <v>3.5656044163910184E-3</v>
      </c>
      <c r="C44258">
        <f t="shared" ca="1" si="3457"/>
        <v>16.746861186510316</v>
      </c>
      <c r="D44258" s="48">
        <f t="shared" ca="1" si="3456"/>
        <v>52.784480693507021</v>
      </c>
      <c r="E44258">
        <f t="shared" ca="1" si="3458"/>
        <v>62.54002864614602</v>
      </c>
    </row>
    <row r="44259" spans="1:5" x14ac:dyDescent="0.35">
      <c r="A44259">
        <f t="shared" si="3459"/>
        <v>44248</v>
      </c>
      <c r="B44259">
        <f t="shared" ca="1" si="3455"/>
        <v>5.5313694118230361E-3</v>
      </c>
      <c r="C44259">
        <f t="shared" ca="1" si="3457"/>
        <v>13.445707772982907</v>
      </c>
      <c r="D44259" s="48">
        <f t="shared" ca="1" si="3456"/>
        <v>51.851424634494606</v>
      </c>
      <c r="E44259">
        <f t="shared" ca="1" si="3458"/>
        <v>53.495339224021421</v>
      </c>
    </row>
    <row r="44260" spans="1:5" x14ac:dyDescent="0.35">
      <c r="A44260">
        <f t="shared" si="3459"/>
        <v>44249</v>
      </c>
      <c r="B44260">
        <f t="shared" ca="1" si="3455"/>
        <v>5.6555520239070182E-3</v>
      </c>
      <c r="C44260">
        <f t="shared" ca="1" si="3457"/>
        <v>13.297270367122321</v>
      </c>
      <c r="D44260" s="48">
        <f t="shared" ca="1" si="3456"/>
        <v>51.608454440432553</v>
      </c>
      <c r="E44260">
        <f t="shared" ca="1" si="3458"/>
        <v>16.277239447008469</v>
      </c>
    </row>
    <row r="44261" spans="1:5" x14ac:dyDescent="0.35">
      <c r="A44261">
        <f t="shared" si="3459"/>
        <v>44250</v>
      </c>
      <c r="B44261">
        <f t="shared" ca="1" si="3455"/>
        <v>5.8180801206223209E-3</v>
      </c>
      <c r="C44261">
        <f t="shared" ca="1" si="3457"/>
        <v>13.110225181197581</v>
      </c>
      <c r="D44261" s="48">
        <f t="shared" ca="1" si="3456"/>
        <v>52.690842055078228</v>
      </c>
      <c r="E44261">
        <f t="shared" ca="1" si="3458"/>
        <v>64.223993510282114</v>
      </c>
    </row>
    <row r="44262" spans="1:5" x14ac:dyDescent="0.35">
      <c r="A44262">
        <f t="shared" si="3459"/>
        <v>44251</v>
      </c>
      <c r="B44262">
        <f t="shared" ca="1" si="3455"/>
        <v>6.6143746568282326E-3</v>
      </c>
      <c r="C44262">
        <f t="shared" ca="1" si="3457"/>
        <v>12.295766424490949</v>
      </c>
      <c r="D44262" s="48">
        <f t="shared" ca="1" si="3456"/>
        <v>52.343143009227866</v>
      </c>
      <c r="E44262">
        <f t="shared" ca="1" si="3458"/>
        <v>62.214107456282363</v>
      </c>
    </row>
    <row r="44263" spans="1:5" x14ac:dyDescent="0.35">
      <c r="A44263">
        <f t="shared" si="3459"/>
        <v>44252</v>
      </c>
      <c r="B44263">
        <f t="shared" ca="1" si="3455"/>
        <v>4.5033442045173556E-3</v>
      </c>
      <c r="C44263">
        <f t="shared" ca="1" si="3457"/>
        <v>14.901583773487021</v>
      </c>
      <c r="D44263" s="48">
        <f t="shared" ca="1" si="3456"/>
        <v>53.217282476306373</v>
      </c>
      <c r="E44263">
        <f t="shared" ca="1" si="3458"/>
        <v>38.553744459913489</v>
      </c>
    </row>
    <row r="44264" spans="1:5" x14ac:dyDescent="0.35">
      <c r="A44264">
        <f t="shared" si="3459"/>
        <v>44253</v>
      </c>
      <c r="B44264">
        <f t="shared" ca="1" si="3455"/>
        <v>6.1897861171628472E-3</v>
      </c>
      <c r="C44264">
        <f t="shared" ca="1" si="3457"/>
        <v>12.710486646251777</v>
      </c>
      <c r="D44264" s="48">
        <f t="shared" ca="1" si="3456"/>
        <v>50.552989927082102</v>
      </c>
      <c r="E44264">
        <f t="shared" ca="1" si="3458"/>
        <v>65.623979537254129</v>
      </c>
    </row>
    <row r="44265" spans="1:5" x14ac:dyDescent="0.35">
      <c r="A44265">
        <f t="shared" si="3459"/>
        <v>44254</v>
      </c>
      <c r="B44265">
        <f t="shared" ca="1" si="3455"/>
        <v>4.2490769146023306E-3</v>
      </c>
      <c r="C44265">
        <f t="shared" ca="1" si="3457"/>
        <v>15.340965869958648</v>
      </c>
      <c r="D44265" s="48">
        <f t="shared" ca="1" si="3456"/>
        <v>52.384744042700902</v>
      </c>
      <c r="E44265">
        <f t="shared" ca="1" si="3458"/>
        <v>53.259934282386837</v>
      </c>
    </row>
    <row r="44266" spans="1:5" x14ac:dyDescent="0.35">
      <c r="A44266">
        <f t="shared" si="3459"/>
        <v>44255</v>
      </c>
      <c r="B44266">
        <f t="shared" ca="1" si="3455"/>
        <v>3.8317631930651244E-3</v>
      </c>
      <c r="C44266">
        <f t="shared" ca="1" si="3457"/>
        <v>16.154765911278762</v>
      </c>
      <c r="D44266" s="48">
        <f t="shared" ca="1" si="3456"/>
        <v>53.124844025774877</v>
      </c>
      <c r="E44266">
        <f t="shared" ca="1" si="3458"/>
        <v>55.219051155949565</v>
      </c>
    </row>
    <row r="44267" spans="1:5" x14ac:dyDescent="0.35">
      <c r="A44267">
        <f t="shared" si="3459"/>
        <v>44256</v>
      </c>
      <c r="B44267">
        <f t="shared" ca="1" si="3455"/>
        <v>4.1742871755033051E-3</v>
      </c>
      <c r="C44267">
        <f t="shared" ca="1" si="3457"/>
        <v>15.477786017868327</v>
      </c>
      <c r="D44267" s="48">
        <f t="shared" ca="1" si="3456"/>
        <v>51.905656389557087</v>
      </c>
      <c r="E44267">
        <f t="shared" ca="1" si="3458"/>
        <v>30.838661984771736</v>
      </c>
    </row>
    <row r="44268" spans="1:5" x14ac:dyDescent="0.35">
      <c r="A44268">
        <f t="shared" si="3459"/>
        <v>44257</v>
      </c>
      <c r="B44268">
        <f t="shared" ca="1" si="3455"/>
        <v>6.8415367171738599E-3</v>
      </c>
      <c r="C44268">
        <f t="shared" ca="1" si="3457"/>
        <v>12.089912813729544</v>
      </c>
      <c r="D44268" s="48">
        <f t="shared" ca="1" si="3456"/>
        <v>53.645765811273641</v>
      </c>
      <c r="E44268">
        <f t="shared" ca="1" si="3458"/>
        <v>46.929825260697221</v>
      </c>
    </row>
    <row r="44269" spans="1:5" x14ac:dyDescent="0.35">
      <c r="A44269">
        <f t="shared" si="3459"/>
        <v>44258</v>
      </c>
      <c r="B44269">
        <f t="shared" ca="1" si="3455"/>
        <v>5.208923186583391E-3</v>
      </c>
      <c r="C44269">
        <f t="shared" ca="1" si="3457"/>
        <v>13.855621895537505</v>
      </c>
      <c r="D44269" s="48">
        <f t="shared" ca="1" si="3456"/>
        <v>53.475487616828659</v>
      </c>
      <c r="E44269">
        <f t="shared" ca="1" si="3458"/>
        <v>68.062117473817352</v>
      </c>
    </row>
    <row r="44270" spans="1:5" x14ac:dyDescent="0.35">
      <c r="A44270">
        <f t="shared" si="3459"/>
        <v>44259</v>
      </c>
      <c r="B44270">
        <f t="shared" ca="1" si="3455"/>
        <v>4.1666757584639018E-3</v>
      </c>
      <c r="C44270">
        <f t="shared" ca="1" si="3457"/>
        <v>15.491916482915272</v>
      </c>
      <c r="D44270" s="48">
        <f t="shared" ca="1" si="3456"/>
        <v>49.19791357309677</v>
      </c>
      <c r="E44270">
        <f t="shared" ca="1" si="3458"/>
        <v>37.796842124972926</v>
      </c>
    </row>
    <row r="44271" spans="1:5" x14ac:dyDescent="0.35">
      <c r="A44271">
        <f t="shared" si="3459"/>
        <v>44260</v>
      </c>
      <c r="B44271">
        <f t="shared" ca="1" si="3455"/>
        <v>5.6196002395951213E-3</v>
      </c>
      <c r="C44271">
        <f t="shared" ca="1" si="3457"/>
        <v>13.339737660648854</v>
      </c>
      <c r="D44271" s="48">
        <f t="shared" ca="1" si="3456"/>
        <v>52.025144771454592</v>
      </c>
      <c r="E44271">
        <f t="shared" ca="1" si="3458"/>
        <v>64.836961695138498</v>
      </c>
    </row>
    <row r="44272" spans="1:5" x14ac:dyDescent="0.35">
      <c r="A44272">
        <f t="shared" si="3459"/>
        <v>44261</v>
      </c>
      <c r="B44272">
        <f t="shared" ca="1" si="3455"/>
        <v>4.1386955252940873E-3</v>
      </c>
      <c r="C44272">
        <f t="shared" ca="1" si="3457"/>
        <v>15.544195911241346</v>
      </c>
      <c r="D44272" s="48">
        <f t="shared" ca="1" si="3456"/>
        <v>53.584738845329078</v>
      </c>
      <c r="E44272">
        <f t="shared" ca="1" si="3458"/>
        <v>42.296485598375028</v>
      </c>
    </row>
    <row r="44273" spans="1:5" x14ac:dyDescent="0.35">
      <c r="A44273">
        <f t="shared" si="3459"/>
        <v>44262</v>
      </c>
      <c r="B44273">
        <f t="shared" ca="1" si="3455"/>
        <v>6.2625302925034534E-3</v>
      </c>
      <c r="C44273">
        <f t="shared" ca="1" si="3457"/>
        <v>12.636449910116127</v>
      </c>
      <c r="D44273" s="48">
        <f t="shared" ca="1" si="3456"/>
        <v>50.76754908601157</v>
      </c>
      <c r="E44273">
        <f t="shared" ca="1" si="3458"/>
        <v>55.612818470822113</v>
      </c>
    </row>
    <row r="44274" spans="1:5" x14ac:dyDescent="0.35">
      <c r="A44274">
        <f t="shared" si="3459"/>
        <v>44263</v>
      </c>
      <c r="B44274">
        <f t="shared" ca="1" si="3455"/>
        <v>4.4980554226991551E-3</v>
      </c>
      <c r="C44274">
        <f t="shared" ca="1" si="3457"/>
        <v>14.910341788352161</v>
      </c>
      <c r="D44274" s="48">
        <f t="shared" ca="1" si="3456"/>
        <v>53.358330848908466</v>
      </c>
      <c r="E44274">
        <f t="shared" ca="1" si="3458"/>
        <v>53.512591259920434</v>
      </c>
    </row>
    <row r="44275" spans="1:5" x14ac:dyDescent="0.35">
      <c r="A44275">
        <f t="shared" si="3459"/>
        <v>44264</v>
      </c>
      <c r="B44275">
        <f t="shared" ca="1" si="3455"/>
        <v>5.4592842654400675E-3</v>
      </c>
      <c r="C44275">
        <f t="shared" ca="1" si="3457"/>
        <v>13.534186155452209</v>
      </c>
      <c r="D44275" s="48">
        <f t="shared" ca="1" si="3456"/>
        <v>55.063152435752883</v>
      </c>
      <c r="E44275">
        <f t="shared" ca="1" si="3458"/>
        <v>16.727471823114939</v>
      </c>
    </row>
    <row r="44276" spans="1:5" x14ac:dyDescent="0.35">
      <c r="A44276">
        <f t="shared" si="3459"/>
        <v>44265</v>
      </c>
      <c r="B44276">
        <f t="shared" ca="1" si="3455"/>
        <v>5.1890523509531558E-3</v>
      </c>
      <c r="C44276">
        <f t="shared" ca="1" si="3457"/>
        <v>13.882125743585902</v>
      </c>
      <c r="D44276" s="48">
        <f t="shared" ca="1" si="3456"/>
        <v>52.708154782849491</v>
      </c>
      <c r="E44276">
        <f t="shared" ca="1" si="3458"/>
        <v>38.059546333327248</v>
      </c>
    </row>
    <row r="44277" spans="1:5" x14ac:dyDescent="0.35">
      <c r="A44277">
        <f t="shared" si="3459"/>
        <v>44266</v>
      </c>
      <c r="B44277">
        <f t="shared" ca="1" si="3455"/>
        <v>5.6073286778109931E-3</v>
      </c>
      <c r="C44277">
        <f t="shared" ca="1" si="3457"/>
        <v>13.354326599400055</v>
      </c>
      <c r="D44277" s="48">
        <f t="shared" ca="1" si="3456"/>
        <v>51.153209475553233</v>
      </c>
      <c r="E44277">
        <f t="shared" ca="1" si="3458"/>
        <v>43.220715932348085</v>
      </c>
    </row>
    <row r="44278" spans="1:5" x14ac:dyDescent="0.35">
      <c r="A44278">
        <f t="shared" si="3459"/>
        <v>44267</v>
      </c>
      <c r="B44278">
        <f t="shared" ca="1" si="3455"/>
        <v>6.2497360186172775E-3</v>
      </c>
      <c r="C44278">
        <f t="shared" ca="1" si="3457"/>
        <v>12.64937777951328</v>
      </c>
      <c r="D44278" s="48">
        <f t="shared" ca="1" si="3456"/>
        <v>50.992232584749885</v>
      </c>
      <c r="E44278">
        <f t="shared" ca="1" si="3458"/>
        <v>62.259194631578922</v>
      </c>
    </row>
    <row r="44279" spans="1:5" x14ac:dyDescent="0.35">
      <c r="A44279">
        <f t="shared" si="3459"/>
        <v>44268</v>
      </c>
      <c r="B44279">
        <f t="shared" ca="1" si="3455"/>
        <v>3.1275186163928562E-3</v>
      </c>
      <c r="C44279">
        <f t="shared" ca="1" si="3457"/>
        <v>17.881339473748749</v>
      </c>
      <c r="D44279" s="48">
        <f t="shared" ca="1" si="3456"/>
        <v>55.818856121861202</v>
      </c>
      <c r="E44279">
        <f t="shared" ca="1" si="3458"/>
        <v>68.331070911964503</v>
      </c>
    </row>
    <row r="44280" spans="1:5" x14ac:dyDescent="0.35">
      <c r="A44280">
        <f t="shared" si="3459"/>
        <v>44269</v>
      </c>
      <c r="B44280">
        <f t="shared" ca="1" si="3455"/>
        <v>4.5422697086194954E-3</v>
      </c>
      <c r="C44280">
        <f t="shared" ca="1" si="3457"/>
        <v>14.837595970479363</v>
      </c>
      <c r="D44280" s="48">
        <f t="shared" ca="1" si="3456"/>
        <v>53.76892888473192</v>
      </c>
      <c r="E44280">
        <f t="shared" ca="1" si="3458"/>
        <v>62.289226484681571</v>
      </c>
    </row>
    <row r="44281" spans="1:5" x14ac:dyDescent="0.35">
      <c r="A44281">
        <f t="shared" si="3459"/>
        <v>44270</v>
      </c>
      <c r="B44281">
        <f t="shared" ca="1" si="3455"/>
        <v>4.961724624686051E-3</v>
      </c>
      <c r="C44281">
        <f t="shared" ca="1" si="3457"/>
        <v>14.196577948831258</v>
      </c>
      <c r="D44281" s="48">
        <f t="shared" ca="1" si="3456"/>
        <v>51.790281858792781</v>
      </c>
      <c r="E44281">
        <f t="shared" ca="1" si="3458"/>
        <v>48.672268543180152</v>
      </c>
    </row>
    <row r="44282" spans="1:5" x14ac:dyDescent="0.35">
      <c r="A44282">
        <f t="shared" si="3459"/>
        <v>44271</v>
      </c>
      <c r="B44282">
        <f t="shared" ca="1" si="3455"/>
        <v>4.9944235018592577E-3</v>
      </c>
      <c r="C44282">
        <f t="shared" ca="1" si="3457"/>
        <v>14.150028585909439</v>
      </c>
      <c r="D44282" s="48">
        <f t="shared" ca="1" si="3456"/>
        <v>54.432978246971864</v>
      </c>
      <c r="E44282">
        <f t="shared" ca="1" si="3458"/>
        <v>65.168959860442143</v>
      </c>
    </row>
    <row r="44283" spans="1:5" x14ac:dyDescent="0.35">
      <c r="A44283">
        <f t="shared" si="3459"/>
        <v>44272</v>
      </c>
      <c r="B44283">
        <f t="shared" ca="1" si="3455"/>
        <v>4.524872460191765E-3</v>
      </c>
      <c r="C44283">
        <f t="shared" ca="1" si="3457"/>
        <v>14.866092431234836</v>
      </c>
      <c r="D44283" s="48">
        <f t="shared" ca="1" si="3456"/>
        <v>50.937297915285626</v>
      </c>
      <c r="E44283">
        <f t="shared" ca="1" si="3458"/>
        <v>22.408241167125745</v>
      </c>
    </row>
    <row r="44284" spans="1:5" x14ac:dyDescent="0.35">
      <c r="A44284">
        <f t="shared" si="3459"/>
        <v>44273</v>
      </c>
      <c r="B44284">
        <f t="shared" ca="1" si="3455"/>
        <v>5.7433245505245454E-3</v>
      </c>
      <c r="C44284">
        <f t="shared" ca="1" si="3457"/>
        <v>13.195271202386488</v>
      </c>
      <c r="D44284" s="48">
        <f t="shared" ca="1" si="3456"/>
        <v>53.171791585589816</v>
      </c>
      <c r="E44284">
        <f t="shared" ca="1" si="3458"/>
        <v>47.550411774551677</v>
      </c>
    </row>
    <row r="44285" spans="1:5" x14ac:dyDescent="0.35">
      <c r="A44285">
        <f t="shared" si="3459"/>
        <v>44274</v>
      </c>
      <c r="B44285">
        <f t="shared" ca="1" si="3455"/>
        <v>4.1186540752142856E-3</v>
      </c>
      <c r="C44285">
        <f t="shared" ca="1" si="3457"/>
        <v>15.58196919401435</v>
      </c>
      <c r="D44285" s="48">
        <f t="shared" ca="1" si="3456"/>
        <v>51.229618026113783</v>
      </c>
      <c r="E44285">
        <f t="shared" ca="1" si="3458"/>
        <v>23.60278365087628</v>
      </c>
    </row>
    <row r="44286" spans="1:5" x14ac:dyDescent="0.35">
      <c r="A44286">
        <f t="shared" si="3459"/>
        <v>44275</v>
      </c>
      <c r="B44286">
        <f t="shared" ca="1" si="3455"/>
        <v>4.5025721553323675E-3</v>
      </c>
      <c r="C44286">
        <f t="shared" ca="1" si="3457"/>
        <v>14.90286129465459</v>
      </c>
      <c r="D44286" s="48">
        <f t="shared" ca="1" si="3456"/>
        <v>50.909338899788786</v>
      </c>
      <c r="E44286">
        <f t="shared" ca="1" si="3458"/>
        <v>70.929935600828841</v>
      </c>
    </row>
    <row r="44287" spans="1:5" x14ac:dyDescent="0.35">
      <c r="A44287">
        <f t="shared" si="3459"/>
        <v>44276</v>
      </c>
      <c r="B44287">
        <f t="shared" ca="1" si="3455"/>
        <v>5.064720000260853E-3</v>
      </c>
      <c r="C44287">
        <f t="shared" ca="1" si="3457"/>
        <v>14.051486797263465</v>
      </c>
      <c r="D44287" s="48">
        <f t="shared" ca="1" si="3456"/>
        <v>54.210734079777197</v>
      </c>
      <c r="E44287">
        <f t="shared" ca="1" si="3458"/>
        <v>73.03626783352037</v>
      </c>
    </row>
    <row r="44288" spans="1:5" x14ac:dyDescent="0.35">
      <c r="A44288">
        <f t="shared" si="3459"/>
        <v>44277</v>
      </c>
      <c r="B44288">
        <f t="shared" ca="1" si="3455"/>
        <v>5.5369214165567329E-3</v>
      </c>
      <c r="C44288">
        <f t="shared" ca="1" si="3457"/>
        <v>13.438964914409349</v>
      </c>
      <c r="D44288" s="48">
        <f t="shared" ca="1" si="3456"/>
        <v>54.475123446438801</v>
      </c>
      <c r="E44288">
        <f t="shared" ca="1" si="3458"/>
        <v>55.70729012929425</v>
      </c>
    </row>
    <row r="44289" spans="1:5" x14ac:dyDescent="0.35">
      <c r="A44289">
        <f t="shared" si="3459"/>
        <v>44278</v>
      </c>
      <c r="B44289">
        <f t="shared" ca="1" si="3455"/>
        <v>4.3501594253371103E-3</v>
      </c>
      <c r="C44289">
        <f t="shared" ca="1" si="3457"/>
        <v>15.161683040051249</v>
      </c>
      <c r="D44289" s="48">
        <f t="shared" ca="1" si="3456"/>
        <v>54.71660408692879</v>
      </c>
      <c r="E44289">
        <f t="shared" ca="1" si="3458"/>
        <v>30.247000172128786</v>
      </c>
    </row>
    <row r="44290" spans="1:5" x14ac:dyDescent="0.35">
      <c r="A44290">
        <f t="shared" si="3459"/>
        <v>44279</v>
      </c>
      <c r="B44290">
        <f t="shared" ca="1" si="3455"/>
        <v>5.1369983557568834E-3</v>
      </c>
      <c r="C44290">
        <f t="shared" ca="1" si="3457"/>
        <v>13.9522833208548</v>
      </c>
      <c r="D44290" s="48">
        <f t="shared" ca="1" si="3456"/>
        <v>54.139072525268197</v>
      </c>
      <c r="E44290">
        <f t="shared" ca="1" si="3458"/>
        <v>69.422303739573437</v>
      </c>
    </row>
    <row r="44291" spans="1:5" x14ac:dyDescent="0.35">
      <c r="A44291">
        <f t="shared" si="3459"/>
        <v>44280</v>
      </c>
      <c r="B44291">
        <f t="shared" ca="1" si="3455"/>
        <v>4.271505187841188E-3</v>
      </c>
      <c r="C44291">
        <f t="shared" ca="1" si="3457"/>
        <v>15.300637671786673</v>
      </c>
      <c r="D44291" s="48">
        <f t="shared" ca="1" si="3456"/>
        <v>50.681681534238493</v>
      </c>
      <c r="E44291">
        <f t="shared" ca="1" si="3458"/>
        <v>38.676823562276539</v>
      </c>
    </row>
    <row r="44292" spans="1:5" x14ac:dyDescent="0.35">
      <c r="A44292">
        <f t="shared" si="3459"/>
        <v>44281</v>
      </c>
      <c r="B44292">
        <f t="shared" ca="1" si="3455"/>
        <v>4.1498175243440284E-3</v>
      </c>
      <c r="C44292">
        <f t="shared" ca="1" si="3457"/>
        <v>15.52335179905929</v>
      </c>
      <c r="D44292" s="48">
        <f t="shared" ca="1" si="3456"/>
        <v>51.77491478664205</v>
      </c>
      <c r="E44292">
        <f t="shared" ca="1" si="3458"/>
        <v>42.463396224902183</v>
      </c>
    </row>
    <row r="44293" spans="1:5" x14ac:dyDescent="0.35">
      <c r="A44293">
        <f t="shared" si="3459"/>
        <v>44282</v>
      </c>
      <c r="B44293">
        <f t="shared" ca="1" si="3455"/>
        <v>5.5249728375745596E-3</v>
      </c>
      <c r="C44293">
        <f t="shared" ca="1" si="3457"/>
        <v>13.453488950499974</v>
      </c>
      <c r="D44293" s="48">
        <f t="shared" ca="1" si="3456"/>
        <v>52.441877355904936</v>
      </c>
      <c r="E44293">
        <f t="shared" ca="1" si="3458"/>
        <v>50.005475592659813</v>
      </c>
    </row>
    <row r="44294" spans="1:5" x14ac:dyDescent="0.35">
      <c r="A44294">
        <f t="shared" si="3459"/>
        <v>44283</v>
      </c>
      <c r="B44294">
        <f t="shared" ca="1" si="3455"/>
        <v>5.3979506265545603E-3</v>
      </c>
      <c r="C44294">
        <f t="shared" ca="1" si="3457"/>
        <v>13.610859347011223</v>
      </c>
      <c r="D44294" s="48">
        <f t="shared" ca="1" si="3456"/>
        <v>53.133716698568364</v>
      </c>
      <c r="E44294">
        <f t="shared" ca="1" si="3458"/>
        <v>65.694049360195748</v>
      </c>
    </row>
    <row r="44295" spans="1:5" x14ac:dyDescent="0.35">
      <c r="A44295">
        <f t="shared" si="3459"/>
        <v>44284</v>
      </c>
      <c r="B44295">
        <f t="shared" ca="1" si="3455"/>
        <v>4.4979697612769669E-3</v>
      </c>
      <c r="C44295">
        <f t="shared" ca="1" si="3457"/>
        <v>14.910483767408229</v>
      </c>
      <c r="D44295" s="48">
        <f t="shared" ca="1" si="3456"/>
        <v>49.165730688786347</v>
      </c>
      <c r="E44295">
        <f t="shared" ca="1" si="3458"/>
        <v>53.414097497249124</v>
      </c>
    </row>
    <row r="44296" spans="1:5" x14ac:dyDescent="0.35">
      <c r="A44296">
        <f t="shared" si="3459"/>
        <v>44285</v>
      </c>
      <c r="B44296">
        <f t="shared" ca="1" si="3455"/>
        <v>3.7867089002698961E-3</v>
      </c>
      <c r="C44296">
        <f t="shared" ca="1" si="3457"/>
        <v>16.250586502558612</v>
      </c>
      <c r="D44296" s="48">
        <f t="shared" ca="1" si="3456"/>
        <v>57.347006843184239</v>
      </c>
      <c r="E44296">
        <f t="shared" ca="1" si="3458"/>
        <v>72.062638758224139</v>
      </c>
    </row>
    <row r="44297" spans="1:5" x14ac:dyDescent="0.35">
      <c r="A44297">
        <f t="shared" si="3459"/>
        <v>44286</v>
      </c>
      <c r="B44297">
        <f t="shared" ca="1" si="3455"/>
        <v>5.4684408484222922E-3</v>
      </c>
      <c r="C44297">
        <f t="shared" ca="1" si="3457"/>
        <v>13.522850308304738</v>
      </c>
      <c r="D44297" s="48">
        <f t="shared" ca="1" si="3456"/>
        <v>51.409495578003735</v>
      </c>
      <c r="E44297">
        <f t="shared" ca="1" si="3458"/>
        <v>56.781922483383525</v>
      </c>
    </row>
    <row r="44298" spans="1:5" x14ac:dyDescent="0.35">
      <c r="A44298">
        <f t="shared" si="3459"/>
        <v>44287</v>
      </c>
      <c r="B44298">
        <f t="shared" ca="1" si="3455"/>
        <v>4.3552481472750532E-3</v>
      </c>
      <c r="C44298">
        <f t="shared" ca="1" si="3457"/>
        <v>15.152822908957353</v>
      </c>
      <c r="D44298" s="48">
        <f t="shared" ca="1" si="3456"/>
        <v>48.683179966259139</v>
      </c>
      <c r="E44298">
        <f t="shared" ca="1" si="3458"/>
        <v>49.100159148057166</v>
      </c>
    </row>
    <row r="44299" spans="1:5" x14ac:dyDescent="0.35">
      <c r="A44299">
        <f t="shared" si="3459"/>
        <v>44288</v>
      </c>
      <c r="B44299">
        <f t="shared" ca="1" si="3455"/>
        <v>7.1617568504821275E-3</v>
      </c>
      <c r="C44299">
        <f t="shared" ca="1" si="3457"/>
        <v>11.816536857212498</v>
      </c>
      <c r="D44299" s="48">
        <f t="shared" ca="1" si="3456"/>
        <v>54.260158461805311</v>
      </c>
      <c r="E44299">
        <f t="shared" ca="1" si="3458"/>
        <v>59.185909058847074</v>
      </c>
    </row>
    <row r="44300" spans="1:5" x14ac:dyDescent="0.35">
      <c r="A44300">
        <f t="shared" si="3459"/>
        <v>44289</v>
      </c>
      <c r="B44300">
        <f t="shared" ref="B44300:B44363" ca="1" si="3460">_xlfn.GAMMA.INV(RAND(),$B$6,$B$7)</f>
        <v>4.4684593576431852E-3</v>
      </c>
      <c r="C44300">
        <f t="shared" ca="1" si="3457"/>
        <v>14.959638326875274</v>
      </c>
      <c r="D44300" s="48">
        <f t="shared" ref="D44300:D44363" ca="1" si="3461">_xlfn.NORM.INV(RAND(),$B$4,C44300/SQRT($B$2))</f>
        <v>53.1731917971806</v>
      </c>
      <c r="E44300">
        <f t="shared" ca="1" si="3458"/>
        <v>58.752577797136929</v>
      </c>
    </row>
    <row r="44301" spans="1:5" x14ac:dyDescent="0.35">
      <c r="A44301">
        <f t="shared" si="3459"/>
        <v>44290</v>
      </c>
      <c r="B44301">
        <f t="shared" ca="1" si="3460"/>
        <v>6.1391571757601557E-3</v>
      </c>
      <c r="C44301">
        <f t="shared" ref="C44301:C44364" ca="1" si="3462">1/SQRT(B44301)</f>
        <v>12.762790012315454</v>
      </c>
      <c r="D44301" s="48">
        <f t="shared" ca="1" si="3461"/>
        <v>53.286204830587913</v>
      </c>
      <c r="E44301">
        <f t="shared" ref="E44301:E44364" ca="1" si="3463">_xlfn.NORM.INV(RAND(),D44301,C44301)</f>
        <v>48.370398306240403</v>
      </c>
    </row>
    <row r="44302" spans="1:5" x14ac:dyDescent="0.35">
      <c r="A44302">
        <f t="shared" ref="A44302:A44365" si="3464">A44301+1</f>
        <v>44291</v>
      </c>
      <c r="B44302">
        <f t="shared" ca="1" si="3460"/>
        <v>4.8795309084303405E-3</v>
      </c>
      <c r="C44302">
        <f t="shared" ca="1" si="3462"/>
        <v>14.315646422440713</v>
      </c>
      <c r="D44302" s="48">
        <f t="shared" ca="1" si="3461"/>
        <v>54.447309448069475</v>
      </c>
      <c r="E44302">
        <f t="shared" ca="1" si="3463"/>
        <v>73.128911668406104</v>
      </c>
    </row>
    <row r="44303" spans="1:5" x14ac:dyDescent="0.35">
      <c r="A44303">
        <f t="shared" si="3464"/>
        <v>44292</v>
      </c>
      <c r="B44303">
        <f t="shared" ca="1" si="3460"/>
        <v>4.9881829331886139E-3</v>
      </c>
      <c r="C44303">
        <f t="shared" ca="1" si="3462"/>
        <v>14.158877161114464</v>
      </c>
      <c r="D44303" s="48">
        <f t="shared" ca="1" si="3461"/>
        <v>52.089570121348956</v>
      </c>
      <c r="E44303">
        <f t="shared" ca="1" si="3463"/>
        <v>39.272904633462005</v>
      </c>
    </row>
    <row r="44304" spans="1:5" x14ac:dyDescent="0.35">
      <c r="A44304">
        <f t="shared" si="3464"/>
        <v>44293</v>
      </c>
      <c r="B44304">
        <f t="shared" ca="1" si="3460"/>
        <v>4.9526006900788748E-3</v>
      </c>
      <c r="C44304">
        <f t="shared" ca="1" si="3462"/>
        <v>14.209648763112757</v>
      </c>
      <c r="D44304" s="48">
        <f t="shared" ca="1" si="3461"/>
        <v>53.139852114048885</v>
      </c>
      <c r="E44304">
        <f t="shared" ca="1" si="3463"/>
        <v>51.081241462931771</v>
      </c>
    </row>
    <row r="44305" spans="1:5" x14ac:dyDescent="0.35">
      <c r="A44305">
        <f t="shared" si="3464"/>
        <v>44294</v>
      </c>
      <c r="B44305">
        <f t="shared" ca="1" si="3460"/>
        <v>6.9705207826841493E-3</v>
      </c>
      <c r="C44305">
        <f t="shared" ca="1" si="3462"/>
        <v>11.977533295732238</v>
      </c>
      <c r="D44305" s="48">
        <f t="shared" ca="1" si="3461"/>
        <v>53.119748890139974</v>
      </c>
      <c r="E44305">
        <f t="shared" ca="1" si="3463"/>
        <v>57.590641654633728</v>
      </c>
    </row>
    <row r="44306" spans="1:5" x14ac:dyDescent="0.35">
      <c r="A44306">
        <f t="shared" si="3464"/>
        <v>44295</v>
      </c>
      <c r="B44306">
        <f t="shared" ca="1" si="3460"/>
        <v>6.2336234187552464E-3</v>
      </c>
      <c r="C44306">
        <f t="shared" ca="1" si="3462"/>
        <v>12.665715213991767</v>
      </c>
      <c r="D44306" s="48">
        <f t="shared" ca="1" si="3461"/>
        <v>50.939115019216935</v>
      </c>
      <c r="E44306">
        <f t="shared" ca="1" si="3463"/>
        <v>62.175676842339485</v>
      </c>
    </row>
    <row r="44307" spans="1:5" x14ac:dyDescent="0.35">
      <c r="A44307">
        <f t="shared" si="3464"/>
        <v>44296</v>
      </c>
      <c r="B44307">
        <f t="shared" ca="1" si="3460"/>
        <v>5.1043415946289633E-3</v>
      </c>
      <c r="C44307">
        <f t="shared" ca="1" si="3462"/>
        <v>13.996844399398562</v>
      </c>
      <c r="D44307" s="48">
        <f t="shared" ca="1" si="3461"/>
        <v>48.545319605162419</v>
      </c>
      <c r="E44307">
        <f t="shared" ca="1" si="3463"/>
        <v>35.390258135335642</v>
      </c>
    </row>
    <row r="44308" spans="1:5" x14ac:dyDescent="0.35">
      <c r="A44308">
        <f t="shared" si="3464"/>
        <v>44297</v>
      </c>
      <c r="B44308">
        <f t="shared" ca="1" si="3460"/>
        <v>4.6761622468538041E-3</v>
      </c>
      <c r="C44308">
        <f t="shared" ca="1" si="3462"/>
        <v>14.623630812737433</v>
      </c>
      <c r="D44308" s="48">
        <f t="shared" ca="1" si="3461"/>
        <v>52.281410423083599</v>
      </c>
      <c r="E44308">
        <f t="shared" ca="1" si="3463"/>
        <v>38.46183820203251</v>
      </c>
    </row>
    <row r="44309" spans="1:5" x14ac:dyDescent="0.35">
      <c r="A44309">
        <f t="shared" si="3464"/>
        <v>44298</v>
      </c>
      <c r="B44309">
        <f t="shared" ca="1" si="3460"/>
        <v>5.3877626778274946E-3</v>
      </c>
      <c r="C44309">
        <f t="shared" ca="1" si="3462"/>
        <v>13.6237219445911</v>
      </c>
      <c r="D44309" s="48">
        <f t="shared" ca="1" si="3461"/>
        <v>51.891750059667565</v>
      </c>
      <c r="E44309">
        <f t="shared" ca="1" si="3463"/>
        <v>48.049699628457653</v>
      </c>
    </row>
    <row r="44310" spans="1:5" x14ac:dyDescent="0.35">
      <c r="A44310">
        <f t="shared" si="3464"/>
        <v>44299</v>
      </c>
      <c r="B44310">
        <f t="shared" ca="1" si="3460"/>
        <v>3.8480919717722253E-3</v>
      </c>
      <c r="C44310">
        <f t="shared" ca="1" si="3462"/>
        <v>16.120454357623345</v>
      </c>
      <c r="D44310" s="48">
        <f t="shared" ca="1" si="3461"/>
        <v>52.147267460702047</v>
      </c>
      <c r="E44310">
        <f t="shared" ca="1" si="3463"/>
        <v>30.926702610893347</v>
      </c>
    </row>
    <row r="44311" spans="1:5" x14ac:dyDescent="0.35">
      <c r="A44311">
        <f t="shared" si="3464"/>
        <v>44300</v>
      </c>
      <c r="B44311">
        <f t="shared" ca="1" si="3460"/>
        <v>3.9110460236336953E-3</v>
      </c>
      <c r="C44311">
        <f t="shared" ca="1" si="3462"/>
        <v>15.990186779046606</v>
      </c>
      <c r="D44311" s="48">
        <f t="shared" ca="1" si="3461"/>
        <v>50.982209009326247</v>
      </c>
      <c r="E44311">
        <f t="shared" ca="1" si="3463"/>
        <v>67.012531462332689</v>
      </c>
    </row>
    <row r="44312" spans="1:5" x14ac:dyDescent="0.35">
      <c r="A44312">
        <f t="shared" si="3464"/>
        <v>44301</v>
      </c>
      <c r="B44312">
        <f t="shared" ca="1" si="3460"/>
        <v>4.2933385542502592E-3</v>
      </c>
      <c r="C44312">
        <f t="shared" ca="1" si="3462"/>
        <v>15.261683112186077</v>
      </c>
      <c r="D44312" s="48">
        <f t="shared" ca="1" si="3461"/>
        <v>52.138846417738044</v>
      </c>
      <c r="E44312">
        <f t="shared" ca="1" si="3463"/>
        <v>62.998853449571868</v>
      </c>
    </row>
    <row r="44313" spans="1:5" x14ac:dyDescent="0.35">
      <c r="A44313">
        <f t="shared" si="3464"/>
        <v>44302</v>
      </c>
      <c r="B44313">
        <f t="shared" ca="1" si="3460"/>
        <v>4.8835019737768345E-3</v>
      </c>
      <c r="C44313">
        <f t="shared" ca="1" si="3462"/>
        <v>14.309824787769243</v>
      </c>
      <c r="D44313" s="48">
        <f t="shared" ca="1" si="3461"/>
        <v>53.115933648361072</v>
      </c>
      <c r="E44313">
        <f t="shared" ca="1" si="3463"/>
        <v>49.162227169911262</v>
      </c>
    </row>
    <row r="44314" spans="1:5" x14ac:dyDescent="0.35">
      <c r="A44314">
        <f t="shared" si="3464"/>
        <v>44303</v>
      </c>
      <c r="B44314">
        <f t="shared" ca="1" si="3460"/>
        <v>3.755367280721907E-3</v>
      </c>
      <c r="C44314">
        <f t="shared" ca="1" si="3462"/>
        <v>16.318257838063499</v>
      </c>
      <c r="D44314" s="48">
        <f t="shared" ca="1" si="3461"/>
        <v>51.347556056174469</v>
      </c>
      <c r="E44314">
        <f t="shared" ca="1" si="3463"/>
        <v>45.77102065930967</v>
      </c>
    </row>
    <row r="44315" spans="1:5" x14ac:dyDescent="0.35">
      <c r="A44315">
        <f t="shared" si="3464"/>
        <v>44304</v>
      </c>
      <c r="B44315">
        <f t="shared" ca="1" si="3460"/>
        <v>4.9969521477906667E-3</v>
      </c>
      <c r="C44315">
        <f t="shared" ca="1" si="3462"/>
        <v>14.146447909243014</v>
      </c>
      <c r="D44315" s="48">
        <f t="shared" ca="1" si="3461"/>
        <v>52.652072111670819</v>
      </c>
      <c r="E44315">
        <f t="shared" ca="1" si="3463"/>
        <v>50.626534280925128</v>
      </c>
    </row>
    <row r="44316" spans="1:5" x14ac:dyDescent="0.35">
      <c r="A44316">
        <f t="shared" si="3464"/>
        <v>44305</v>
      </c>
      <c r="B44316">
        <f t="shared" ca="1" si="3460"/>
        <v>4.9226755074351985E-3</v>
      </c>
      <c r="C44316">
        <f t="shared" ca="1" si="3462"/>
        <v>14.252773893732284</v>
      </c>
      <c r="D44316" s="48">
        <f t="shared" ca="1" si="3461"/>
        <v>49.751950208045088</v>
      </c>
      <c r="E44316">
        <f t="shared" ca="1" si="3463"/>
        <v>67.319954504648038</v>
      </c>
    </row>
    <row r="44317" spans="1:5" x14ac:dyDescent="0.35">
      <c r="A44317">
        <f t="shared" si="3464"/>
        <v>44306</v>
      </c>
      <c r="B44317">
        <f t="shared" ca="1" si="3460"/>
        <v>5.1525005191205876E-3</v>
      </c>
      <c r="C44317">
        <f t="shared" ca="1" si="3462"/>
        <v>13.931278615822555</v>
      </c>
      <c r="D44317" s="48">
        <f t="shared" ca="1" si="3461"/>
        <v>49.879067808017908</v>
      </c>
      <c r="E44317">
        <f t="shared" ca="1" si="3463"/>
        <v>50.710934327383427</v>
      </c>
    </row>
    <row r="44318" spans="1:5" x14ac:dyDescent="0.35">
      <c r="A44318">
        <f t="shared" si="3464"/>
        <v>44307</v>
      </c>
      <c r="B44318">
        <f t="shared" ca="1" si="3460"/>
        <v>4.8902706749697385E-3</v>
      </c>
      <c r="C44318">
        <f t="shared" ca="1" si="3462"/>
        <v>14.299918130882453</v>
      </c>
      <c r="D44318" s="48">
        <f t="shared" ca="1" si="3461"/>
        <v>53.910339070291947</v>
      </c>
      <c r="E44318">
        <f t="shared" ca="1" si="3463"/>
        <v>46.103980389828564</v>
      </c>
    </row>
    <row r="44319" spans="1:5" x14ac:dyDescent="0.35">
      <c r="A44319">
        <f t="shared" si="3464"/>
        <v>44308</v>
      </c>
      <c r="B44319">
        <f t="shared" ca="1" si="3460"/>
        <v>4.8638406437139384E-3</v>
      </c>
      <c r="C44319">
        <f t="shared" ca="1" si="3462"/>
        <v>14.338718254204869</v>
      </c>
      <c r="D44319" s="48">
        <f t="shared" ca="1" si="3461"/>
        <v>55.502894937348593</v>
      </c>
      <c r="E44319">
        <f t="shared" ca="1" si="3463"/>
        <v>66.775606924643441</v>
      </c>
    </row>
    <row r="44320" spans="1:5" x14ac:dyDescent="0.35">
      <c r="A44320">
        <f t="shared" si="3464"/>
        <v>44309</v>
      </c>
      <c r="B44320">
        <f t="shared" ca="1" si="3460"/>
        <v>7.4646329366032486E-3</v>
      </c>
      <c r="C44320">
        <f t="shared" ca="1" si="3462"/>
        <v>11.574327630715704</v>
      </c>
      <c r="D44320" s="48">
        <f t="shared" ca="1" si="3461"/>
        <v>51.286059680524261</v>
      </c>
      <c r="E44320">
        <f t="shared" ca="1" si="3463"/>
        <v>55.562244302972715</v>
      </c>
    </row>
    <row r="44321" spans="1:5" x14ac:dyDescent="0.35">
      <c r="A44321">
        <f t="shared" si="3464"/>
        <v>44310</v>
      </c>
      <c r="B44321">
        <f t="shared" ca="1" si="3460"/>
        <v>4.8125495354616023E-3</v>
      </c>
      <c r="C44321">
        <f t="shared" ca="1" si="3462"/>
        <v>14.414925216309504</v>
      </c>
      <c r="D44321" s="48">
        <f t="shared" ca="1" si="3461"/>
        <v>52.515676441870028</v>
      </c>
      <c r="E44321">
        <f t="shared" ca="1" si="3463"/>
        <v>50.871357279618493</v>
      </c>
    </row>
    <row r="44322" spans="1:5" x14ac:dyDescent="0.35">
      <c r="A44322">
        <f t="shared" si="3464"/>
        <v>44311</v>
      </c>
      <c r="B44322">
        <f t="shared" ca="1" si="3460"/>
        <v>5.9512724035471129E-3</v>
      </c>
      <c r="C44322">
        <f t="shared" ca="1" si="3462"/>
        <v>12.962688513972356</v>
      </c>
      <c r="D44322" s="48">
        <f t="shared" ca="1" si="3461"/>
        <v>50.524274742053365</v>
      </c>
      <c r="E44322">
        <f t="shared" ca="1" si="3463"/>
        <v>44.164292085959815</v>
      </c>
    </row>
    <row r="44323" spans="1:5" x14ac:dyDescent="0.35">
      <c r="A44323">
        <f t="shared" si="3464"/>
        <v>44312</v>
      </c>
      <c r="B44323">
        <f t="shared" ca="1" si="3460"/>
        <v>5.3087245310449891E-3</v>
      </c>
      <c r="C44323">
        <f t="shared" ca="1" si="3462"/>
        <v>13.724764612091237</v>
      </c>
      <c r="D44323" s="48">
        <f t="shared" ca="1" si="3461"/>
        <v>51.212232031051371</v>
      </c>
      <c r="E44323">
        <f t="shared" ca="1" si="3463"/>
        <v>36.474960272215498</v>
      </c>
    </row>
    <row r="44324" spans="1:5" x14ac:dyDescent="0.35">
      <c r="A44324">
        <f t="shared" si="3464"/>
        <v>44313</v>
      </c>
      <c r="B44324">
        <f t="shared" ca="1" si="3460"/>
        <v>3.9221226966985236E-3</v>
      </c>
      <c r="C44324">
        <f t="shared" ca="1" si="3462"/>
        <v>15.967591450711064</v>
      </c>
      <c r="D44324" s="48">
        <f t="shared" ca="1" si="3461"/>
        <v>49.690454108323138</v>
      </c>
      <c r="E44324">
        <f t="shared" ca="1" si="3463"/>
        <v>54.734941408591538</v>
      </c>
    </row>
    <row r="44325" spans="1:5" x14ac:dyDescent="0.35">
      <c r="A44325">
        <f t="shared" si="3464"/>
        <v>44314</v>
      </c>
      <c r="B44325">
        <f t="shared" ca="1" si="3460"/>
        <v>4.1775251807030294E-3</v>
      </c>
      <c r="C44325">
        <f t="shared" ca="1" si="3462"/>
        <v>15.471786429036348</v>
      </c>
      <c r="D44325" s="48">
        <f t="shared" ca="1" si="3461"/>
        <v>53.511113085356762</v>
      </c>
      <c r="E44325">
        <f t="shared" ca="1" si="3463"/>
        <v>54.721877140145693</v>
      </c>
    </row>
    <row r="44326" spans="1:5" x14ac:dyDescent="0.35">
      <c r="A44326">
        <f t="shared" si="3464"/>
        <v>44315</v>
      </c>
      <c r="B44326">
        <f t="shared" ca="1" si="3460"/>
        <v>4.8446244661201274E-3</v>
      </c>
      <c r="C44326">
        <f t="shared" ca="1" si="3462"/>
        <v>14.367127336427433</v>
      </c>
      <c r="D44326" s="48">
        <f t="shared" ca="1" si="3461"/>
        <v>49.692587989202707</v>
      </c>
      <c r="E44326">
        <f t="shared" ca="1" si="3463"/>
        <v>42.209128830972688</v>
      </c>
    </row>
    <row r="44327" spans="1:5" x14ac:dyDescent="0.35">
      <c r="A44327">
        <f t="shared" si="3464"/>
        <v>44316</v>
      </c>
      <c r="B44327">
        <f t="shared" ca="1" si="3460"/>
        <v>5.5025953979807628E-3</v>
      </c>
      <c r="C44327">
        <f t="shared" ca="1" si="3462"/>
        <v>13.480816889422035</v>
      </c>
      <c r="D44327" s="48">
        <f t="shared" ca="1" si="3461"/>
        <v>50.977376459210589</v>
      </c>
      <c r="E44327">
        <f t="shared" ca="1" si="3463"/>
        <v>68.547332304204986</v>
      </c>
    </row>
    <row r="44328" spans="1:5" x14ac:dyDescent="0.35">
      <c r="A44328">
        <f t="shared" si="3464"/>
        <v>44317</v>
      </c>
      <c r="B44328">
        <f t="shared" ca="1" si="3460"/>
        <v>4.3280544432578727E-3</v>
      </c>
      <c r="C44328">
        <f t="shared" ca="1" si="3462"/>
        <v>15.200351903085988</v>
      </c>
      <c r="D44328" s="48">
        <f t="shared" ca="1" si="3461"/>
        <v>54.146820297239188</v>
      </c>
      <c r="E44328">
        <f t="shared" ca="1" si="3463"/>
        <v>48.406235740950059</v>
      </c>
    </row>
    <row r="44329" spans="1:5" x14ac:dyDescent="0.35">
      <c r="A44329">
        <f t="shared" si="3464"/>
        <v>44318</v>
      </c>
      <c r="B44329">
        <f t="shared" ca="1" si="3460"/>
        <v>4.8147300034291959E-3</v>
      </c>
      <c r="C44329">
        <f t="shared" ca="1" si="3462"/>
        <v>14.411660771358394</v>
      </c>
      <c r="D44329" s="48">
        <f t="shared" ca="1" si="3461"/>
        <v>51.817299481372942</v>
      </c>
      <c r="E44329">
        <f t="shared" ca="1" si="3463"/>
        <v>37.395735473196311</v>
      </c>
    </row>
    <row r="44330" spans="1:5" x14ac:dyDescent="0.35">
      <c r="A44330">
        <f t="shared" si="3464"/>
        <v>44319</v>
      </c>
      <c r="B44330">
        <f t="shared" ca="1" si="3460"/>
        <v>3.9875416318031365E-3</v>
      </c>
      <c r="C44330">
        <f t="shared" ca="1" si="3462"/>
        <v>15.836068980660244</v>
      </c>
      <c r="D44330" s="48">
        <f t="shared" ca="1" si="3461"/>
        <v>52.085683321593983</v>
      </c>
      <c r="E44330">
        <f t="shared" ca="1" si="3463"/>
        <v>39.830463903595891</v>
      </c>
    </row>
    <row r="44331" spans="1:5" x14ac:dyDescent="0.35">
      <c r="A44331">
        <f t="shared" si="3464"/>
        <v>44320</v>
      </c>
      <c r="B44331">
        <f t="shared" ca="1" si="3460"/>
        <v>3.8460619411374648E-3</v>
      </c>
      <c r="C44331">
        <f t="shared" ca="1" si="3462"/>
        <v>16.124708150151655</v>
      </c>
      <c r="D44331" s="48">
        <f t="shared" ca="1" si="3461"/>
        <v>47.947055738009674</v>
      </c>
      <c r="E44331">
        <f t="shared" ca="1" si="3463"/>
        <v>62.873057425507028</v>
      </c>
    </row>
    <row r="44332" spans="1:5" x14ac:dyDescent="0.35">
      <c r="A44332">
        <f t="shared" si="3464"/>
        <v>44321</v>
      </c>
      <c r="B44332">
        <f t="shared" ca="1" si="3460"/>
        <v>5.688885453431821E-3</v>
      </c>
      <c r="C44332">
        <f t="shared" ca="1" si="3462"/>
        <v>13.258256150505481</v>
      </c>
      <c r="D44332" s="48">
        <f t="shared" ca="1" si="3461"/>
        <v>50.084498500771879</v>
      </c>
      <c r="E44332">
        <f t="shared" ca="1" si="3463"/>
        <v>71.339391660643415</v>
      </c>
    </row>
    <row r="44333" spans="1:5" x14ac:dyDescent="0.35">
      <c r="A44333">
        <f t="shared" si="3464"/>
        <v>44322</v>
      </c>
      <c r="B44333">
        <f t="shared" ca="1" si="3460"/>
        <v>4.1925947197830223E-3</v>
      </c>
      <c r="C44333">
        <f t="shared" ca="1" si="3462"/>
        <v>15.443956100838264</v>
      </c>
      <c r="D44333" s="48">
        <f t="shared" ca="1" si="3461"/>
        <v>52.657190956477223</v>
      </c>
      <c r="E44333">
        <f t="shared" ca="1" si="3463"/>
        <v>44.535710288389737</v>
      </c>
    </row>
    <row r="44334" spans="1:5" x14ac:dyDescent="0.35">
      <c r="A44334">
        <f t="shared" si="3464"/>
        <v>44323</v>
      </c>
      <c r="B44334">
        <f t="shared" ca="1" si="3460"/>
        <v>5.2653316792457567E-3</v>
      </c>
      <c r="C44334">
        <f t="shared" ca="1" si="3462"/>
        <v>13.781203096135988</v>
      </c>
      <c r="D44334" s="48">
        <f t="shared" ca="1" si="3461"/>
        <v>51.899319875767858</v>
      </c>
      <c r="E44334">
        <f t="shared" ca="1" si="3463"/>
        <v>58.133427481542611</v>
      </c>
    </row>
    <row r="44335" spans="1:5" x14ac:dyDescent="0.35">
      <c r="A44335">
        <f t="shared" si="3464"/>
        <v>44324</v>
      </c>
      <c r="B44335">
        <f t="shared" ca="1" si="3460"/>
        <v>4.504317395696766E-3</v>
      </c>
      <c r="C44335">
        <f t="shared" ca="1" si="3462"/>
        <v>14.899973887679783</v>
      </c>
      <c r="D44335" s="48">
        <f t="shared" ca="1" si="3461"/>
        <v>53.034648727971827</v>
      </c>
      <c r="E44335">
        <f t="shared" ca="1" si="3463"/>
        <v>65.355304343153136</v>
      </c>
    </row>
    <row r="44336" spans="1:5" x14ac:dyDescent="0.35">
      <c r="A44336">
        <f t="shared" si="3464"/>
        <v>44325</v>
      </c>
      <c r="B44336">
        <f t="shared" ca="1" si="3460"/>
        <v>5.8496134913349701E-3</v>
      </c>
      <c r="C44336">
        <f t="shared" ca="1" si="3462"/>
        <v>13.074840942784293</v>
      </c>
      <c r="D44336" s="48">
        <f t="shared" ca="1" si="3461"/>
        <v>52.75128305002125</v>
      </c>
      <c r="E44336">
        <f t="shared" ca="1" si="3463"/>
        <v>43.748765444644235</v>
      </c>
    </row>
    <row r="44337" spans="1:5" x14ac:dyDescent="0.35">
      <c r="A44337">
        <f t="shared" si="3464"/>
        <v>44326</v>
      </c>
      <c r="B44337">
        <f t="shared" ca="1" si="3460"/>
        <v>5.0956361995940563E-3</v>
      </c>
      <c r="C44337">
        <f t="shared" ca="1" si="3462"/>
        <v>14.008795415719936</v>
      </c>
      <c r="D44337" s="48">
        <f t="shared" ca="1" si="3461"/>
        <v>52.191270453806673</v>
      </c>
      <c r="E44337">
        <f t="shared" ca="1" si="3463"/>
        <v>58.065107216981794</v>
      </c>
    </row>
    <row r="44338" spans="1:5" x14ac:dyDescent="0.35">
      <c r="A44338">
        <f t="shared" si="3464"/>
        <v>44327</v>
      </c>
      <c r="B44338">
        <f t="shared" ca="1" si="3460"/>
        <v>4.9508903654388566E-3</v>
      </c>
      <c r="C44338">
        <f t="shared" ca="1" si="3462"/>
        <v>14.212102969533037</v>
      </c>
      <c r="D44338" s="48">
        <f t="shared" ca="1" si="3461"/>
        <v>51.959341960974321</v>
      </c>
      <c r="E44338">
        <f t="shared" ca="1" si="3463"/>
        <v>79.341257174632716</v>
      </c>
    </row>
    <row r="44339" spans="1:5" x14ac:dyDescent="0.35">
      <c r="A44339">
        <f t="shared" si="3464"/>
        <v>44328</v>
      </c>
      <c r="B44339">
        <f t="shared" ca="1" si="3460"/>
        <v>4.9165475692486997E-3</v>
      </c>
      <c r="C44339">
        <f t="shared" ca="1" si="3462"/>
        <v>14.261653388759132</v>
      </c>
      <c r="D44339" s="48">
        <f t="shared" ca="1" si="3461"/>
        <v>55.674663752415356</v>
      </c>
      <c r="E44339">
        <f t="shared" ca="1" si="3463"/>
        <v>57.869957243554843</v>
      </c>
    </row>
    <row r="44340" spans="1:5" x14ac:dyDescent="0.35">
      <c r="A44340">
        <f t="shared" si="3464"/>
        <v>44329</v>
      </c>
      <c r="B44340">
        <f t="shared" ca="1" si="3460"/>
        <v>5.6753700156528496E-3</v>
      </c>
      <c r="C44340">
        <f t="shared" ca="1" si="3462"/>
        <v>13.274033498949805</v>
      </c>
      <c r="D44340" s="48">
        <f t="shared" ca="1" si="3461"/>
        <v>53.285460770624283</v>
      </c>
      <c r="E44340">
        <f t="shared" ca="1" si="3463"/>
        <v>49.341828580334344</v>
      </c>
    </row>
    <row r="44341" spans="1:5" x14ac:dyDescent="0.35">
      <c r="A44341">
        <f t="shared" si="3464"/>
        <v>44330</v>
      </c>
      <c r="B44341">
        <f t="shared" ca="1" si="3460"/>
        <v>5.4650358907372427E-3</v>
      </c>
      <c r="C44341">
        <f t="shared" ca="1" si="3462"/>
        <v>13.527062317545067</v>
      </c>
      <c r="D44341" s="48">
        <f t="shared" ca="1" si="3461"/>
        <v>50.728375566836313</v>
      </c>
      <c r="E44341">
        <f t="shared" ca="1" si="3463"/>
        <v>58.466752012279279</v>
      </c>
    </row>
    <row r="44342" spans="1:5" x14ac:dyDescent="0.35">
      <c r="A44342">
        <f t="shared" si="3464"/>
        <v>44331</v>
      </c>
      <c r="B44342">
        <f t="shared" ca="1" si="3460"/>
        <v>5.2820136570622504E-3</v>
      </c>
      <c r="C44342">
        <f t="shared" ca="1" si="3462"/>
        <v>13.759423567935464</v>
      </c>
      <c r="D44342" s="48">
        <f t="shared" ca="1" si="3461"/>
        <v>48.237635441648592</v>
      </c>
      <c r="E44342">
        <f t="shared" ca="1" si="3463"/>
        <v>75.886072830517293</v>
      </c>
    </row>
    <row r="44343" spans="1:5" x14ac:dyDescent="0.35">
      <c r="A44343">
        <f t="shared" si="3464"/>
        <v>44332</v>
      </c>
      <c r="B44343">
        <f t="shared" ca="1" si="3460"/>
        <v>5.0740086983766322E-3</v>
      </c>
      <c r="C44343">
        <f t="shared" ca="1" si="3462"/>
        <v>14.038619278174959</v>
      </c>
      <c r="D44343" s="48">
        <f t="shared" ca="1" si="3461"/>
        <v>49.837874967078356</v>
      </c>
      <c r="E44343">
        <f t="shared" ca="1" si="3463"/>
        <v>42.55217202664651</v>
      </c>
    </row>
    <row r="44344" spans="1:5" x14ac:dyDescent="0.35">
      <c r="A44344">
        <f t="shared" si="3464"/>
        <v>44333</v>
      </c>
      <c r="B44344">
        <f t="shared" ca="1" si="3460"/>
        <v>6.0702886053756828E-3</v>
      </c>
      <c r="C44344">
        <f t="shared" ca="1" si="3462"/>
        <v>12.834983957571854</v>
      </c>
      <c r="D44344" s="48">
        <f t="shared" ca="1" si="3461"/>
        <v>52.134657640557151</v>
      </c>
      <c r="E44344">
        <f t="shared" ca="1" si="3463"/>
        <v>41.145462962201002</v>
      </c>
    </row>
    <row r="44345" spans="1:5" x14ac:dyDescent="0.35">
      <c r="A44345">
        <f t="shared" si="3464"/>
        <v>44334</v>
      </c>
      <c r="B44345">
        <f t="shared" ca="1" si="3460"/>
        <v>4.9793527881876395E-3</v>
      </c>
      <c r="C44345">
        <f t="shared" ca="1" si="3462"/>
        <v>14.171425936476185</v>
      </c>
      <c r="D44345" s="48">
        <f t="shared" ca="1" si="3461"/>
        <v>50.721580312582581</v>
      </c>
      <c r="E44345">
        <f t="shared" ca="1" si="3463"/>
        <v>75.672305169030807</v>
      </c>
    </row>
    <row r="44346" spans="1:5" x14ac:dyDescent="0.35">
      <c r="A44346">
        <f t="shared" si="3464"/>
        <v>44335</v>
      </c>
      <c r="B44346">
        <f t="shared" ca="1" si="3460"/>
        <v>3.8617783300201342E-3</v>
      </c>
      <c r="C44346">
        <f t="shared" ca="1" si="3462"/>
        <v>16.091863107259559</v>
      </c>
      <c r="D44346" s="48">
        <f t="shared" ca="1" si="3461"/>
        <v>50.775504202178304</v>
      </c>
      <c r="E44346">
        <f t="shared" ca="1" si="3463"/>
        <v>80.345252018618979</v>
      </c>
    </row>
    <row r="44347" spans="1:5" x14ac:dyDescent="0.35">
      <c r="A44347">
        <f t="shared" si="3464"/>
        <v>44336</v>
      </c>
      <c r="B44347">
        <f t="shared" ca="1" si="3460"/>
        <v>4.2106493953069438E-3</v>
      </c>
      <c r="C44347">
        <f t="shared" ca="1" si="3462"/>
        <v>15.410809769408592</v>
      </c>
      <c r="D44347" s="48">
        <f t="shared" ca="1" si="3461"/>
        <v>54.012900633983861</v>
      </c>
      <c r="E44347">
        <f t="shared" ca="1" si="3463"/>
        <v>79.115300145493961</v>
      </c>
    </row>
    <row r="44348" spans="1:5" x14ac:dyDescent="0.35">
      <c r="A44348">
        <f t="shared" si="3464"/>
        <v>44337</v>
      </c>
      <c r="B44348">
        <f t="shared" ca="1" si="3460"/>
        <v>6.0083059127439336E-3</v>
      </c>
      <c r="C44348">
        <f t="shared" ca="1" si="3462"/>
        <v>12.90101801473242</v>
      </c>
      <c r="D44348" s="48">
        <f t="shared" ca="1" si="3461"/>
        <v>52.730497961377573</v>
      </c>
      <c r="E44348">
        <f t="shared" ca="1" si="3463"/>
        <v>40.472087629949506</v>
      </c>
    </row>
    <row r="44349" spans="1:5" x14ac:dyDescent="0.35">
      <c r="A44349">
        <f t="shared" si="3464"/>
        <v>44338</v>
      </c>
      <c r="B44349">
        <f t="shared" ca="1" si="3460"/>
        <v>4.5101827736114481E-3</v>
      </c>
      <c r="C44349">
        <f t="shared" ca="1" si="3462"/>
        <v>14.890282217290823</v>
      </c>
      <c r="D44349" s="48">
        <f t="shared" ca="1" si="3461"/>
        <v>48.04502161093167</v>
      </c>
      <c r="E44349">
        <f t="shared" ca="1" si="3463"/>
        <v>48.546629187178077</v>
      </c>
    </row>
    <row r="44350" spans="1:5" x14ac:dyDescent="0.35">
      <c r="A44350">
        <f t="shared" si="3464"/>
        <v>44339</v>
      </c>
      <c r="B44350">
        <f t="shared" ca="1" si="3460"/>
        <v>5.2099760823787573E-3</v>
      </c>
      <c r="C44350">
        <f t="shared" ca="1" si="3462"/>
        <v>13.854221767884631</v>
      </c>
      <c r="D44350" s="48">
        <f t="shared" ca="1" si="3461"/>
        <v>51.988100230194583</v>
      </c>
      <c r="E44350">
        <f t="shared" ca="1" si="3463"/>
        <v>58.380679283452906</v>
      </c>
    </row>
    <row r="44351" spans="1:5" x14ac:dyDescent="0.35">
      <c r="A44351">
        <f t="shared" si="3464"/>
        <v>44340</v>
      </c>
      <c r="B44351">
        <f t="shared" ca="1" si="3460"/>
        <v>4.2531742358375094E-3</v>
      </c>
      <c r="C44351">
        <f t="shared" ca="1" si="3462"/>
        <v>15.333574683115263</v>
      </c>
      <c r="D44351" s="48">
        <f t="shared" ca="1" si="3461"/>
        <v>48.098505398080377</v>
      </c>
      <c r="E44351">
        <f t="shared" ca="1" si="3463"/>
        <v>37.854825486958681</v>
      </c>
    </row>
    <row r="44352" spans="1:5" x14ac:dyDescent="0.35">
      <c r="A44352">
        <f t="shared" si="3464"/>
        <v>44341</v>
      </c>
      <c r="B44352">
        <f t="shared" ca="1" si="3460"/>
        <v>5.7210976019922768E-3</v>
      </c>
      <c r="C44352">
        <f t="shared" ca="1" si="3462"/>
        <v>13.220878727513156</v>
      </c>
      <c r="D44352" s="48">
        <f t="shared" ca="1" si="3461"/>
        <v>54.6441907140116</v>
      </c>
      <c r="E44352">
        <f t="shared" ca="1" si="3463"/>
        <v>77.521301344278868</v>
      </c>
    </row>
    <row r="44353" spans="1:5" x14ac:dyDescent="0.35">
      <c r="A44353">
        <f t="shared" si="3464"/>
        <v>44342</v>
      </c>
      <c r="B44353">
        <f t="shared" ca="1" si="3460"/>
        <v>6.1678600308769658E-3</v>
      </c>
      <c r="C44353">
        <f t="shared" ca="1" si="3462"/>
        <v>12.733058817587729</v>
      </c>
      <c r="D44353" s="48">
        <f t="shared" ca="1" si="3461"/>
        <v>48.732976757282096</v>
      </c>
      <c r="E44353">
        <f t="shared" ca="1" si="3463"/>
        <v>54.405945219959193</v>
      </c>
    </row>
    <row r="44354" spans="1:5" x14ac:dyDescent="0.35">
      <c r="A44354">
        <f t="shared" si="3464"/>
        <v>44343</v>
      </c>
      <c r="B44354">
        <f t="shared" ca="1" si="3460"/>
        <v>6.1408441927204372E-3</v>
      </c>
      <c r="C44354">
        <f t="shared" ca="1" si="3462"/>
        <v>12.761036790649634</v>
      </c>
      <c r="D44354" s="48">
        <f t="shared" ca="1" si="3461"/>
        <v>50.881666823138794</v>
      </c>
      <c r="E44354">
        <f t="shared" ca="1" si="3463"/>
        <v>48.848572554351257</v>
      </c>
    </row>
    <row r="44355" spans="1:5" x14ac:dyDescent="0.35">
      <c r="A44355">
        <f t="shared" si="3464"/>
        <v>44344</v>
      </c>
      <c r="B44355">
        <f t="shared" ca="1" si="3460"/>
        <v>4.8065275753575885E-3</v>
      </c>
      <c r="C44355">
        <f t="shared" ca="1" si="3462"/>
        <v>14.423952412242086</v>
      </c>
      <c r="D44355" s="48">
        <f t="shared" ca="1" si="3461"/>
        <v>49.94957956759211</v>
      </c>
      <c r="E44355">
        <f t="shared" ca="1" si="3463"/>
        <v>56.356027087266185</v>
      </c>
    </row>
    <row r="44356" spans="1:5" x14ac:dyDescent="0.35">
      <c r="A44356">
        <f t="shared" si="3464"/>
        <v>44345</v>
      </c>
      <c r="B44356">
        <f t="shared" ca="1" si="3460"/>
        <v>5.2394654644616441E-3</v>
      </c>
      <c r="C44356">
        <f t="shared" ca="1" si="3462"/>
        <v>13.815178765189762</v>
      </c>
      <c r="D44356" s="48">
        <f t="shared" ca="1" si="3461"/>
        <v>51.522418981694074</v>
      </c>
      <c r="E44356">
        <f t="shared" ca="1" si="3463"/>
        <v>71.440138751687627</v>
      </c>
    </row>
    <row r="44357" spans="1:5" x14ac:dyDescent="0.35">
      <c r="A44357">
        <f t="shared" si="3464"/>
        <v>44346</v>
      </c>
      <c r="B44357">
        <f t="shared" ca="1" si="3460"/>
        <v>4.8532532827556688E-3</v>
      </c>
      <c r="C44357">
        <f t="shared" ca="1" si="3462"/>
        <v>14.354349674443174</v>
      </c>
      <c r="D44357" s="48">
        <f t="shared" ca="1" si="3461"/>
        <v>52.324311776861698</v>
      </c>
      <c r="E44357">
        <f t="shared" ca="1" si="3463"/>
        <v>65.907180562571071</v>
      </c>
    </row>
    <row r="44358" spans="1:5" x14ac:dyDescent="0.35">
      <c r="A44358">
        <f t="shared" si="3464"/>
        <v>44347</v>
      </c>
      <c r="B44358">
        <f t="shared" ca="1" si="3460"/>
        <v>4.6330967382212313E-3</v>
      </c>
      <c r="C44358">
        <f t="shared" ca="1" si="3462"/>
        <v>14.691438310570081</v>
      </c>
      <c r="D44358" s="48">
        <f t="shared" ca="1" si="3461"/>
        <v>51.608016688402799</v>
      </c>
      <c r="E44358">
        <f t="shared" ca="1" si="3463"/>
        <v>69.279073906588224</v>
      </c>
    </row>
    <row r="44359" spans="1:5" x14ac:dyDescent="0.35">
      <c r="A44359">
        <f t="shared" si="3464"/>
        <v>44348</v>
      </c>
      <c r="B44359">
        <f t="shared" ca="1" si="3460"/>
        <v>5.8731865299039227E-3</v>
      </c>
      <c r="C44359">
        <f t="shared" ca="1" si="3462"/>
        <v>13.048575505989914</v>
      </c>
      <c r="D44359" s="48">
        <f t="shared" ca="1" si="3461"/>
        <v>48.16225258566174</v>
      </c>
      <c r="E44359">
        <f t="shared" ca="1" si="3463"/>
        <v>56.370254605372637</v>
      </c>
    </row>
    <row r="44360" spans="1:5" x14ac:dyDescent="0.35">
      <c r="A44360">
        <f t="shared" si="3464"/>
        <v>44349</v>
      </c>
      <c r="B44360">
        <f t="shared" ca="1" si="3460"/>
        <v>4.8571351134251584E-3</v>
      </c>
      <c r="C44360">
        <f t="shared" ca="1" si="3462"/>
        <v>14.348612517552654</v>
      </c>
      <c r="D44360" s="48">
        <f t="shared" ca="1" si="3461"/>
        <v>51.058043920382339</v>
      </c>
      <c r="E44360">
        <f t="shared" ca="1" si="3463"/>
        <v>58.76201090773796</v>
      </c>
    </row>
    <row r="44361" spans="1:5" x14ac:dyDescent="0.35">
      <c r="A44361">
        <f t="shared" si="3464"/>
        <v>44350</v>
      </c>
      <c r="B44361">
        <f t="shared" ca="1" si="3460"/>
        <v>4.9309730785586179E-3</v>
      </c>
      <c r="C44361">
        <f t="shared" ca="1" si="3462"/>
        <v>14.240776951455214</v>
      </c>
      <c r="D44361" s="48">
        <f t="shared" ca="1" si="3461"/>
        <v>51.308668854775632</v>
      </c>
      <c r="E44361">
        <f t="shared" ca="1" si="3463"/>
        <v>68.554997018697279</v>
      </c>
    </row>
    <row r="44362" spans="1:5" x14ac:dyDescent="0.35">
      <c r="A44362">
        <f t="shared" si="3464"/>
        <v>44351</v>
      </c>
      <c r="B44362">
        <f t="shared" ca="1" si="3460"/>
        <v>4.3038279045607012E-3</v>
      </c>
      <c r="C44362">
        <f t="shared" ca="1" si="3462"/>
        <v>15.243073771439834</v>
      </c>
      <c r="D44362" s="48">
        <f t="shared" ca="1" si="3461"/>
        <v>53.893197958691097</v>
      </c>
      <c r="E44362">
        <f t="shared" ca="1" si="3463"/>
        <v>16.763988440183631</v>
      </c>
    </row>
    <row r="44363" spans="1:5" x14ac:dyDescent="0.35">
      <c r="A44363">
        <f t="shared" si="3464"/>
        <v>44352</v>
      </c>
      <c r="B44363">
        <f t="shared" ca="1" si="3460"/>
        <v>4.8704626041967602E-3</v>
      </c>
      <c r="C44363">
        <f t="shared" ca="1" si="3462"/>
        <v>14.32896736097679</v>
      </c>
      <c r="D44363" s="48">
        <f t="shared" ca="1" si="3461"/>
        <v>56.417154891633238</v>
      </c>
      <c r="E44363">
        <f t="shared" ca="1" si="3463"/>
        <v>56.529843158665685</v>
      </c>
    </row>
    <row r="44364" spans="1:5" x14ac:dyDescent="0.35">
      <c r="A44364">
        <f t="shared" si="3464"/>
        <v>44353</v>
      </c>
      <c r="B44364">
        <f t="shared" ref="B44364:B44427" ca="1" si="3465">_xlfn.GAMMA.INV(RAND(),$B$6,$B$7)</f>
        <v>3.6561745503895181E-3</v>
      </c>
      <c r="C44364">
        <f t="shared" ca="1" si="3462"/>
        <v>16.538135251525258</v>
      </c>
      <c r="D44364" s="48">
        <f t="shared" ref="D44364:D44427" ca="1" si="3466">_xlfn.NORM.INV(RAND(),$B$4,C44364/SQRT($B$2))</f>
        <v>47.534816013878526</v>
      </c>
      <c r="E44364">
        <f t="shared" ca="1" si="3463"/>
        <v>74.465210192322758</v>
      </c>
    </row>
    <row r="44365" spans="1:5" x14ac:dyDescent="0.35">
      <c r="A44365">
        <f t="shared" si="3464"/>
        <v>44354</v>
      </c>
      <c r="B44365">
        <f t="shared" ca="1" si="3465"/>
        <v>3.9983825082248606E-3</v>
      </c>
      <c r="C44365">
        <f t="shared" ref="C44365:C44428" ca="1" si="3467">1/SQRT(B44365)</f>
        <v>15.814586119524368</v>
      </c>
      <c r="D44365" s="48">
        <f t="shared" ca="1" si="3466"/>
        <v>49.213457149668841</v>
      </c>
      <c r="E44365">
        <f t="shared" ref="E44365:E44428" ca="1" si="3468">_xlfn.NORM.INV(RAND(),D44365,C44365)</f>
        <v>56.001061358446712</v>
      </c>
    </row>
    <row r="44366" spans="1:5" x14ac:dyDescent="0.35">
      <c r="A44366">
        <f t="shared" ref="A44366:A44429" si="3469">A44365+1</f>
        <v>44355</v>
      </c>
      <c r="B44366">
        <f t="shared" ca="1" si="3465"/>
        <v>6.5758959101880621E-3</v>
      </c>
      <c r="C44366">
        <f t="shared" ca="1" si="3467"/>
        <v>12.331688189620618</v>
      </c>
      <c r="D44366" s="48">
        <f t="shared" ca="1" si="3466"/>
        <v>49.885024939153219</v>
      </c>
      <c r="E44366">
        <f t="shared" ca="1" si="3468"/>
        <v>57.449619873289592</v>
      </c>
    </row>
    <row r="44367" spans="1:5" x14ac:dyDescent="0.35">
      <c r="A44367">
        <f t="shared" si="3469"/>
        <v>44356</v>
      </c>
      <c r="B44367">
        <f t="shared" ca="1" si="3465"/>
        <v>3.9686260609110109E-3</v>
      </c>
      <c r="C44367">
        <f t="shared" ca="1" si="3467"/>
        <v>15.87376366345937</v>
      </c>
      <c r="D44367" s="48">
        <f t="shared" ca="1" si="3466"/>
        <v>49.524487149178526</v>
      </c>
      <c r="E44367">
        <f t="shared" ca="1" si="3468"/>
        <v>66.513434648328015</v>
      </c>
    </row>
    <row r="44368" spans="1:5" x14ac:dyDescent="0.35">
      <c r="A44368">
        <f t="shared" si="3469"/>
        <v>44357</v>
      </c>
      <c r="B44368">
        <f t="shared" ca="1" si="3465"/>
        <v>4.827819711047089E-3</v>
      </c>
      <c r="C44368">
        <f t="shared" ca="1" si="3467"/>
        <v>14.392110282833329</v>
      </c>
      <c r="D44368" s="48">
        <f t="shared" ca="1" si="3466"/>
        <v>53.554977406963154</v>
      </c>
      <c r="E44368">
        <f t="shared" ca="1" si="3468"/>
        <v>42.295990048325258</v>
      </c>
    </row>
    <row r="44369" spans="1:5" x14ac:dyDescent="0.35">
      <c r="A44369">
        <f t="shared" si="3469"/>
        <v>44358</v>
      </c>
      <c r="B44369">
        <f t="shared" ca="1" si="3465"/>
        <v>3.6932756479423831E-3</v>
      </c>
      <c r="C44369">
        <f t="shared" ca="1" si="3467"/>
        <v>16.45485799767037</v>
      </c>
      <c r="D44369" s="48">
        <f t="shared" ca="1" si="3466"/>
        <v>52.615005229817072</v>
      </c>
      <c r="E44369">
        <f t="shared" ca="1" si="3468"/>
        <v>64.162639704445297</v>
      </c>
    </row>
    <row r="44370" spans="1:5" x14ac:dyDescent="0.35">
      <c r="A44370">
        <f t="shared" si="3469"/>
        <v>44359</v>
      </c>
      <c r="B44370">
        <f t="shared" ca="1" si="3465"/>
        <v>3.8410848972612864E-3</v>
      </c>
      <c r="C44370">
        <f t="shared" ca="1" si="3467"/>
        <v>16.13515147567923</v>
      </c>
      <c r="D44370" s="48">
        <f t="shared" ca="1" si="3466"/>
        <v>55.046028519572729</v>
      </c>
      <c r="E44370">
        <f t="shared" ca="1" si="3468"/>
        <v>48.580982055392056</v>
      </c>
    </row>
    <row r="44371" spans="1:5" x14ac:dyDescent="0.35">
      <c r="A44371">
        <f t="shared" si="3469"/>
        <v>44360</v>
      </c>
      <c r="B44371">
        <f t="shared" ca="1" si="3465"/>
        <v>3.9462947458992221E-3</v>
      </c>
      <c r="C44371">
        <f t="shared" ca="1" si="3467"/>
        <v>15.918613575501187</v>
      </c>
      <c r="D44371" s="48">
        <f t="shared" ca="1" si="3466"/>
        <v>55.17565933721562</v>
      </c>
      <c r="E44371">
        <f t="shared" ca="1" si="3468"/>
        <v>80.445337005687009</v>
      </c>
    </row>
    <row r="44372" spans="1:5" x14ac:dyDescent="0.35">
      <c r="A44372">
        <f t="shared" si="3469"/>
        <v>44361</v>
      </c>
      <c r="B44372">
        <f t="shared" ca="1" si="3465"/>
        <v>4.5779536101861595E-3</v>
      </c>
      <c r="C44372">
        <f t="shared" ca="1" si="3467"/>
        <v>14.779655331967513</v>
      </c>
      <c r="D44372" s="48">
        <f t="shared" ca="1" si="3466"/>
        <v>55.498829124097959</v>
      </c>
      <c r="E44372">
        <f t="shared" ca="1" si="3468"/>
        <v>55.237626963232216</v>
      </c>
    </row>
    <row r="44373" spans="1:5" x14ac:dyDescent="0.35">
      <c r="A44373">
        <f t="shared" si="3469"/>
        <v>44362</v>
      </c>
      <c r="B44373">
        <f t="shared" ca="1" si="3465"/>
        <v>4.6035499595490506E-3</v>
      </c>
      <c r="C44373">
        <f t="shared" ca="1" si="3467"/>
        <v>14.73850963478727</v>
      </c>
      <c r="D44373" s="48">
        <f t="shared" ca="1" si="3466"/>
        <v>51.825933177282941</v>
      </c>
      <c r="E44373">
        <f t="shared" ca="1" si="3468"/>
        <v>43.539593908052538</v>
      </c>
    </row>
    <row r="44374" spans="1:5" x14ac:dyDescent="0.35">
      <c r="A44374">
        <f t="shared" si="3469"/>
        <v>44363</v>
      </c>
      <c r="B44374">
        <f t="shared" ca="1" si="3465"/>
        <v>5.0518212098929509E-3</v>
      </c>
      <c r="C44374">
        <f t="shared" ca="1" si="3467"/>
        <v>14.069414157329199</v>
      </c>
      <c r="D44374" s="48">
        <f t="shared" ca="1" si="3466"/>
        <v>50.099022620664172</v>
      </c>
      <c r="E44374">
        <f t="shared" ca="1" si="3468"/>
        <v>33.165130177813026</v>
      </c>
    </row>
    <row r="44375" spans="1:5" x14ac:dyDescent="0.35">
      <c r="A44375">
        <f t="shared" si="3469"/>
        <v>44364</v>
      </c>
      <c r="B44375">
        <f t="shared" ca="1" si="3465"/>
        <v>3.5866272709479622E-3</v>
      </c>
      <c r="C44375">
        <f t="shared" ca="1" si="3467"/>
        <v>16.697708567087339</v>
      </c>
      <c r="D44375" s="48">
        <f t="shared" ca="1" si="3466"/>
        <v>53.305931112168103</v>
      </c>
      <c r="E44375">
        <f t="shared" ca="1" si="3468"/>
        <v>60.195615211349924</v>
      </c>
    </row>
    <row r="44376" spans="1:5" x14ac:dyDescent="0.35">
      <c r="A44376">
        <f t="shared" si="3469"/>
        <v>44365</v>
      </c>
      <c r="B44376">
        <f t="shared" ca="1" si="3465"/>
        <v>4.9418035732169225E-3</v>
      </c>
      <c r="C44376">
        <f t="shared" ca="1" si="3467"/>
        <v>14.225163293950366</v>
      </c>
      <c r="D44376" s="48">
        <f t="shared" ca="1" si="3466"/>
        <v>54.741231169781202</v>
      </c>
      <c r="E44376">
        <f t="shared" ca="1" si="3468"/>
        <v>35.068853250567798</v>
      </c>
    </row>
    <row r="44377" spans="1:5" x14ac:dyDescent="0.35">
      <c r="A44377">
        <f t="shared" si="3469"/>
        <v>44366</v>
      </c>
      <c r="B44377">
        <f t="shared" ca="1" si="3465"/>
        <v>4.7347629102176903E-3</v>
      </c>
      <c r="C44377">
        <f t="shared" ca="1" si="3467"/>
        <v>14.532853029018369</v>
      </c>
      <c r="D44377" s="48">
        <f t="shared" ca="1" si="3466"/>
        <v>51.497550581174224</v>
      </c>
      <c r="E44377">
        <f t="shared" ca="1" si="3468"/>
        <v>50.88601392928301</v>
      </c>
    </row>
    <row r="44378" spans="1:5" x14ac:dyDescent="0.35">
      <c r="A44378">
        <f t="shared" si="3469"/>
        <v>44367</v>
      </c>
      <c r="B44378">
        <f t="shared" ca="1" si="3465"/>
        <v>3.9100044459178633E-3</v>
      </c>
      <c r="C44378">
        <f t="shared" ca="1" si="3467"/>
        <v>15.992316433043831</v>
      </c>
      <c r="D44378" s="48">
        <f t="shared" ca="1" si="3466"/>
        <v>51.687484876628837</v>
      </c>
      <c r="E44378">
        <f t="shared" ca="1" si="3468"/>
        <v>0.29706254382688257</v>
      </c>
    </row>
    <row r="44379" spans="1:5" x14ac:dyDescent="0.35">
      <c r="A44379">
        <f t="shared" si="3469"/>
        <v>44368</v>
      </c>
      <c r="B44379">
        <f t="shared" ca="1" si="3465"/>
        <v>5.1883114964204327E-3</v>
      </c>
      <c r="C44379">
        <f t="shared" ca="1" si="3467"/>
        <v>13.883116843356108</v>
      </c>
      <c r="D44379" s="48">
        <f t="shared" ca="1" si="3466"/>
        <v>50.936925267702946</v>
      </c>
      <c r="E44379">
        <f t="shared" ca="1" si="3468"/>
        <v>63.93688507055807</v>
      </c>
    </row>
    <row r="44380" spans="1:5" x14ac:dyDescent="0.35">
      <c r="A44380">
        <f t="shared" si="3469"/>
        <v>44369</v>
      </c>
      <c r="B44380">
        <f t="shared" ca="1" si="3465"/>
        <v>3.6008013765648559E-3</v>
      </c>
      <c r="C44380">
        <f t="shared" ca="1" si="3467"/>
        <v>16.664811937969706</v>
      </c>
      <c r="D44380" s="48">
        <f t="shared" ca="1" si="3466"/>
        <v>51.751993940279917</v>
      </c>
      <c r="E44380">
        <f t="shared" ca="1" si="3468"/>
        <v>80.532693423496923</v>
      </c>
    </row>
    <row r="44381" spans="1:5" x14ac:dyDescent="0.35">
      <c r="A44381">
        <f t="shared" si="3469"/>
        <v>44370</v>
      </c>
      <c r="B44381">
        <f t="shared" ca="1" si="3465"/>
        <v>6.5317138052958905E-3</v>
      </c>
      <c r="C44381">
        <f t="shared" ca="1" si="3467"/>
        <v>12.373325170570991</v>
      </c>
      <c r="D44381" s="48">
        <f t="shared" ca="1" si="3466"/>
        <v>51.786645352979164</v>
      </c>
      <c r="E44381">
        <f t="shared" ca="1" si="3468"/>
        <v>79.651087698799813</v>
      </c>
    </row>
    <row r="44382" spans="1:5" x14ac:dyDescent="0.35">
      <c r="A44382">
        <f t="shared" si="3469"/>
        <v>44371</v>
      </c>
      <c r="B44382">
        <f t="shared" ca="1" si="3465"/>
        <v>5.0939725588880708E-3</v>
      </c>
      <c r="C44382">
        <f t="shared" ca="1" si="3467"/>
        <v>14.011082795509704</v>
      </c>
      <c r="D44382" s="48">
        <f t="shared" ca="1" si="3466"/>
        <v>51.429812709046708</v>
      </c>
      <c r="E44382">
        <f t="shared" ca="1" si="3468"/>
        <v>49.058682806469854</v>
      </c>
    </row>
    <row r="44383" spans="1:5" x14ac:dyDescent="0.35">
      <c r="A44383">
        <f t="shared" si="3469"/>
        <v>44372</v>
      </c>
      <c r="B44383">
        <f t="shared" ca="1" si="3465"/>
        <v>5.825996058564294E-3</v>
      </c>
      <c r="C44383">
        <f t="shared" ca="1" si="3467"/>
        <v>13.101315545493707</v>
      </c>
      <c r="D44383" s="48">
        <f t="shared" ca="1" si="3466"/>
        <v>51.271227327907638</v>
      </c>
      <c r="E44383">
        <f t="shared" ca="1" si="3468"/>
        <v>61.079003216686161</v>
      </c>
    </row>
    <row r="44384" spans="1:5" x14ac:dyDescent="0.35">
      <c r="A44384">
        <f t="shared" si="3469"/>
        <v>44373</v>
      </c>
      <c r="B44384">
        <f t="shared" ca="1" si="3465"/>
        <v>3.8232977153907972E-3</v>
      </c>
      <c r="C44384">
        <f t="shared" ca="1" si="3467"/>
        <v>16.172640819583965</v>
      </c>
      <c r="D44384" s="48">
        <f t="shared" ca="1" si="3466"/>
        <v>52.96872552705112</v>
      </c>
      <c r="E44384">
        <f t="shared" ca="1" si="3468"/>
        <v>53.445992125977824</v>
      </c>
    </row>
    <row r="44385" spans="1:5" x14ac:dyDescent="0.35">
      <c r="A44385">
        <f t="shared" si="3469"/>
        <v>44374</v>
      </c>
      <c r="B44385">
        <f t="shared" ca="1" si="3465"/>
        <v>4.6663981716941177E-3</v>
      </c>
      <c r="C44385">
        <f t="shared" ca="1" si="3467"/>
        <v>14.63892222282335</v>
      </c>
      <c r="D44385" s="48">
        <f t="shared" ca="1" si="3466"/>
        <v>51.489612432623424</v>
      </c>
      <c r="E44385">
        <f t="shared" ca="1" si="3468"/>
        <v>42.124384031926546</v>
      </c>
    </row>
    <row r="44386" spans="1:5" x14ac:dyDescent="0.35">
      <c r="A44386">
        <f t="shared" si="3469"/>
        <v>44375</v>
      </c>
      <c r="B44386">
        <f t="shared" ca="1" si="3465"/>
        <v>2.2945168539275787E-3</v>
      </c>
      <c r="C44386">
        <f t="shared" ca="1" si="3467"/>
        <v>20.876340607603684</v>
      </c>
      <c r="D44386" s="48">
        <f t="shared" ca="1" si="3466"/>
        <v>55.403626260111153</v>
      </c>
      <c r="E44386">
        <f t="shared" ca="1" si="3468"/>
        <v>71.777083042193397</v>
      </c>
    </row>
    <row r="44387" spans="1:5" x14ac:dyDescent="0.35">
      <c r="A44387">
        <f t="shared" si="3469"/>
        <v>44376</v>
      </c>
      <c r="B44387">
        <f t="shared" ca="1" si="3465"/>
        <v>3.8111387956934291E-3</v>
      </c>
      <c r="C44387">
        <f t="shared" ca="1" si="3467"/>
        <v>16.198418580705308</v>
      </c>
      <c r="D44387" s="48">
        <f t="shared" ca="1" si="3466"/>
        <v>53.766634531988828</v>
      </c>
      <c r="E44387">
        <f t="shared" ca="1" si="3468"/>
        <v>55.108963605259738</v>
      </c>
    </row>
    <row r="44388" spans="1:5" x14ac:dyDescent="0.35">
      <c r="A44388">
        <f t="shared" si="3469"/>
        <v>44377</v>
      </c>
      <c r="B44388">
        <f t="shared" ca="1" si="3465"/>
        <v>3.639939568220639E-3</v>
      </c>
      <c r="C44388">
        <f t="shared" ca="1" si="3467"/>
        <v>16.574976193880296</v>
      </c>
      <c r="D44388" s="48">
        <f t="shared" ca="1" si="3466"/>
        <v>53.68196690688665</v>
      </c>
      <c r="E44388">
        <f t="shared" ca="1" si="3468"/>
        <v>51.336770821428871</v>
      </c>
    </row>
    <row r="44389" spans="1:5" x14ac:dyDescent="0.35">
      <c r="A44389">
        <f t="shared" si="3469"/>
        <v>44378</v>
      </c>
      <c r="B44389">
        <f t="shared" ca="1" si="3465"/>
        <v>4.8209406313622456E-3</v>
      </c>
      <c r="C44389">
        <f t="shared" ca="1" si="3467"/>
        <v>14.402374792234378</v>
      </c>
      <c r="D44389" s="48">
        <f t="shared" ca="1" si="3466"/>
        <v>52.076022966736694</v>
      </c>
      <c r="E44389">
        <f t="shared" ca="1" si="3468"/>
        <v>50.340030896471362</v>
      </c>
    </row>
    <row r="44390" spans="1:5" x14ac:dyDescent="0.35">
      <c r="A44390">
        <f t="shared" si="3469"/>
        <v>44379</v>
      </c>
      <c r="B44390">
        <f t="shared" ca="1" si="3465"/>
        <v>3.8378652098291755E-3</v>
      </c>
      <c r="C44390">
        <f t="shared" ca="1" si="3467"/>
        <v>16.141918161135781</v>
      </c>
      <c r="D44390" s="48">
        <f t="shared" ca="1" si="3466"/>
        <v>53.492862436574953</v>
      </c>
      <c r="E44390">
        <f t="shared" ca="1" si="3468"/>
        <v>51.779940526384976</v>
      </c>
    </row>
    <row r="44391" spans="1:5" x14ac:dyDescent="0.35">
      <c r="A44391">
        <f t="shared" si="3469"/>
        <v>44380</v>
      </c>
      <c r="B44391">
        <f t="shared" ca="1" si="3465"/>
        <v>5.4681250442251356E-3</v>
      </c>
      <c r="C44391">
        <f t="shared" ca="1" si="3467"/>
        <v>13.52324079966986</v>
      </c>
      <c r="D44391" s="48">
        <f t="shared" ca="1" si="3466"/>
        <v>49.828340824110931</v>
      </c>
      <c r="E44391">
        <f t="shared" ca="1" si="3468"/>
        <v>54.534444313316669</v>
      </c>
    </row>
    <row r="44392" spans="1:5" x14ac:dyDescent="0.35">
      <c r="A44392">
        <f t="shared" si="3469"/>
        <v>44381</v>
      </c>
      <c r="B44392">
        <f t="shared" ca="1" si="3465"/>
        <v>5.2667669099101281E-3</v>
      </c>
      <c r="C44392">
        <f t="shared" ca="1" si="3467"/>
        <v>13.779325231281677</v>
      </c>
      <c r="D44392" s="48">
        <f t="shared" ca="1" si="3466"/>
        <v>53.176358956189908</v>
      </c>
      <c r="E44392">
        <f t="shared" ca="1" si="3468"/>
        <v>41.120338510501917</v>
      </c>
    </row>
    <row r="44393" spans="1:5" x14ac:dyDescent="0.35">
      <c r="A44393">
        <f t="shared" si="3469"/>
        <v>44382</v>
      </c>
      <c r="B44393">
        <f t="shared" ca="1" si="3465"/>
        <v>5.3053226364438441E-3</v>
      </c>
      <c r="C44393">
        <f t="shared" ca="1" si="3467"/>
        <v>13.729164223908112</v>
      </c>
      <c r="D44393" s="48">
        <f t="shared" ca="1" si="3466"/>
        <v>48.283507024336934</v>
      </c>
      <c r="E44393">
        <f t="shared" ca="1" si="3468"/>
        <v>33.917669144602741</v>
      </c>
    </row>
    <row r="44394" spans="1:5" x14ac:dyDescent="0.35">
      <c r="A44394">
        <f t="shared" si="3469"/>
        <v>44383</v>
      </c>
      <c r="B44394">
        <f t="shared" ca="1" si="3465"/>
        <v>5.8988021032566913E-3</v>
      </c>
      <c r="C44394">
        <f t="shared" ca="1" si="3467"/>
        <v>13.020212933880883</v>
      </c>
      <c r="D44394" s="48">
        <f t="shared" ca="1" si="3466"/>
        <v>53.439476027007188</v>
      </c>
      <c r="E44394">
        <f t="shared" ca="1" si="3468"/>
        <v>54.323396021280587</v>
      </c>
    </row>
    <row r="44395" spans="1:5" x14ac:dyDescent="0.35">
      <c r="A44395">
        <f t="shared" si="3469"/>
        <v>44384</v>
      </c>
      <c r="B44395">
        <f t="shared" ca="1" si="3465"/>
        <v>5.4165198470352898E-3</v>
      </c>
      <c r="C44395">
        <f t="shared" ca="1" si="3467"/>
        <v>13.587508556798159</v>
      </c>
      <c r="D44395" s="48">
        <f t="shared" ca="1" si="3466"/>
        <v>51.439501181905165</v>
      </c>
      <c r="E44395">
        <f t="shared" ca="1" si="3468"/>
        <v>67.27636648224825</v>
      </c>
    </row>
    <row r="44396" spans="1:5" x14ac:dyDescent="0.35">
      <c r="A44396">
        <f t="shared" si="3469"/>
        <v>44385</v>
      </c>
      <c r="B44396">
        <f t="shared" ca="1" si="3465"/>
        <v>6.1874478273943288E-3</v>
      </c>
      <c r="C44396">
        <f t="shared" ca="1" si="3467"/>
        <v>12.712888120518768</v>
      </c>
      <c r="D44396" s="48">
        <f t="shared" ca="1" si="3466"/>
        <v>51.843700349997867</v>
      </c>
      <c r="E44396">
        <f t="shared" ca="1" si="3468"/>
        <v>42.407005960181834</v>
      </c>
    </row>
    <row r="44397" spans="1:5" x14ac:dyDescent="0.35">
      <c r="A44397">
        <f t="shared" si="3469"/>
        <v>44386</v>
      </c>
      <c r="B44397">
        <f t="shared" ca="1" si="3465"/>
        <v>4.3360197817914389E-3</v>
      </c>
      <c r="C44397">
        <f t="shared" ca="1" si="3467"/>
        <v>15.186383838987481</v>
      </c>
      <c r="D44397" s="48">
        <f t="shared" ca="1" si="3466"/>
        <v>51.111039669743818</v>
      </c>
      <c r="E44397">
        <f t="shared" ca="1" si="3468"/>
        <v>46.282687712785446</v>
      </c>
    </row>
    <row r="44398" spans="1:5" x14ac:dyDescent="0.35">
      <c r="A44398">
        <f t="shared" si="3469"/>
        <v>44387</v>
      </c>
      <c r="B44398">
        <f t="shared" ca="1" si="3465"/>
        <v>4.9932577597558226E-3</v>
      </c>
      <c r="C44398">
        <f t="shared" ca="1" si="3467"/>
        <v>14.151680245230148</v>
      </c>
      <c r="D44398" s="48">
        <f t="shared" ca="1" si="3466"/>
        <v>52.219641220376324</v>
      </c>
      <c r="E44398">
        <f t="shared" ca="1" si="3468"/>
        <v>60.759055957361809</v>
      </c>
    </row>
    <row r="44399" spans="1:5" x14ac:dyDescent="0.35">
      <c r="A44399">
        <f t="shared" si="3469"/>
        <v>44388</v>
      </c>
      <c r="B44399">
        <f t="shared" ca="1" si="3465"/>
        <v>6.2271106267829121E-3</v>
      </c>
      <c r="C44399">
        <f t="shared" ca="1" si="3467"/>
        <v>12.672336873393867</v>
      </c>
      <c r="D44399" s="48">
        <f t="shared" ca="1" si="3466"/>
        <v>51.929790961335087</v>
      </c>
      <c r="E44399">
        <f t="shared" ca="1" si="3468"/>
        <v>64.840606477193617</v>
      </c>
    </row>
    <row r="44400" spans="1:5" x14ac:dyDescent="0.35">
      <c r="A44400">
        <f t="shared" si="3469"/>
        <v>44389</v>
      </c>
      <c r="B44400">
        <f t="shared" ca="1" si="3465"/>
        <v>7.7764090303065704E-3</v>
      </c>
      <c r="C44400">
        <f t="shared" ca="1" si="3467"/>
        <v>11.339932045106924</v>
      </c>
      <c r="D44400" s="48">
        <f t="shared" ca="1" si="3466"/>
        <v>52.275229842416891</v>
      </c>
      <c r="E44400">
        <f t="shared" ca="1" si="3468"/>
        <v>53.74828837456451</v>
      </c>
    </row>
    <row r="44401" spans="1:5" x14ac:dyDescent="0.35">
      <c r="A44401">
        <f t="shared" si="3469"/>
        <v>44390</v>
      </c>
      <c r="B44401">
        <f t="shared" ca="1" si="3465"/>
        <v>3.469409994968275E-3</v>
      </c>
      <c r="C44401">
        <f t="shared" ca="1" si="3467"/>
        <v>16.977439337268709</v>
      </c>
      <c r="D44401" s="48">
        <f t="shared" ca="1" si="3466"/>
        <v>54.645798172125041</v>
      </c>
      <c r="E44401">
        <f t="shared" ca="1" si="3468"/>
        <v>58.261130959959637</v>
      </c>
    </row>
    <row r="44402" spans="1:5" x14ac:dyDescent="0.35">
      <c r="A44402">
        <f t="shared" si="3469"/>
        <v>44391</v>
      </c>
      <c r="B44402">
        <f t="shared" ca="1" si="3465"/>
        <v>3.7633006318391051E-3</v>
      </c>
      <c r="C44402">
        <f t="shared" ca="1" si="3467"/>
        <v>16.30104864046816</v>
      </c>
      <c r="D44402" s="48">
        <f t="shared" ca="1" si="3466"/>
        <v>52.939516901092659</v>
      </c>
      <c r="E44402">
        <f t="shared" ca="1" si="3468"/>
        <v>59.36972691663447</v>
      </c>
    </row>
    <row r="44403" spans="1:5" x14ac:dyDescent="0.35">
      <c r="A44403">
        <f t="shared" si="3469"/>
        <v>44392</v>
      </c>
      <c r="B44403">
        <f t="shared" ca="1" si="3465"/>
        <v>3.8165844131521753E-3</v>
      </c>
      <c r="C44403">
        <f t="shared" ca="1" si="3467"/>
        <v>16.186858260108067</v>
      </c>
      <c r="D44403" s="48">
        <f t="shared" ca="1" si="3466"/>
        <v>52.110184306992934</v>
      </c>
      <c r="E44403">
        <f t="shared" ca="1" si="3468"/>
        <v>70.952744780105931</v>
      </c>
    </row>
    <row r="44404" spans="1:5" x14ac:dyDescent="0.35">
      <c r="A44404">
        <f t="shared" si="3469"/>
        <v>44393</v>
      </c>
      <c r="B44404">
        <f t="shared" ca="1" si="3465"/>
        <v>6.5681985321265146E-3</v>
      </c>
      <c r="C44404">
        <f t="shared" ca="1" si="3467"/>
        <v>12.338911926227638</v>
      </c>
      <c r="D44404" s="48">
        <f t="shared" ca="1" si="3466"/>
        <v>53.767129744826939</v>
      </c>
      <c r="E44404">
        <f t="shared" ca="1" si="3468"/>
        <v>45.349374930052278</v>
      </c>
    </row>
    <row r="44405" spans="1:5" x14ac:dyDescent="0.35">
      <c r="A44405">
        <f t="shared" si="3469"/>
        <v>44394</v>
      </c>
      <c r="B44405">
        <f t="shared" ca="1" si="3465"/>
        <v>5.3592457911914677E-3</v>
      </c>
      <c r="C44405">
        <f t="shared" ca="1" si="3467"/>
        <v>13.659920199287688</v>
      </c>
      <c r="D44405" s="48">
        <f t="shared" ca="1" si="3466"/>
        <v>48.988658551172286</v>
      </c>
      <c r="E44405">
        <f t="shared" ca="1" si="3468"/>
        <v>14.110964061273158</v>
      </c>
    </row>
    <row r="44406" spans="1:5" x14ac:dyDescent="0.35">
      <c r="A44406">
        <f t="shared" si="3469"/>
        <v>44395</v>
      </c>
      <c r="B44406">
        <f t="shared" ca="1" si="3465"/>
        <v>5.2147065958284087E-3</v>
      </c>
      <c r="C44406">
        <f t="shared" ca="1" si="3467"/>
        <v>13.847936423634808</v>
      </c>
      <c r="D44406" s="48">
        <f t="shared" ca="1" si="3466"/>
        <v>52.338767869226579</v>
      </c>
      <c r="E44406">
        <f t="shared" ca="1" si="3468"/>
        <v>57.850486408253303</v>
      </c>
    </row>
    <row r="44407" spans="1:5" x14ac:dyDescent="0.35">
      <c r="A44407">
        <f t="shared" si="3469"/>
        <v>44396</v>
      </c>
      <c r="B44407">
        <f t="shared" ca="1" si="3465"/>
        <v>4.7974826152625515E-3</v>
      </c>
      <c r="C44407">
        <f t="shared" ca="1" si="3467"/>
        <v>14.437543148212379</v>
      </c>
      <c r="D44407" s="48">
        <f t="shared" ca="1" si="3466"/>
        <v>52.471185470135872</v>
      </c>
      <c r="E44407">
        <f t="shared" ca="1" si="3468"/>
        <v>51.81372463746451</v>
      </c>
    </row>
    <row r="44408" spans="1:5" x14ac:dyDescent="0.35">
      <c r="A44408">
        <f t="shared" si="3469"/>
        <v>44397</v>
      </c>
      <c r="B44408">
        <f t="shared" ca="1" si="3465"/>
        <v>4.2853035393713244E-3</v>
      </c>
      <c r="C44408">
        <f t="shared" ca="1" si="3467"/>
        <v>15.27598436544314</v>
      </c>
      <c r="D44408" s="48">
        <f t="shared" ca="1" si="3466"/>
        <v>50.443522825048383</v>
      </c>
      <c r="E44408">
        <f t="shared" ca="1" si="3468"/>
        <v>80.12269198125918</v>
      </c>
    </row>
    <row r="44409" spans="1:5" x14ac:dyDescent="0.35">
      <c r="A44409">
        <f t="shared" si="3469"/>
        <v>44398</v>
      </c>
      <c r="B44409">
        <f t="shared" ca="1" si="3465"/>
        <v>3.2342068293703592E-3</v>
      </c>
      <c r="C44409">
        <f t="shared" ca="1" si="3467"/>
        <v>17.583936432985386</v>
      </c>
      <c r="D44409" s="48">
        <f t="shared" ca="1" si="3466"/>
        <v>53.812755969345623</v>
      </c>
      <c r="E44409">
        <f t="shared" ca="1" si="3468"/>
        <v>57.089367168891783</v>
      </c>
    </row>
    <row r="44410" spans="1:5" x14ac:dyDescent="0.35">
      <c r="A44410">
        <f t="shared" si="3469"/>
        <v>44399</v>
      </c>
      <c r="B44410">
        <f t="shared" ca="1" si="3465"/>
        <v>5.2926659712004779E-3</v>
      </c>
      <c r="C44410">
        <f t="shared" ca="1" si="3467"/>
        <v>13.745570102980512</v>
      </c>
      <c r="D44410" s="48">
        <f t="shared" ca="1" si="3466"/>
        <v>51.49012606217596</v>
      </c>
      <c r="E44410">
        <f t="shared" ca="1" si="3468"/>
        <v>37.709826767789039</v>
      </c>
    </row>
    <row r="44411" spans="1:5" x14ac:dyDescent="0.35">
      <c r="A44411">
        <f t="shared" si="3469"/>
        <v>44400</v>
      </c>
      <c r="B44411">
        <f t="shared" ca="1" si="3465"/>
        <v>3.9935436707896682E-3</v>
      </c>
      <c r="C44411">
        <f t="shared" ca="1" si="3467"/>
        <v>15.824164209968307</v>
      </c>
      <c r="D44411" s="48">
        <f t="shared" ca="1" si="3466"/>
        <v>48.6604553764382</v>
      </c>
      <c r="E44411">
        <f t="shared" ca="1" si="3468"/>
        <v>81.066176538075254</v>
      </c>
    </row>
    <row r="44412" spans="1:5" x14ac:dyDescent="0.35">
      <c r="A44412">
        <f t="shared" si="3469"/>
        <v>44401</v>
      </c>
      <c r="B44412">
        <f t="shared" ca="1" si="3465"/>
        <v>4.4895354114704725E-3</v>
      </c>
      <c r="C44412">
        <f t="shared" ca="1" si="3467"/>
        <v>14.924483125283723</v>
      </c>
      <c r="D44412" s="48">
        <f t="shared" ca="1" si="3466"/>
        <v>50.988180242031596</v>
      </c>
      <c r="E44412">
        <f t="shared" ca="1" si="3468"/>
        <v>71.886676370619</v>
      </c>
    </row>
    <row r="44413" spans="1:5" x14ac:dyDescent="0.35">
      <c r="A44413">
        <f t="shared" si="3469"/>
        <v>44402</v>
      </c>
      <c r="B44413">
        <f t="shared" ca="1" si="3465"/>
        <v>3.5729479107451338E-3</v>
      </c>
      <c r="C44413">
        <f t="shared" ca="1" si="3467"/>
        <v>16.729642388582416</v>
      </c>
      <c r="D44413" s="48">
        <f t="shared" ca="1" si="3466"/>
        <v>50.605194892176947</v>
      </c>
      <c r="E44413">
        <f t="shared" ca="1" si="3468"/>
        <v>24.265346472918122</v>
      </c>
    </row>
    <row r="44414" spans="1:5" x14ac:dyDescent="0.35">
      <c r="A44414">
        <f t="shared" si="3469"/>
        <v>44403</v>
      </c>
      <c r="B44414">
        <f t="shared" ca="1" si="3465"/>
        <v>2.4989969961283528E-3</v>
      </c>
      <c r="C44414">
        <f t="shared" ca="1" si="3467"/>
        <v>20.004013223110466</v>
      </c>
      <c r="D44414" s="48">
        <f t="shared" ca="1" si="3466"/>
        <v>50.235509104452746</v>
      </c>
      <c r="E44414">
        <f t="shared" ca="1" si="3468"/>
        <v>38.291700086029024</v>
      </c>
    </row>
    <row r="44415" spans="1:5" x14ac:dyDescent="0.35">
      <c r="A44415">
        <f t="shared" si="3469"/>
        <v>44404</v>
      </c>
      <c r="B44415">
        <f t="shared" ca="1" si="3465"/>
        <v>5.0346761463195772E-3</v>
      </c>
      <c r="C44415">
        <f t="shared" ca="1" si="3467"/>
        <v>14.093349757044452</v>
      </c>
      <c r="D44415" s="48">
        <f t="shared" ca="1" si="3466"/>
        <v>53.156883640711804</v>
      </c>
      <c r="E44415">
        <f t="shared" ca="1" si="3468"/>
        <v>55.325987667280536</v>
      </c>
    </row>
    <row r="44416" spans="1:5" x14ac:dyDescent="0.35">
      <c r="A44416">
        <f t="shared" si="3469"/>
        <v>44405</v>
      </c>
      <c r="B44416">
        <f t="shared" ca="1" si="3465"/>
        <v>5.1925046122111296E-3</v>
      </c>
      <c r="C44416">
        <f t="shared" ca="1" si="3467"/>
        <v>13.877510177798602</v>
      </c>
      <c r="D44416" s="48">
        <f t="shared" ca="1" si="3466"/>
        <v>52.951932001937067</v>
      </c>
      <c r="E44416">
        <f t="shared" ca="1" si="3468"/>
        <v>50.259367040444957</v>
      </c>
    </row>
    <row r="44417" spans="1:5" x14ac:dyDescent="0.35">
      <c r="A44417">
        <f t="shared" si="3469"/>
        <v>44406</v>
      </c>
      <c r="B44417">
        <f t="shared" ca="1" si="3465"/>
        <v>4.4478801030527326E-3</v>
      </c>
      <c r="C44417">
        <f t="shared" ca="1" si="3467"/>
        <v>14.994205685236938</v>
      </c>
      <c r="D44417" s="48">
        <f t="shared" ca="1" si="3466"/>
        <v>53.648990963791142</v>
      </c>
      <c r="E44417">
        <f t="shared" ca="1" si="3468"/>
        <v>50.410241673833319</v>
      </c>
    </row>
    <row r="44418" spans="1:5" x14ac:dyDescent="0.35">
      <c r="A44418">
        <f t="shared" si="3469"/>
        <v>44407</v>
      </c>
      <c r="B44418">
        <f t="shared" ca="1" si="3465"/>
        <v>5.1618535433843541E-3</v>
      </c>
      <c r="C44418">
        <f t="shared" ca="1" si="3467"/>
        <v>13.918651498115111</v>
      </c>
      <c r="D44418" s="48">
        <f t="shared" ca="1" si="3466"/>
        <v>51.124485562451895</v>
      </c>
      <c r="E44418">
        <f t="shared" ca="1" si="3468"/>
        <v>52.258651946450691</v>
      </c>
    </row>
    <row r="44419" spans="1:5" x14ac:dyDescent="0.35">
      <c r="A44419">
        <f t="shared" si="3469"/>
        <v>44408</v>
      </c>
      <c r="B44419">
        <f t="shared" ca="1" si="3465"/>
        <v>5.0489622316709747E-3</v>
      </c>
      <c r="C44419">
        <f t="shared" ca="1" si="3467"/>
        <v>14.073397001149393</v>
      </c>
      <c r="D44419" s="48">
        <f t="shared" ca="1" si="3466"/>
        <v>50.83108488066069</v>
      </c>
      <c r="E44419">
        <f t="shared" ca="1" si="3468"/>
        <v>25.156303481406908</v>
      </c>
    </row>
    <row r="44420" spans="1:5" x14ac:dyDescent="0.35">
      <c r="A44420">
        <f t="shared" si="3469"/>
        <v>44409</v>
      </c>
      <c r="B44420">
        <f t="shared" ca="1" si="3465"/>
        <v>5.7286921968176608E-3</v>
      </c>
      <c r="C44420">
        <f t="shared" ca="1" si="3467"/>
        <v>13.212112283658701</v>
      </c>
      <c r="D44420" s="48">
        <f t="shared" ca="1" si="3466"/>
        <v>52.091743377064972</v>
      </c>
      <c r="E44420">
        <f t="shared" ca="1" si="3468"/>
        <v>49.353277328927419</v>
      </c>
    </row>
    <row r="44421" spans="1:5" x14ac:dyDescent="0.35">
      <c r="A44421">
        <f t="shared" si="3469"/>
        <v>44410</v>
      </c>
      <c r="B44421">
        <f t="shared" ca="1" si="3465"/>
        <v>3.8616092557265474E-3</v>
      </c>
      <c r="C44421">
        <f t="shared" ca="1" si="3467"/>
        <v>16.092215381457603</v>
      </c>
      <c r="D44421" s="48">
        <f t="shared" ca="1" si="3466"/>
        <v>49.702247727391388</v>
      </c>
      <c r="E44421">
        <f t="shared" ca="1" si="3468"/>
        <v>41.66487832420075</v>
      </c>
    </row>
    <row r="44422" spans="1:5" x14ac:dyDescent="0.35">
      <c r="A44422">
        <f t="shared" si="3469"/>
        <v>44411</v>
      </c>
      <c r="B44422">
        <f t="shared" ca="1" si="3465"/>
        <v>4.8363300185845434E-3</v>
      </c>
      <c r="C44422">
        <f t="shared" ca="1" si="3467"/>
        <v>14.379442080598153</v>
      </c>
      <c r="D44422" s="48">
        <f t="shared" ca="1" si="3466"/>
        <v>50.964481934324695</v>
      </c>
      <c r="E44422">
        <f t="shared" ca="1" si="3468"/>
        <v>55.407946297760603</v>
      </c>
    </row>
    <row r="44423" spans="1:5" x14ac:dyDescent="0.35">
      <c r="A44423">
        <f t="shared" si="3469"/>
        <v>44412</v>
      </c>
      <c r="B44423">
        <f t="shared" ca="1" si="3465"/>
        <v>5.2400406961107251E-3</v>
      </c>
      <c r="C44423">
        <f t="shared" ca="1" si="3467"/>
        <v>13.814420455604768</v>
      </c>
      <c r="D44423" s="48">
        <f t="shared" ca="1" si="3466"/>
        <v>51.909123812324189</v>
      </c>
      <c r="E44423">
        <f t="shared" ca="1" si="3468"/>
        <v>61.297908574588249</v>
      </c>
    </row>
    <row r="44424" spans="1:5" x14ac:dyDescent="0.35">
      <c r="A44424">
        <f t="shared" si="3469"/>
        <v>44413</v>
      </c>
      <c r="B44424">
        <f t="shared" ca="1" si="3465"/>
        <v>4.9735577118055919E-3</v>
      </c>
      <c r="C44424">
        <f t="shared" ca="1" si="3467"/>
        <v>14.179679644589136</v>
      </c>
      <c r="D44424" s="48">
        <f t="shared" ca="1" si="3466"/>
        <v>50.754719171355077</v>
      </c>
      <c r="E44424">
        <f t="shared" ca="1" si="3468"/>
        <v>55.7743575748935</v>
      </c>
    </row>
    <row r="44425" spans="1:5" x14ac:dyDescent="0.35">
      <c r="A44425">
        <f t="shared" si="3469"/>
        <v>44414</v>
      </c>
      <c r="B44425">
        <f t="shared" ca="1" si="3465"/>
        <v>6.606512965560426E-3</v>
      </c>
      <c r="C44425">
        <f t="shared" ca="1" si="3467"/>
        <v>12.303080175281764</v>
      </c>
      <c r="D44425" s="48">
        <f t="shared" ca="1" si="3466"/>
        <v>52.782460901262517</v>
      </c>
      <c r="E44425">
        <f t="shared" ca="1" si="3468"/>
        <v>50.165135608682</v>
      </c>
    </row>
    <row r="44426" spans="1:5" x14ac:dyDescent="0.35">
      <c r="A44426">
        <f t="shared" si="3469"/>
        <v>44415</v>
      </c>
      <c r="B44426">
        <f t="shared" ca="1" si="3465"/>
        <v>4.1695441919821514E-3</v>
      </c>
      <c r="C44426">
        <f t="shared" ca="1" si="3467"/>
        <v>15.486586742328114</v>
      </c>
      <c r="D44426" s="48">
        <f t="shared" ca="1" si="3466"/>
        <v>50.379741012661121</v>
      </c>
      <c r="E44426">
        <f t="shared" ca="1" si="3468"/>
        <v>83.868460725579212</v>
      </c>
    </row>
    <row r="44427" spans="1:5" x14ac:dyDescent="0.35">
      <c r="A44427">
        <f t="shared" si="3469"/>
        <v>44416</v>
      </c>
      <c r="B44427">
        <f t="shared" ca="1" si="3465"/>
        <v>5.5490578687531298E-3</v>
      </c>
      <c r="C44427">
        <f t="shared" ca="1" si="3467"/>
        <v>13.424260559426441</v>
      </c>
      <c r="D44427" s="48">
        <f t="shared" ca="1" si="3466"/>
        <v>55.168439071861123</v>
      </c>
      <c r="E44427">
        <f t="shared" ca="1" si="3468"/>
        <v>64.177295760532374</v>
      </c>
    </row>
    <row r="44428" spans="1:5" x14ac:dyDescent="0.35">
      <c r="A44428">
        <f t="shared" si="3469"/>
        <v>44417</v>
      </c>
      <c r="B44428">
        <f t="shared" ref="B44428:B44491" ca="1" si="3470">_xlfn.GAMMA.INV(RAND(),$B$6,$B$7)</f>
        <v>4.870988641851105E-3</v>
      </c>
      <c r="C44428">
        <f t="shared" ca="1" si="3467"/>
        <v>14.328193618678432</v>
      </c>
      <c r="D44428" s="48">
        <f t="shared" ref="D44428:D44491" ca="1" si="3471">_xlfn.NORM.INV(RAND(),$B$4,C44428/SQRT($B$2))</f>
        <v>53.417365425060659</v>
      </c>
      <c r="E44428">
        <f t="shared" ca="1" si="3468"/>
        <v>41.969603468228982</v>
      </c>
    </row>
    <row r="44429" spans="1:5" x14ac:dyDescent="0.35">
      <c r="A44429">
        <f t="shared" si="3469"/>
        <v>44418</v>
      </c>
      <c r="B44429">
        <f t="shared" ca="1" si="3470"/>
        <v>4.3013123803027778E-3</v>
      </c>
      <c r="C44429">
        <f t="shared" ref="C44429:C44492" ca="1" si="3472">1/SQRT(B44429)</f>
        <v>15.247530401636185</v>
      </c>
      <c r="D44429" s="48">
        <f t="shared" ca="1" si="3471"/>
        <v>50.2121661764686</v>
      </c>
      <c r="E44429">
        <f t="shared" ref="E44429:E44492" ca="1" si="3473">_xlfn.NORM.INV(RAND(),D44429,C44429)</f>
        <v>76.482663296689012</v>
      </c>
    </row>
    <row r="44430" spans="1:5" x14ac:dyDescent="0.35">
      <c r="A44430">
        <f t="shared" ref="A44430:A44493" si="3474">A44429+1</f>
        <v>44419</v>
      </c>
      <c r="B44430">
        <f t="shared" ca="1" si="3470"/>
        <v>4.899760630757399E-3</v>
      </c>
      <c r="C44430">
        <f t="shared" ca="1" si="3472"/>
        <v>14.286063233255108</v>
      </c>
      <c r="D44430" s="48">
        <f t="shared" ca="1" si="3471"/>
        <v>49.669426437451769</v>
      </c>
      <c r="E44430">
        <f t="shared" ca="1" si="3473"/>
        <v>17.480044893654643</v>
      </c>
    </row>
    <row r="44431" spans="1:5" x14ac:dyDescent="0.35">
      <c r="A44431">
        <f t="shared" si="3474"/>
        <v>44420</v>
      </c>
      <c r="B44431">
        <f t="shared" ca="1" si="3470"/>
        <v>4.0273372182688229E-3</v>
      </c>
      <c r="C44431">
        <f t="shared" ca="1" si="3472"/>
        <v>15.757633754023296</v>
      </c>
      <c r="D44431" s="48">
        <f t="shared" ca="1" si="3471"/>
        <v>50.465726325663617</v>
      </c>
      <c r="E44431">
        <f t="shared" ca="1" si="3473"/>
        <v>41.467832692170944</v>
      </c>
    </row>
    <row r="44432" spans="1:5" x14ac:dyDescent="0.35">
      <c r="A44432">
        <f t="shared" si="3474"/>
        <v>44421</v>
      </c>
      <c r="B44432">
        <f t="shared" ca="1" si="3470"/>
        <v>4.0864494869232481E-3</v>
      </c>
      <c r="C44432">
        <f t="shared" ca="1" si="3472"/>
        <v>15.643248075611037</v>
      </c>
      <c r="D44432" s="48">
        <f t="shared" ca="1" si="3471"/>
        <v>54.058238182766246</v>
      </c>
      <c r="E44432">
        <f t="shared" ca="1" si="3473"/>
        <v>52.720729127913508</v>
      </c>
    </row>
    <row r="44433" spans="1:5" x14ac:dyDescent="0.35">
      <c r="A44433">
        <f t="shared" si="3474"/>
        <v>44422</v>
      </c>
      <c r="B44433">
        <f t="shared" ca="1" si="3470"/>
        <v>5.6795846393295924E-3</v>
      </c>
      <c r="C44433">
        <f t="shared" ca="1" si="3472"/>
        <v>13.269107483932848</v>
      </c>
      <c r="D44433" s="48">
        <f t="shared" ca="1" si="3471"/>
        <v>49.468464140034683</v>
      </c>
      <c r="E44433">
        <f t="shared" ca="1" si="3473"/>
        <v>57.083478454594605</v>
      </c>
    </row>
    <row r="44434" spans="1:5" x14ac:dyDescent="0.35">
      <c r="A44434">
        <f t="shared" si="3474"/>
        <v>44423</v>
      </c>
      <c r="B44434">
        <f t="shared" ca="1" si="3470"/>
        <v>4.848274602497502E-3</v>
      </c>
      <c r="C44434">
        <f t="shared" ca="1" si="3472"/>
        <v>14.361718004996453</v>
      </c>
      <c r="D44434" s="48">
        <f t="shared" ca="1" si="3471"/>
        <v>51.273272476970519</v>
      </c>
      <c r="E44434">
        <f t="shared" ca="1" si="3473"/>
        <v>54.975705526394322</v>
      </c>
    </row>
    <row r="44435" spans="1:5" x14ac:dyDescent="0.35">
      <c r="A44435">
        <f t="shared" si="3474"/>
        <v>44424</v>
      </c>
      <c r="B44435">
        <f t="shared" ca="1" si="3470"/>
        <v>5.1344766628973098E-3</v>
      </c>
      <c r="C44435">
        <f t="shared" ca="1" si="3472"/>
        <v>13.955709089116802</v>
      </c>
      <c r="D44435" s="48">
        <f t="shared" ca="1" si="3471"/>
        <v>52.360941590902897</v>
      </c>
      <c r="E44435">
        <f t="shared" ca="1" si="3473"/>
        <v>63.454009893811033</v>
      </c>
    </row>
    <row r="44436" spans="1:5" x14ac:dyDescent="0.35">
      <c r="A44436">
        <f t="shared" si="3474"/>
        <v>44425</v>
      </c>
      <c r="B44436">
        <f t="shared" ca="1" si="3470"/>
        <v>3.2128387185920977E-3</v>
      </c>
      <c r="C44436">
        <f t="shared" ca="1" si="3472"/>
        <v>17.642313597732759</v>
      </c>
      <c r="D44436" s="48">
        <f t="shared" ca="1" si="3471"/>
        <v>50.55339307283711</v>
      </c>
      <c r="E44436">
        <f t="shared" ca="1" si="3473"/>
        <v>72.619964144182944</v>
      </c>
    </row>
    <row r="44437" spans="1:5" x14ac:dyDescent="0.35">
      <c r="A44437">
        <f t="shared" si="3474"/>
        <v>44426</v>
      </c>
      <c r="B44437">
        <f t="shared" ca="1" si="3470"/>
        <v>4.157921404403693E-3</v>
      </c>
      <c r="C44437">
        <f t="shared" ca="1" si="3472"/>
        <v>15.508216744171557</v>
      </c>
      <c r="D44437" s="48">
        <f t="shared" ca="1" si="3471"/>
        <v>52.242822519918825</v>
      </c>
      <c r="E44437">
        <f t="shared" ca="1" si="3473"/>
        <v>65.47832735155697</v>
      </c>
    </row>
    <row r="44438" spans="1:5" x14ac:dyDescent="0.35">
      <c r="A44438">
        <f t="shared" si="3474"/>
        <v>44427</v>
      </c>
      <c r="B44438">
        <f t="shared" ca="1" si="3470"/>
        <v>5.3617255050921204E-3</v>
      </c>
      <c r="C44438">
        <f t="shared" ca="1" si="3472"/>
        <v>13.656761084626648</v>
      </c>
      <c r="D44438" s="48">
        <f t="shared" ca="1" si="3471"/>
        <v>51.98425722877608</v>
      </c>
      <c r="E44438">
        <f t="shared" ca="1" si="3473"/>
        <v>33.160426033669765</v>
      </c>
    </row>
    <row r="44439" spans="1:5" x14ac:dyDescent="0.35">
      <c r="A44439">
        <f t="shared" si="3474"/>
        <v>44428</v>
      </c>
      <c r="B44439">
        <f t="shared" ca="1" si="3470"/>
        <v>3.7037336422258513E-3</v>
      </c>
      <c r="C44439">
        <f t="shared" ca="1" si="3472"/>
        <v>16.431610313641738</v>
      </c>
      <c r="D44439" s="48">
        <f t="shared" ca="1" si="3471"/>
        <v>54.533111111780237</v>
      </c>
      <c r="E44439">
        <f t="shared" ca="1" si="3473"/>
        <v>47.419753053275741</v>
      </c>
    </row>
    <row r="44440" spans="1:5" x14ac:dyDescent="0.35">
      <c r="A44440">
        <f t="shared" si="3474"/>
        <v>44429</v>
      </c>
      <c r="B44440">
        <f t="shared" ca="1" si="3470"/>
        <v>5.2509433426644585E-3</v>
      </c>
      <c r="C44440">
        <f t="shared" ca="1" si="3472"/>
        <v>13.800071414332908</v>
      </c>
      <c r="D44440" s="48">
        <f t="shared" ca="1" si="3471"/>
        <v>52.810283054816246</v>
      </c>
      <c r="E44440">
        <f t="shared" ca="1" si="3473"/>
        <v>57.926406994333007</v>
      </c>
    </row>
    <row r="44441" spans="1:5" x14ac:dyDescent="0.35">
      <c r="A44441">
        <f t="shared" si="3474"/>
        <v>44430</v>
      </c>
      <c r="B44441">
        <f t="shared" ca="1" si="3470"/>
        <v>4.2192238364651812E-3</v>
      </c>
      <c r="C44441">
        <f t="shared" ca="1" si="3472"/>
        <v>15.395142636150306</v>
      </c>
      <c r="D44441" s="48">
        <f t="shared" ca="1" si="3471"/>
        <v>51.117852234635045</v>
      </c>
      <c r="E44441">
        <f t="shared" ca="1" si="3473"/>
        <v>44.148586605272982</v>
      </c>
    </row>
    <row r="44442" spans="1:5" x14ac:dyDescent="0.35">
      <c r="A44442">
        <f t="shared" si="3474"/>
        <v>44431</v>
      </c>
      <c r="B44442">
        <f t="shared" ca="1" si="3470"/>
        <v>5.0053913699282578E-3</v>
      </c>
      <c r="C44442">
        <f t="shared" ca="1" si="3472"/>
        <v>14.134517235737519</v>
      </c>
      <c r="D44442" s="48">
        <f t="shared" ca="1" si="3471"/>
        <v>51.062532421062791</v>
      </c>
      <c r="E44442">
        <f t="shared" ca="1" si="3473"/>
        <v>43.74863222687911</v>
      </c>
    </row>
    <row r="44443" spans="1:5" x14ac:dyDescent="0.35">
      <c r="A44443">
        <f t="shared" si="3474"/>
        <v>44432</v>
      </c>
      <c r="B44443">
        <f t="shared" ca="1" si="3470"/>
        <v>4.1395978599169971E-3</v>
      </c>
      <c r="C44443">
        <f t="shared" ca="1" si="3472"/>
        <v>15.542501685008288</v>
      </c>
      <c r="D44443" s="48">
        <f t="shared" ca="1" si="3471"/>
        <v>52.245701170141409</v>
      </c>
      <c r="E44443">
        <f t="shared" ca="1" si="3473"/>
        <v>49.497044403410435</v>
      </c>
    </row>
    <row r="44444" spans="1:5" x14ac:dyDescent="0.35">
      <c r="A44444">
        <f t="shared" si="3474"/>
        <v>44433</v>
      </c>
      <c r="B44444">
        <f t="shared" ca="1" si="3470"/>
        <v>6.0966277113442702E-3</v>
      </c>
      <c r="C44444">
        <f t="shared" ca="1" si="3472"/>
        <v>12.807228619733712</v>
      </c>
      <c r="D44444" s="48">
        <f t="shared" ca="1" si="3471"/>
        <v>54.085392179306254</v>
      </c>
      <c r="E44444">
        <f t="shared" ca="1" si="3473"/>
        <v>65.213489901605271</v>
      </c>
    </row>
    <row r="44445" spans="1:5" x14ac:dyDescent="0.35">
      <c r="A44445">
        <f t="shared" si="3474"/>
        <v>44434</v>
      </c>
      <c r="B44445">
        <f t="shared" ca="1" si="3470"/>
        <v>5.1843635767075064E-3</v>
      </c>
      <c r="C44445">
        <f t="shared" ca="1" si="3472"/>
        <v>13.888401870091469</v>
      </c>
      <c r="D44445" s="48">
        <f t="shared" ca="1" si="3471"/>
        <v>52.66318314475258</v>
      </c>
      <c r="E44445">
        <f t="shared" ca="1" si="3473"/>
        <v>62.311071687937769</v>
      </c>
    </row>
    <row r="44446" spans="1:5" x14ac:dyDescent="0.35">
      <c r="A44446">
        <f t="shared" si="3474"/>
        <v>44435</v>
      </c>
      <c r="B44446">
        <f t="shared" ca="1" si="3470"/>
        <v>7.0300255344113152E-3</v>
      </c>
      <c r="C44446">
        <f t="shared" ca="1" si="3472"/>
        <v>11.926734423056244</v>
      </c>
      <c r="D44446" s="48">
        <f t="shared" ca="1" si="3471"/>
        <v>50.455067046684128</v>
      </c>
      <c r="E44446">
        <f t="shared" ca="1" si="3473"/>
        <v>70.896988273777822</v>
      </c>
    </row>
    <row r="44447" spans="1:5" x14ac:dyDescent="0.35">
      <c r="A44447">
        <f t="shared" si="3474"/>
        <v>44436</v>
      </c>
      <c r="B44447">
        <f t="shared" ca="1" si="3470"/>
        <v>5.1235358770710185E-3</v>
      </c>
      <c r="C44447">
        <f t="shared" ca="1" si="3472"/>
        <v>13.970601636297136</v>
      </c>
      <c r="D44447" s="48">
        <f t="shared" ca="1" si="3471"/>
        <v>51.27006737357474</v>
      </c>
      <c r="E44447">
        <f t="shared" ca="1" si="3473"/>
        <v>46.508883171041937</v>
      </c>
    </row>
    <row r="44448" spans="1:5" x14ac:dyDescent="0.35">
      <c r="A44448">
        <f t="shared" si="3474"/>
        <v>44437</v>
      </c>
      <c r="B44448">
        <f t="shared" ca="1" si="3470"/>
        <v>5.5878095583600362E-3</v>
      </c>
      <c r="C44448">
        <f t="shared" ca="1" si="3472"/>
        <v>13.377630673575258</v>
      </c>
      <c r="D44448" s="48">
        <f t="shared" ca="1" si="3471"/>
        <v>48.61730381638796</v>
      </c>
      <c r="E44448">
        <f t="shared" ca="1" si="3473"/>
        <v>51.186008228976164</v>
      </c>
    </row>
    <row r="44449" spans="1:5" x14ac:dyDescent="0.35">
      <c r="A44449">
        <f t="shared" si="3474"/>
        <v>44438</v>
      </c>
      <c r="B44449">
        <f t="shared" ca="1" si="3470"/>
        <v>4.83459432196158E-3</v>
      </c>
      <c r="C44449">
        <f t="shared" ca="1" si="3472"/>
        <v>14.382023073716493</v>
      </c>
      <c r="D44449" s="48">
        <f t="shared" ca="1" si="3471"/>
        <v>50.114064287034012</v>
      </c>
      <c r="E44449">
        <f t="shared" ca="1" si="3473"/>
        <v>56.807405154370585</v>
      </c>
    </row>
    <row r="44450" spans="1:5" x14ac:dyDescent="0.35">
      <c r="A44450">
        <f t="shared" si="3474"/>
        <v>44439</v>
      </c>
      <c r="B44450">
        <f t="shared" ca="1" si="3470"/>
        <v>3.0916201771770033E-3</v>
      </c>
      <c r="C44450">
        <f t="shared" ca="1" si="3472"/>
        <v>17.984854699828844</v>
      </c>
      <c r="D44450" s="48">
        <f t="shared" ca="1" si="3471"/>
        <v>54.352997592459452</v>
      </c>
      <c r="E44450">
        <f t="shared" ca="1" si="3473"/>
        <v>82.814961711243257</v>
      </c>
    </row>
    <row r="44451" spans="1:5" x14ac:dyDescent="0.35">
      <c r="A44451">
        <f t="shared" si="3474"/>
        <v>44440</v>
      </c>
      <c r="B44451">
        <f t="shared" ca="1" si="3470"/>
        <v>4.1299366961045601E-3</v>
      </c>
      <c r="C44451">
        <f t="shared" ca="1" si="3472"/>
        <v>15.560670358268895</v>
      </c>
      <c r="D44451" s="48">
        <f t="shared" ca="1" si="3471"/>
        <v>53.261510743473593</v>
      </c>
      <c r="E44451">
        <f t="shared" ca="1" si="3473"/>
        <v>80.359588986793653</v>
      </c>
    </row>
    <row r="44452" spans="1:5" x14ac:dyDescent="0.35">
      <c r="A44452">
        <f t="shared" si="3474"/>
        <v>44441</v>
      </c>
      <c r="B44452">
        <f t="shared" ca="1" si="3470"/>
        <v>5.3058311098068403E-3</v>
      </c>
      <c r="C44452">
        <f t="shared" ca="1" si="3472"/>
        <v>13.728506355101326</v>
      </c>
      <c r="D44452" s="48">
        <f t="shared" ca="1" si="3471"/>
        <v>52.039797737104664</v>
      </c>
      <c r="E44452">
        <f t="shared" ca="1" si="3473"/>
        <v>65.978876156518197</v>
      </c>
    </row>
    <row r="44453" spans="1:5" x14ac:dyDescent="0.35">
      <c r="A44453">
        <f t="shared" si="3474"/>
        <v>44442</v>
      </c>
      <c r="B44453">
        <f t="shared" ca="1" si="3470"/>
        <v>4.6395835575637817E-3</v>
      </c>
      <c r="C44453">
        <f t="shared" ca="1" si="3472"/>
        <v>14.681164323753814</v>
      </c>
      <c r="D44453" s="48">
        <f t="shared" ca="1" si="3471"/>
        <v>51.078485736313013</v>
      </c>
      <c r="E44453">
        <f t="shared" ca="1" si="3473"/>
        <v>27.724299392917551</v>
      </c>
    </row>
    <row r="44454" spans="1:5" x14ac:dyDescent="0.35">
      <c r="A44454">
        <f t="shared" si="3474"/>
        <v>44443</v>
      </c>
      <c r="B44454">
        <f t="shared" ca="1" si="3470"/>
        <v>4.5166309382891345E-3</v>
      </c>
      <c r="C44454">
        <f t="shared" ca="1" si="3472"/>
        <v>14.879649370976528</v>
      </c>
      <c r="D44454" s="48">
        <f t="shared" ca="1" si="3471"/>
        <v>51.873758987656515</v>
      </c>
      <c r="E44454">
        <f t="shared" ca="1" si="3473"/>
        <v>69.870016430765133</v>
      </c>
    </row>
    <row r="44455" spans="1:5" x14ac:dyDescent="0.35">
      <c r="A44455">
        <f t="shared" si="3474"/>
        <v>44444</v>
      </c>
      <c r="B44455">
        <f t="shared" ca="1" si="3470"/>
        <v>4.9947922800459019E-3</v>
      </c>
      <c r="C44455">
        <f t="shared" ca="1" si="3472"/>
        <v>14.149506210011456</v>
      </c>
      <c r="D44455" s="48">
        <f t="shared" ca="1" si="3471"/>
        <v>52.718275771967953</v>
      </c>
      <c r="E44455">
        <f t="shared" ca="1" si="3473"/>
        <v>55.589652474752981</v>
      </c>
    </row>
    <row r="44456" spans="1:5" x14ac:dyDescent="0.35">
      <c r="A44456">
        <f t="shared" si="3474"/>
        <v>44445</v>
      </c>
      <c r="B44456">
        <f t="shared" ca="1" si="3470"/>
        <v>4.5950851567192847E-3</v>
      </c>
      <c r="C44456">
        <f t="shared" ca="1" si="3472"/>
        <v>14.752078608037211</v>
      </c>
      <c r="D44456" s="48">
        <f t="shared" ca="1" si="3471"/>
        <v>50.405223454852063</v>
      </c>
      <c r="E44456">
        <f t="shared" ca="1" si="3473"/>
        <v>53.073177429683128</v>
      </c>
    </row>
    <row r="44457" spans="1:5" x14ac:dyDescent="0.35">
      <c r="A44457">
        <f t="shared" si="3474"/>
        <v>44446</v>
      </c>
      <c r="B44457">
        <f t="shared" ca="1" si="3470"/>
        <v>4.8148150202148359E-3</v>
      </c>
      <c r="C44457">
        <f t="shared" ca="1" si="3472"/>
        <v>14.411533535059803</v>
      </c>
      <c r="D44457" s="48">
        <f t="shared" ca="1" si="3471"/>
        <v>53.486269629450092</v>
      </c>
      <c r="E44457">
        <f t="shared" ca="1" si="3473"/>
        <v>65.203711198617015</v>
      </c>
    </row>
    <row r="44458" spans="1:5" x14ac:dyDescent="0.35">
      <c r="A44458">
        <f t="shared" si="3474"/>
        <v>44447</v>
      </c>
      <c r="B44458">
        <f t="shared" ca="1" si="3470"/>
        <v>6.5336662940833241E-3</v>
      </c>
      <c r="C44458">
        <f t="shared" ca="1" si="3472"/>
        <v>12.371476240528212</v>
      </c>
      <c r="D44458" s="48">
        <f t="shared" ca="1" si="3471"/>
        <v>50.652395790016257</v>
      </c>
      <c r="E44458">
        <f t="shared" ca="1" si="3473"/>
        <v>56.549486749425618</v>
      </c>
    </row>
    <row r="44459" spans="1:5" x14ac:dyDescent="0.35">
      <c r="A44459">
        <f t="shared" si="3474"/>
        <v>44448</v>
      </c>
      <c r="B44459">
        <f t="shared" ca="1" si="3470"/>
        <v>6.1511168502415012E-3</v>
      </c>
      <c r="C44459">
        <f t="shared" ca="1" si="3472"/>
        <v>12.750376569015119</v>
      </c>
      <c r="D44459" s="48">
        <f t="shared" ca="1" si="3471"/>
        <v>49.997018120278604</v>
      </c>
      <c r="E44459">
        <f t="shared" ca="1" si="3473"/>
        <v>46.722494989725831</v>
      </c>
    </row>
    <row r="44460" spans="1:5" x14ac:dyDescent="0.35">
      <c r="A44460">
        <f t="shared" si="3474"/>
        <v>44449</v>
      </c>
      <c r="B44460">
        <f t="shared" ca="1" si="3470"/>
        <v>5.0329964883981679E-3</v>
      </c>
      <c r="C44460">
        <f t="shared" ca="1" si="3472"/>
        <v>14.095701242082509</v>
      </c>
      <c r="D44460" s="48">
        <f t="shared" ca="1" si="3471"/>
        <v>52.181825207302261</v>
      </c>
      <c r="E44460">
        <f t="shared" ca="1" si="3473"/>
        <v>60.813370065220276</v>
      </c>
    </row>
    <row r="44461" spans="1:5" x14ac:dyDescent="0.35">
      <c r="A44461">
        <f t="shared" si="3474"/>
        <v>44450</v>
      </c>
      <c r="B44461">
        <f t="shared" ca="1" si="3470"/>
        <v>3.5368576997014812E-3</v>
      </c>
      <c r="C44461">
        <f t="shared" ca="1" si="3472"/>
        <v>16.814780659028564</v>
      </c>
      <c r="D44461" s="48">
        <f t="shared" ca="1" si="3471"/>
        <v>51.154474128573597</v>
      </c>
      <c r="E44461">
        <f t="shared" ca="1" si="3473"/>
        <v>16.921920384331059</v>
      </c>
    </row>
    <row r="44462" spans="1:5" x14ac:dyDescent="0.35">
      <c r="A44462">
        <f t="shared" si="3474"/>
        <v>44451</v>
      </c>
      <c r="B44462">
        <f t="shared" ca="1" si="3470"/>
        <v>4.0072963016685665E-3</v>
      </c>
      <c r="C44462">
        <f t="shared" ca="1" si="3472"/>
        <v>15.796987416718729</v>
      </c>
      <c r="D44462" s="48">
        <f t="shared" ca="1" si="3471"/>
        <v>52.487809773064647</v>
      </c>
      <c r="E44462">
        <f t="shared" ca="1" si="3473"/>
        <v>36.749214444958781</v>
      </c>
    </row>
    <row r="44463" spans="1:5" x14ac:dyDescent="0.35">
      <c r="A44463">
        <f t="shared" si="3474"/>
        <v>44452</v>
      </c>
      <c r="B44463">
        <f t="shared" ca="1" si="3470"/>
        <v>4.0154375436385198E-3</v>
      </c>
      <c r="C44463">
        <f t="shared" ca="1" si="3472"/>
        <v>15.780965208804263</v>
      </c>
      <c r="D44463" s="48">
        <f t="shared" ca="1" si="3471"/>
        <v>51.218445369810546</v>
      </c>
      <c r="E44463">
        <f t="shared" ca="1" si="3473"/>
        <v>75.791922576994011</v>
      </c>
    </row>
    <row r="44464" spans="1:5" x14ac:dyDescent="0.35">
      <c r="A44464">
        <f t="shared" si="3474"/>
        <v>44453</v>
      </c>
      <c r="B44464">
        <f t="shared" ca="1" si="3470"/>
        <v>4.3625894328386513E-3</v>
      </c>
      <c r="C44464">
        <f t="shared" ca="1" si="3472"/>
        <v>15.14006809442996</v>
      </c>
      <c r="D44464" s="48">
        <f t="shared" ca="1" si="3471"/>
        <v>54.016055907005985</v>
      </c>
      <c r="E44464">
        <f t="shared" ca="1" si="3473"/>
        <v>64.722438520366524</v>
      </c>
    </row>
    <row r="44465" spans="1:5" x14ac:dyDescent="0.35">
      <c r="A44465">
        <f t="shared" si="3474"/>
        <v>44454</v>
      </c>
      <c r="B44465">
        <f t="shared" ca="1" si="3470"/>
        <v>3.7503920203246915E-3</v>
      </c>
      <c r="C44465">
        <f t="shared" ca="1" si="3472"/>
        <v>16.329078130124859</v>
      </c>
      <c r="D44465" s="48">
        <f t="shared" ca="1" si="3471"/>
        <v>49.831746649080323</v>
      </c>
      <c r="E44465">
        <f t="shared" ca="1" si="3473"/>
        <v>79.379926117703292</v>
      </c>
    </row>
    <row r="44466" spans="1:5" x14ac:dyDescent="0.35">
      <c r="A44466">
        <f t="shared" si="3474"/>
        <v>44455</v>
      </c>
      <c r="B44466">
        <f t="shared" ca="1" si="3470"/>
        <v>4.4611078115802602E-3</v>
      </c>
      <c r="C44466">
        <f t="shared" ca="1" si="3472"/>
        <v>14.971959391966276</v>
      </c>
      <c r="D44466" s="48">
        <f t="shared" ca="1" si="3471"/>
        <v>50.125297281429418</v>
      </c>
      <c r="E44466">
        <f t="shared" ca="1" si="3473"/>
        <v>55.198089194318207</v>
      </c>
    </row>
    <row r="44467" spans="1:5" x14ac:dyDescent="0.35">
      <c r="A44467">
        <f t="shared" si="3474"/>
        <v>44456</v>
      </c>
      <c r="B44467">
        <f t="shared" ca="1" si="3470"/>
        <v>3.44773387417239E-3</v>
      </c>
      <c r="C44467">
        <f t="shared" ca="1" si="3472"/>
        <v>17.030724833298155</v>
      </c>
      <c r="D44467" s="48">
        <f t="shared" ca="1" si="3471"/>
        <v>51.00409822724361</v>
      </c>
      <c r="E44467">
        <f t="shared" ca="1" si="3473"/>
        <v>73.704520395424254</v>
      </c>
    </row>
    <row r="44468" spans="1:5" x14ac:dyDescent="0.35">
      <c r="A44468">
        <f t="shared" si="3474"/>
        <v>44457</v>
      </c>
      <c r="B44468">
        <f t="shared" ca="1" si="3470"/>
        <v>7.2375814106755872E-3</v>
      </c>
      <c r="C44468">
        <f t="shared" ca="1" si="3472"/>
        <v>11.754475878038283</v>
      </c>
      <c r="D44468" s="48">
        <f t="shared" ca="1" si="3471"/>
        <v>51.794146722085614</v>
      </c>
      <c r="E44468">
        <f t="shared" ca="1" si="3473"/>
        <v>56.954807757592377</v>
      </c>
    </row>
    <row r="44469" spans="1:5" x14ac:dyDescent="0.35">
      <c r="A44469">
        <f t="shared" si="3474"/>
        <v>44458</v>
      </c>
      <c r="B44469">
        <f t="shared" ca="1" si="3470"/>
        <v>4.1593598165250798E-3</v>
      </c>
      <c r="C44469">
        <f t="shared" ca="1" si="3472"/>
        <v>15.50553494494487</v>
      </c>
      <c r="D44469" s="48">
        <f t="shared" ca="1" si="3471"/>
        <v>51.54706868609648</v>
      </c>
      <c r="E44469">
        <f t="shared" ca="1" si="3473"/>
        <v>57.549296970735504</v>
      </c>
    </row>
    <row r="44470" spans="1:5" x14ac:dyDescent="0.35">
      <c r="A44470">
        <f t="shared" si="3474"/>
        <v>44459</v>
      </c>
      <c r="B44470">
        <f t="shared" ca="1" si="3470"/>
        <v>4.8667612877009809E-3</v>
      </c>
      <c r="C44470">
        <f t="shared" ca="1" si="3472"/>
        <v>14.334415127991365</v>
      </c>
      <c r="D44470" s="48">
        <f t="shared" ca="1" si="3471"/>
        <v>53.881925701231879</v>
      </c>
      <c r="E44470">
        <f t="shared" ca="1" si="3473"/>
        <v>47.838796028954405</v>
      </c>
    </row>
    <row r="44471" spans="1:5" x14ac:dyDescent="0.35">
      <c r="A44471">
        <f t="shared" si="3474"/>
        <v>44460</v>
      </c>
      <c r="B44471">
        <f t="shared" ca="1" si="3470"/>
        <v>5.6978358291040034E-3</v>
      </c>
      <c r="C44471">
        <f t="shared" ca="1" si="3472"/>
        <v>13.247838773196953</v>
      </c>
      <c r="D44471" s="48">
        <f t="shared" ca="1" si="3471"/>
        <v>50.985420659375123</v>
      </c>
      <c r="E44471">
        <f t="shared" ca="1" si="3473"/>
        <v>47.839120650882457</v>
      </c>
    </row>
    <row r="44472" spans="1:5" x14ac:dyDescent="0.35">
      <c r="A44472">
        <f t="shared" si="3474"/>
        <v>44461</v>
      </c>
      <c r="B44472">
        <f t="shared" ca="1" si="3470"/>
        <v>5.6717753349752719E-3</v>
      </c>
      <c r="C44472">
        <f t="shared" ca="1" si="3472"/>
        <v>13.278239267947482</v>
      </c>
      <c r="D44472" s="48">
        <f t="shared" ca="1" si="3471"/>
        <v>52.20360444367126</v>
      </c>
      <c r="E44472">
        <f t="shared" ca="1" si="3473"/>
        <v>61.884083657387201</v>
      </c>
    </row>
    <row r="44473" spans="1:5" x14ac:dyDescent="0.35">
      <c r="A44473">
        <f t="shared" si="3474"/>
        <v>44462</v>
      </c>
      <c r="B44473">
        <f t="shared" ca="1" si="3470"/>
        <v>5.1399434189535178E-3</v>
      </c>
      <c r="C44473">
        <f t="shared" ca="1" si="3472"/>
        <v>13.948285587767167</v>
      </c>
      <c r="D44473" s="48">
        <f t="shared" ca="1" si="3471"/>
        <v>55.484050743529615</v>
      </c>
      <c r="E44473">
        <f t="shared" ca="1" si="3473"/>
        <v>50.858609706927119</v>
      </c>
    </row>
    <row r="44474" spans="1:5" x14ac:dyDescent="0.35">
      <c r="A44474">
        <f t="shared" si="3474"/>
        <v>44463</v>
      </c>
      <c r="B44474">
        <f t="shared" ca="1" si="3470"/>
        <v>3.7535971901525079E-3</v>
      </c>
      <c r="C44474">
        <f t="shared" ca="1" si="3472"/>
        <v>16.322104999644001</v>
      </c>
      <c r="D44474" s="48">
        <f t="shared" ca="1" si="3471"/>
        <v>52.219521720143035</v>
      </c>
      <c r="E44474">
        <f t="shared" ca="1" si="3473"/>
        <v>34.515524570920846</v>
      </c>
    </row>
    <row r="44475" spans="1:5" x14ac:dyDescent="0.35">
      <c r="A44475">
        <f t="shared" si="3474"/>
        <v>44464</v>
      </c>
      <c r="B44475">
        <f t="shared" ca="1" si="3470"/>
        <v>4.7659831534471887E-3</v>
      </c>
      <c r="C44475">
        <f t="shared" ca="1" si="3472"/>
        <v>14.485175071152762</v>
      </c>
      <c r="D44475" s="48">
        <f t="shared" ca="1" si="3471"/>
        <v>48.728313826817015</v>
      </c>
      <c r="E44475">
        <f t="shared" ca="1" si="3473"/>
        <v>49.088438011214635</v>
      </c>
    </row>
    <row r="44476" spans="1:5" x14ac:dyDescent="0.35">
      <c r="A44476">
        <f t="shared" si="3474"/>
        <v>44465</v>
      </c>
      <c r="B44476">
        <f t="shared" ca="1" si="3470"/>
        <v>4.0838717400436516E-3</v>
      </c>
      <c r="C44476">
        <f t="shared" ca="1" si="3472"/>
        <v>15.648184319363324</v>
      </c>
      <c r="D44476" s="48">
        <f t="shared" ca="1" si="3471"/>
        <v>53.009523793677879</v>
      </c>
      <c r="E44476">
        <f t="shared" ca="1" si="3473"/>
        <v>17.908446044172003</v>
      </c>
    </row>
    <row r="44477" spans="1:5" x14ac:dyDescent="0.35">
      <c r="A44477">
        <f t="shared" si="3474"/>
        <v>44466</v>
      </c>
      <c r="B44477">
        <f t="shared" ca="1" si="3470"/>
        <v>4.2563330035005299E-3</v>
      </c>
      <c r="C44477">
        <f t="shared" ca="1" si="3472"/>
        <v>15.327883846717958</v>
      </c>
      <c r="D44477" s="48">
        <f t="shared" ca="1" si="3471"/>
        <v>53.554505719246151</v>
      </c>
      <c r="E44477">
        <f t="shared" ca="1" si="3473"/>
        <v>49.742831033358428</v>
      </c>
    </row>
    <row r="44478" spans="1:5" x14ac:dyDescent="0.35">
      <c r="A44478">
        <f t="shared" si="3474"/>
        <v>44467</v>
      </c>
      <c r="B44478">
        <f t="shared" ca="1" si="3470"/>
        <v>5.1426710552494315E-3</v>
      </c>
      <c r="C44478">
        <f t="shared" ca="1" si="3472"/>
        <v>13.944586061219889</v>
      </c>
      <c r="D44478" s="48">
        <f t="shared" ca="1" si="3471"/>
        <v>55.391502549393159</v>
      </c>
      <c r="E44478">
        <f t="shared" ca="1" si="3473"/>
        <v>62.286336723192129</v>
      </c>
    </row>
    <row r="44479" spans="1:5" x14ac:dyDescent="0.35">
      <c r="A44479">
        <f t="shared" si="3474"/>
        <v>44468</v>
      </c>
      <c r="B44479">
        <f t="shared" ca="1" si="3470"/>
        <v>4.9647896590328455E-3</v>
      </c>
      <c r="C44479">
        <f t="shared" ca="1" si="3472"/>
        <v>14.192195112919045</v>
      </c>
      <c r="D44479" s="48">
        <f t="shared" ca="1" si="3471"/>
        <v>50.368280059706436</v>
      </c>
      <c r="E44479">
        <f t="shared" ca="1" si="3473"/>
        <v>40.655295351480966</v>
      </c>
    </row>
    <row r="44480" spans="1:5" x14ac:dyDescent="0.35">
      <c r="A44480">
        <f t="shared" si="3474"/>
        <v>44469</v>
      </c>
      <c r="B44480">
        <f t="shared" ca="1" si="3470"/>
        <v>5.5428097292826673E-3</v>
      </c>
      <c r="C44480">
        <f t="shared" ca="1" si="3472"/>
        <v>13.431824685939493</v>
      </c>
      <c r="D44480" s="48">
        <f t="shared" ca="1" si="3471"/>
        <v>50.197235660592582</v>
      </c>
      <c r="E44480">
        <f t="shared" ca="1" si="3473"/>
        <v>48.479041115920566</v>
      </c>
    </row>
    <row r="44481" spans="1:5" x14ac:dyDescent="0.35">
      <c r="A44481">
        <f t="shared" si="3474"/>
        <v>44470</v>
      </c>
      <c r="B44481">
        <f t="shared" ca="1" si="3470"/>
        <v>5.3267470079472121E-3</v>
      </c>
      <c r="C44481">
        <f t="shared" ca="1" si="3472"/>
        <v>13.701526805632842</v>
      </c>
      <c r="D44481" s="48">
        <f t="shared" ca="1" si="3471"/>
        <v>49.787297299379702</v>
      </c>
      <c r="E44481">
        <f t="shared" ca="1" si="3473"/>
        <v>25.956087603650399</v>
      </c>
    </row>
    <row r="44482" spans="1:5" x14ac:dyDescent="0.35">
      <c r="A44482">
        <f t="shared" si="3474"/>
        <v>44471</v>
      </c>
      <c r="B44482">
        <f t="shared" ca="1" si="3470"/>
        <v>4.5319317280390608E-3</v>
      </c>
      <c r="C44482">
        <f t="shared" ca="1" si="3472"/>
        <v>14.854509663280844</v>
      </c>
      <c r="D44482" s="48">
        <f t="shared" ca="1" si="3471"/>
        <v>52.101997979975721</v>
      </c>
      <c r="E44482">
        <f t="shared" ca="1" si="3473"/>
        <v>60.107708257240986</v>
      </c>
    </row>
    <row r="44483" spans="1:5" x14ac:dyDescent="0.35">
      <c r="A44483">
        <f t="shared" si="3474"/>
        <v>44472</v>
      </c>
      <c r="B44483">
        <f t="shared" ca="1" si="3470"/>
        <v>5.7224506906330694E-3</v>
      </c>
      <c r="C44483">
        <f t="shared" ca="1" si="3472"/>
        <v>13.2193155791877</v>
      </c>
      <c r="D44483" s="48">
        <f t="shared" ca="1" si="3471"/>
        <v>52.561371663030336</v>
      </c>
      <c r="E44483">
        <f t="shared" ca="1" si="3473"/>
        <v>37.67117021672275</v>
      </c>
    </row>
    <row r="44484" spans="1:5" x14ac:dyDescent="0.35">
      <c r="A44484">
        <f t="shared" si="3474"/>
        <v>44473</v>
      </c>
      <c r="B44484">
        <f t="shared" ca="1" si="3470"/>
        <v>4.3389193546291673E-3</v>
      </c>
      <c r="C44484">
        <f t="shared" ca="1" si="3472"/>
        <v>15.18130868298605</v>
      </c>
      <c r="D44484" s="48">
        <f t="shared" ca="1" si="3471"/>
        <v>51.547610786322906</v>
      </c>
      <c r="E44484">
        <f t="shared" ca="1" si="3473"/>
        <v>68.396023660395485</v>
      </c>
    </row>
    <row r="44485" spans="1:5" x14ac:dyDescent="0.35">
      <c r="A44485">
        <f t="shared" si="3474"/>
        <v>44474</v>
      </c>
      <c r="B44485">
        <f t="shared" ca="1" si="3470"/>
        <v>3.9285062011963547E-3</v>
      </c>
      <c r="C44485">
        <f t="shared" ca="1" si="3472"/>
        <v>15.954613154767364</v>
      </c>
      <c r="D44485" s="48">
        <f t="shared" ca="1" si="3471"/>
        <v>52.552723000393073</v>
      </c>
      <c r="E44485">
        <f t="shared" ca="1" si="3473"/>
        <v>38.798377216079786</v>
      </c>
    </row>
    <row r="44486" spans="1:5" x14ac:dyDescent="0.35">
      <c r="A44486">
        <f t="shared" si="3474"/>
        <v>44475</v>
      </c>
      <c r="B44486">
        <f t="shared" ca="1" si="3470"/>
        <v>4.9296295834723577E-3</v>
      </c>
      <c r="C44486">
        <f t="shared" ca="1" si="3472"/>
        <v>14.242717372145128</v>
      </c>
      <c r="D44486" s="48">
        <f t="shared" ca="1" si="3471"/>
        <v>50.748408765680608</v>
      </c>
      <c r="E44486">
        <f t="shared" ca="1" si="3473"/>
        <v>26.691591521534953</v>
      </c>
    </row>
    <row r="44487" spans="1:5" x14ac:dyDescent="0.35">
      <c r="A44487">
        <f t="shared" si="3474"/>
        <v>44476</v>
      </c>
      <c r="B44487">
        <f t="shared" ca="1" si="3470"/>
        <v>4.9964168235238412E-3</v>
      </c>
      <c r="C44487">
        <f t="shared" ca="1" si="3472"/>
        <v>14.147205725723238</v>
      </c>
      <c r="D44487" s="48">
        <f t="shared" ca="1" si="3471"/>
        <v>50.813924324303656</v>
      </c>
      <c r="E44487">
        <f t="shared" ca="1" si="3473"/>
        <v>63.933905393311669</v>
      </c>
    </row>
    <row r="44488" spans="1:5" x14ac:dyDescent="0.35">
      <c r="A44488">
        <f t="shared" si="3474"/>
        <v>44477</v>
      </c>
      <c r="B44488">
        <f t="shared" ca="1" si="3470"/>
        <v>3.4710319819658084E-3</v>
      </c>
      <c r="C44488">
        <f t="shared" ca="1" si="3472"/>
        <v>16.973472159246281</v>
      </c>
      <c r="D44488" s="48">
        <f t="shared" ca="1" si="3471"/>
        <v>51.129918871058194</v>
      </c>
      <c r="E44488">
        <f t="shared" ca="1" si="3473"/>
        <v>60.722107025449347</v>
      </c>
    </row>
    <row r="44489" spans="1:5" x14ac:dyDescent="0.35">
      <c r="A44489">
        <f t="shared" si="3474"/>
        <v>44478</v>
      </c>
      <c r="B44489">
        <f t="shared" ca="1" si="3470"/>
        <v>4.0706155683393856E-3</v>
      </c>
      <c r="C44489">
        <f t="shared" ca="1" si="3472"/>
        <v>15.673643172994606</v>
      </c>
      <c r="D44489" s="48">
        <f t="shared" ca="1" si="3471"/>
        <v>54.246622536039894</v>
      </c>
      <c r="E44489">
        <f t="shared" ca="1" si="3473"/>
        <v>47.727444167240684</v>
      </c>
    </row>
    <row r="44490" spans="1:5" x14ac:dyDescent="0.35">
      <c r="A44490">
        <f t="shared" si="3474"/>
        <v>44479</v>
      </c>
      <c r="B44490">
        <f t="shared" ca="1" si="3470"/>
        <v>5.2330491018136253E-3</v>
      </c>
      <c r="C44490">
        <f t="shared" ca="1" si="3472"/>
        <v>13.823645725852357</v>
      </c>
      <c r="D44490" s="48">
        <f t="shared" ca="1" si="3471"/>
        <v>54.705075239235491</v>
      </c>
      <c r="E44490">
        <f t="shared" ca="1" si="3473"/>
        <v>49.450219411187987</v>
      </c>
    </row>
    <row r="44491" spans="1:5" x14ac:dyDescent="0.35">
      <c r="A44491">
        <f t="shared" si="3474"/>
        <v>44480</v>
      </c>
      <c r="B44491">
        <f t="shared" ca="1" si="3470"/>
        <v>5.4409662516760682E-3</v>
      </c>
      <c r="C44491">
        <f t="shared" ca="1" si="3472"/>
        <v>13.556949675824193</v>
      </c>
      <c r="D44491" s="48">
        <f t="shared" ca="1" si="3471"/>
        <v>50.869891616977959</v>
      </c>
      <c r="E44491">
        <f t="shared" ca="1" si="3473"/>
        <v>67.676190917903014</v>
      </c>
    </row>
    <row r="44492" spans="1:5" x14ac:dyDescent="0.35">
      <c r="A44492">
        <f t="shared" si="3474"/>
        <v>44481</v>
      </c>
      <c r="B44492">
        <f t="shared" ref="B44492:B44555" ca="1" si="3475">_xlfn.GAMMA.INV(RAND(),$B$6,$B$7)</f>
        <v>3.6727123780175655E-3</v>
      </c>
      <c r="C44492">
        <f t="shared" ca="1" si="3472"/>
        <v>16.500858521449643</v>
      </c>
      <c r="D44492" s="48">
        <f t="shared" ref="D44492:D44555" ca="1" si="3476">_xlfn.NORM.INV(RAND(),$B$4,C44492/SQRT($B$2))</f>
        <v>51.343541015561108</v>
      </c>
      <c r="E44492">
        <f t="shared" ca="1" si="3473"/>
        <v>68.405894804255638</v>
      </c>
    </row>
    <row r="44493" spans="1:5" x14ac:dyDescent="0.35">
      <c r="A44493">
        <f t="shared" si="3474"/>
        <v>44482</v>
      </c>
      <c r="B44493">
        <f t="shared" ca="1" si="3475"/>
        <v>7.2313010954409233E-3</v>
      </c>
      <c r="C44493">
        <f t="shared" ref="C44493:C44556" ca="1" si="3477">1/SQRT(B44493)</f>
        <v>11.759579094702298</v>
      </c>
      <c r="D44493" s="48">
        <f t="shared" ca="1" si="3476"/>
        <v>51.220893004728012</v>
      </c>
      <c r="E44493">
        <f t="shared" ref="E44493:E44556" ca="1" si="3478">_xlfn.NORM.INV(RAND(),D44493,C44493)</f>
        <v>46.966364458007583</v>
      </c>
    </row>
    <row r="44494" spans="1:5" x14ac:dyDescent="0.35">
      <c r="A44494">
        <f t="shared" ref="A44494:A44557" si="3479">A44493+1</f>
        <v>44483</v>
      </c>
      <c r="B44494">
        <f t="shared" ca="1" si="3475"/>
        <v>5.9861403928814045E-3</v>
      </c>
      <c r="C44494">
        <f t="shared" ca="1" si="3477"/>
        <v>12.924880932211916</v>
      </c>
      <c r="D44494" s="48">
        <f t="shared" ca="1" si="3476"/>
        <v>54.294997133959583</v>
      </c>
      <c r="E44494">
        <f t="shared" ca="1" si="3478"/>
        <v>51.857829816445538</v>
      </c>
    </row>
    <row r="44495" spans="1:5" x14ac:dyDescent="0.35">
      <c r="A44495">
        <f t="shared" si="3479"/>
        <v>44484</v>
      </c>
      <c r="B44495">
        <f t="shared" ca="1" si="3475"/>
        <v>3.5303578914752686E-3</v>
      </c>
      <c r="C44495">
        <f t="shared" ca="1" si="3477"/>
        <v>16.830252545163603</v>
      </c>
      <c r="D44495" s="48">
        <f t="shared" ca="1" si="3476"/>
        <v>51.054372484304551</v>
      </c>
      <c r="E44495">
        <f t="shared" ca="1" si="3478"/>
        <v>61.231972930662124</v>
      </c>
    </row>
    <row r="44496" spans="1:5" x14ac:dyDescent="0.35">
      <c r="A44496">
        <f t="shared" si="3479"/>
        <v>44485</v>
      </c>
      <c r="B44496">
        <f t="shared" ca="1" si="3475"/>
        <v>6.8639581618117288E-3</v>
      </c>
      <c r="C44496">
        <f t="shared" ca="1" si="3477"/>
        <v>12.070150525325138</v>
      </c>
      <c r="D44496" s="48">
        <f t="shared" ca="1" si="3476"/>
        <v>50.979563528927734</v>
      </c>
      <c r="E44496">
        <f t="shared" ca="1" si="3478"/>
        <v>75.29518633092303</v>
      </c>
    </row>
    <row r="44497" spans="1:5" x14ac:dyDescent="0.35">
      <c r="A44497">
        <f t="shared" si="3479"/>
        <v>44486</v>
      </c>
      <c r="B44497">
        <f t="shared" ca="1" si="3475"/>
        <v>2.593111595103463E-3</v>
      </c>
      <c r="C44497">
        <f t="shared" ca="1" si="3477"/>
        <v>19.637644622133973</v>
      </c>
      <c r="D44497" s="48">
        <f t="shared" ca="1" si="3476"/>
        <v>51.547399990043857</v>
      </c>
      <c r="E44497">
        <f t="shared" ca="1" si="3478"/>
        <v>28.98843155346</v>
      </c>
    </row>
    <row r="44498" spans="1:5" x14ac:dyDescent="0.35">
      <c r="A44498">
        <f t="shared" si="3479"/>
        <v>44487</v>
      </c>
      <c r="B44498">
        <f t="shared" ca="1" si="3475"/>
        <v>4.7994126693700605E-3</v>
      </c>
      <c r="C44498">
        <f t="shared" ca="1" si="3477"/>
        <v>14.434639871978678</v>
      </c>
      <c r="D44498" s="48">
        <f t="shared" ca="1" si="3476"/>
        <v>52.184247873560373</v>
      </c>
      <c r="E44498">
        <f t="shared" ca="1" si="3478"/>
        <v>40.417139190825282</v>
      </c>
    </row>
    <row r="44499" spans="1:5" x14ac:dyDescent="0.35">
      <c r="A44499">
        <f t="shared" si="3479"/>
        <v>44488</v>
      </c>
      <c r="B44499">
        <f t="shared" ca="1" si="3475"/>
        <v>4.4469844391436348E-3</v>
      </c>
      <c r="C44499">
        <f t="shared" ca="1" si="3477"/>
        <v>14.995715595256833</v>
      </c>
      <c r="D44499" s="48">
        <f t="shared" ca="1" si="3476"/>
        <v>53.696482788394356</v>
      </c>
      <c r="E44499">
        <f t="shared" ca="1" si="3478"/>
        <v>55.698905618079898</v>
      </c>
    </row>
    <row r="44500" spans="1:5" x14ac:dyDescent="0.35">
      <c r="A44500">
        <f t="shared" si="3479"/>
        <v>44489</v>
      </c>
      <c r="B44500">
        <f t="shared" ca="1" si="3475"/>
        <v>7.3376773645597035E-3</v>
      </c>
      <c r="C44500">
        <f t="shared" ca="1" si="3477"/>
        <v>11.674027014921231</v>
      </c>
      <c r="D44500" s="48">
        <f t="shared" ca="1" si="3476"/>
        <v>52.304799381116538</v>
      </c>
      <c r="E44500">
        <f t="shared" ca="1" si="3478"/>
        <v>45.617139303262832</v>
      </c>
    </row>
    <row r="44501" spans="1:5" x14ac:dyDescent="0.35">
      <c r="A44501">
        <f t="shared" si="3479"/>
        <v>44490</v>
      </c>
      <c r="B44501">
        <f t="shared" ca="1" si="3475"/>
        <v>6.8377189029001396E-3</v>
      </c>
      <c r="C44501">
        <f t="shared" ca="1" si="3477"/>
        <v>12.093287521088801</v>
      </c>
      <c r="D44501" s="48">
        <f t="shared" ca="1" si="3476"/>
        <v>51.131786944502416</v>
      </c>
      <c r="E44501">
        <f t="shared" ca="1" si="3478"/>
        <v>45.114770391325251</v>
      </c>
    </row>
    <row r="44502" spans="1:5" x14ac:dyDescent="0.35">
      <c r="A44502">
        <f t="shared" si="3479"/>
        <v>44491</v>
      </c>
      <c r="B44502">
        <f t="shared" ca="1" si="3475"/>
        <v>4.957592365034221E-3</v>
      </c>
      <c r="C44502">
        <f t="shared" ca="1" si="3477"/>
        <v>14.202493292672665</v>
      </c>
      <c r="D44502" s="48">
        <f t="shared" ca="1" si="3476"/>
        <v>50.411042128341343</v>
      </c>
      <c r="E44502">
        <f t="shared" ca="1" si="3478"/>
        <v>40.345043122576286</v>
      </c>
    </row>
    <row r="44503" spans="1:5" x14ac:dyDescent="0.35">
      <c r="A44503">
        <f t="shared" si="3479"/>
        <v>44492</v>
      </c>
      <c r="B44503">
        <f t="shared" ca="1" si="3475"/>
        <v>4.9629045822478218E-3</v>
      </c>
      <c r="C44503">
        <f t="shared" ca="1" si="3477"/>
        <v>14.194890191689804</v>
      </c>
      <c r="D44503" s="48">
        <f t="shared" ca="1" si="3476"/>
        <v>49.342112329847012</v>
      </c>
      <c r="E44503">
        <f t="shared" ca="1" si="3478"/>
        <v>78.024050489984489</v>
      </c>
    </row>
    <row r="44504" spans="1:5" x14ac:dyDescent="0.35">
      <c r="A44504">
        <f t="shared" si="3479"/>
        <v>44493</v>
      </c>
      <c r="B44504">
        <f t="shared" ca="1" si="3475"/>
        <v>3.6508067893263165E-3</v>
      </c>
      <c r="C44504">
        <f t="shared" ca="1" si="3477"/>
        <v>16.550288750330317</v>
      </c>
      <c r="D44504" s="48">
        <f t="shared" ca="1" si="3476"/>
        <v>53.826105788133013</v>
      </c>
      <c r="E44504">
        <f t="shared" ca="1" si="3478"/>
        <v>31.684384033512561</v>
      </c>
    </row>
    <row r="44505" spans="1:5" x14ac:dyDescent="0.35">
      <c r="A44505">
        <f t="shared" si="3479"/>
        <v>44494</v>
      </c>
      <c r="B44505">
        <f t="shared" ca="1" si="3475"/>
        <v>4.0256932295395526E-3</v>
      </c>
      <c r="C44505">
        <f t="shared" ca="1" si="3477"/>
        <v>15.760850930119927</v>
      </c>
      <c r="D44505" s="48">
        <f t="shared" ca="1" si="3476"/>
        <v>53.923124579260289</v>
      </c>
      <c r="E44505">
        <f t="shared" ca="1" si="3478"/>
        <v>40.955833150916476</v>
      </c>
    </row>
    <row r="44506" spans="1:5" x14ac:dyDescent="0.35">
      <c r="A44506">
        <f t="shared" si="3479"/>
        <v>44495</v>
      </c>
      <c r="B44506">
        <f t="shared" ca="1" si="3475"/>
        <v>4.0002408687778521E-3</v>
      </c>
      <c r="C44506">
        <f t="shared" ca="1" si="3477"/>
        <v>15.810912263618986</v>
      </c>
      <c r="D44506" s="48">
        <f t="shared" ca="1" si="3476"/>
        <v>50.388088160485253</v>
      </c>
      <c r="E44506">
        <f t="shared" ca="1" si="3478"/>
        <v>45.11156247419931</v>
      </c>
    </row>
    <row r="44507" spans="1:5" x14ac:dyDescent="0.35">
      <c r="A44507">
        <f t="shared" si="3479"/>
        <v>44496</v>
      </c>
      <c r="B44507">
        <f t="shared" ca="1" si="3475"/>
        <v>6.0458327598949778E-3</v>
      </c>
      <c r="C44507">
        <f t="shared" ca="1" si="3477"/>
        <v>12.860916993576977</v>
      </c>
      <c r="D44507" s="48">
        <f t="shared" ca="1" si="3476"/>
        <v>52.078818005523324</v>
      </c>
      <c r="E44507">
        <f t="shared" ca="1" si="3478"/>
        <v>52.450480379918289</v>
      </c>
    </row>
    <row r="44508" spans="1:5" x14ac:dyDescent="0.35">
      <c r="A44508">
        <f t="shared" si="3479"/>
        <v>44497</v>
      </c>
      <c r="B44508">
        <f t="shared" ca="1" si="3475"/>
        <v>5.0990151512805126E-3</v>
      </c>
      <c r="C44508">
        <f t="shared" ca="1" si="3477"/>
        <v>14.004153059702283</v>
      </c>
      <c r="D44508" s="48">
        <f t="shared" ca="1" si="3476"/>
        <v>47.752819674288872</v>
      </c>
      <c r="E44508">
        <f t="shared" ca="1" si="3478"/>
        <v>36.556110758522117</v>
      </c>
    </row>
    <row r="44509" spans="1:5" x14ac:dyDescent="0.35">
      <c r="A44509">
        <f t="shared" si="3479"/>
        <v>44498</v>
      </c>
      <c r="B44509">
        <f t="shared" ca="1" si="3475"/>
        <v>4.0459071093266047E-3</v>
      </c>
      <c r="C44509">
        <f t="shared" ca="1" si="3477"/>
        <v>15.721429996652901</v>
      </c>
      <c r="D44509" s="48">
        <f t="shared" ca="1" si="3476"/>
        <v>50.424884392307561</v>
      </c>
      <c r="E44509">
        <f t="shared" ca="1" si="3478"/>
        <v>38.904420952026591</v>
      </c>
    </row>
    <row r="44510" spans="1:5" x14ac:dyDescent="0.35">
      <c r="A44510">
        <f t="shared" si="3479"/>
        <v>44499</v>
      </c>
      <c r="B44510">
        <f t="shared" ca="1" si="3475"/>
        <v>5.7380085398197906E-3</v>
      </c>
      <c r="C44510">
        <f t="shared" ca="1" si="3477"/>
        <v>13.2013822044146</v>
      </c>
      <c r="D44510" s="48">
        <f t="shared" ca="1" si="3476"/>
        <v>53.093432224780337</v>
      </c>
      <c r="E44510">
        <f t="shared" ca="1" si="3478"/>
        <v>40.459576307298668</v>
      </c>
    </row>
    <row r="44511" spans="1:5" x14ac:dyDescent="0.35">
      <c r="A44511">
        <f t="shared" si="3479"/>
        <v>44500</v>
      </c>
      <c r="B44511">
        <f t="shared" ca="1" si="3475"/>
        <v>4.2301077691962357E-3</v>
      </c>
      <c r="C44511">
        <f t="shared" ca="1" si="3477"/>
        <v>15.375324273792874</v>
      </c>
      <c r="D44511" s="48">
        <f t="shared" ca="1" si="3476"/>
        <v>52.346479850996289</v>
      </c>
      <c r="E44511">
        <f t="shared" ca="1" si="3478"/>
        <v>60.509596660436372</v>
      </c>
    </row>
    <row r="44512" spans="1:5" x14ac:dyDescent="0.35">
      <c r="A44512">
        <f t="shared" si="3479"/>
        <v>44501</v>
      </c>
      <c r="B44512">
        <f t="shared" ca="1" si="3475"/>
        <v>3.5497457294254471E-3</v>
      </c>
      <c r="C44512">
        <f t="shared" ca="1" si="3477"/>
        <v>16.784228266185483</v>
      </c>
      <c r="D44512" s="48">
        <f t="shared" ca="1" si="3476"/>
        <v>52.329961801053379</v>
      </c>
      <c r="E44512">
        <f t="shared" ca="1" si="3478"/>
        <v>62.897790439133296</v>
      </c>
    </row>
    <row r="44513" spans="1:5" x14ac:dyDescent="0.35">
      <c r="A44513">
        <f t="shared" si="3479"/>
        <v>44502</v>
      </c>
      <c r="B44513">
        <f t="shared" ca="1" si="3475"/>
        <v>5.098259637982311E-3</v>
      </c>
      <c r="C44513">
        <f t="shared" ca="1" si="3477"/>
        <v>14.00519066200888</v>
      </c>
      <c r="D44513" s="48">
        <f t="shared" ca="1" si="3476"/>
        <v>45.929752718961339</v>
      </c>
      <c r="E44513">
        <f t="shared" ca="1" si="3478"/>
        <v>27.946743084308256</v>
      </c>
    </row>
    <row r="44514" spans="1:5" x14ac:dyDescent="0.35">
      <c r="A44514">
        <f t="shared" si="3479"/>
        <v>44503</v>
      </c>
      <c r="B44514">
        <f t="shared" ca="1" si="3475"/>
        <v>3.8770295370432408E-3</v>
      </c>
      <c r="C44514">
        <f t="shared" ca="1" si="3477"/>
        <v>16.060181356602666</v>
      </c>
      <c r="D44514" s="48">
        <f t="shared" ca="1" si="3476"/>
        <v>52.444477134411194</v>
      </c>
      <c r="E44514">
        <f t="shared" ca="1" si="3478"/>
        <v>40.821820262959896</v>
      </c>
    </row>
    <row r="44515" spans="1:5" x14ac:dyDescent="0.35">
      <c r="A44515">
        <f t="shared" si="3479"/>
        <v>44504</v>
      </c>
      <c r="B44515">
        <f t="shared" ca="1" si="3475"/>
        <v>4.89298635286329E-3</v>
      </c>
      <c r="C44515">
        <f t="shared" ca="1" si="3477"/>
        <v>14.295949249856033</v>
      </c>
      <c r="D44515" s="48">
        <f t="shared" ca="1" si="3476"/>
        <v>52.572251685918651</v>
      </c>
      <c r="E44515">
        <f t="shared" ca="1" si="3478"/>
        <v>50.558015598715258</v>
      </c>
    </row>
    <row r="44516" spans="1:5" x14ac:dyDescent="0.35">
      <c r="A44516">
        <f t="shared" si="3479"/>
        <v>44505</v>
      </c>
      <c r="B44516">
        <f t="shared" ca="1" si="3475"/>
        <v>5.0803968040136482E-3</v>
      </c>
      <c r="C44516">
        <f t="shared" ca="1" si="3477"/>
        <v>14.029790401693893</v>
      </c>
      <c r="D44516" s="48">
        <f t="shared" ca="1" si="3476"/>
        <v>51.024533266366767</v>
      </c>
      <c r="E44516">
        <f t="shared" ca="1" si="3478"/>
        <v>46.376072407589994</v>
      </c>
    </row>
    <row r="44517" spans="1:5" x14ac:dyDescent="0.35">
      <c r="A44517">
        <f t="shared" si="3479"/>
        <v>44506</v>
      </c>
      <c r="B44517">
        <f t="shared" ca="1" si="3475"/>
        <v>3.7147638895709285E-3</v>
      </c>
      <c r="C44517">
        <f t="shared" ca="1" si="3477"/>
        <v>16.407196989669153</v>
      </c>
      <c r="D44517" s="48">
        <f t="shared" ca="1" si="3476"/>
        <v>52.387397302795094</v>
      </c>
      <c r="E44517">
        <f t="shared" ca="1" si="3478"/>
        <v>31.30514048422129</v>
      </c>
    </row>
    <row r="44518" spans="1:5" x14ac:dyDescent="0.35">
      <c r="A44518">
        <f t="shared" si="3479"/>
        <v>44507</v>
      </c>
      <c r="B44518">
        <f t="shared" ca="1" si="3475"/>
        <v>5.6281868597749538E-3</v>
      </c>
      <c r="C44518">
        <f t="shared" ca="1" si="3477"/>
        <v>13.329557918494102</v>
      </c>
      <c r="D44518" s="48">
        <f t="shared" ca="1" si="3476"/>
        <v>54.671916606632095</v>
      </c>
      <c r="E44518">
        <f t="shared" ca="1" si="3478"/>
        <v>62.845464502388147</v>
      </c>
    </row>
    <row r="44519" spans="1:5" x14ac:dyDescent="0.35">
      <c r="A44519">
        <f t="shared" si="3479"/>
        <v>44508</v>
      </c>
      <c r="B44519">
        <f t="shared" ca="1" si="3475"/>
        <v>3.2951272456826245E-3</v>
      </c>
      <c r="C44519">
        <f t="shared" ca="1" si="3477"/>
        <v>17.420631931673451</v>
      </c>
      <c r="D44519" s="48">
        <f t="shared" ca="1" si="3476"/>
        <v>46.325934882476922</v>
      </c>
      <c r="E44519">
        <f t="shared" ca="1" si="3478"/>
        <v>47.379925107399508</v>
      </c>
    </row>
    <row r="44520" spans="1:5" x14ac:dyDescent="0.35">
      <c r="A44520">
        <f t="shared" si="3479"/>
        <v>44509</v>
      </c>
      <c r="B44520">
        <f t="shared" ca="1" si="3475"/>
        <v>6.527011879050448E-3</v>
      </c>
      <c r="C44520">
        <f t="shared" ca="1" si="3477"/>
        <v>12.377781113778127</v>
      </c>
      <c r="D44520" s="48">
        <f t="shared" ca="1" si="3476"/>
        <v>53.379934059958835</v>
      </c>
      <c r="E44520">
        <f t="shared" ca="1" si="3478"/>
        <v>71.267726784836128</v>
      </c>
    </row>
    <row r="44521" spans="1:5" x14ac:dyDescent="0.35">
      <c r="A44521">
        <f t="shared" si="3479"/>
        <v>44510</v>
      </c>
      <c r="B44521">
        <f t="shared" ca="1" si="3475"/>
        <v>5.0556950952959211E-3</v>
      </c>
      <c r="C44521">
        <f t="shared" ca="1" si="3477"/>
        <v>14.064022837067148</v>
      </c>
      <c r="D44521" s="48">
        <f t="shared" ca="1" si="3476"/>
        <v>51.478814460479519</v>
      </c>
      <c r="E44521">
        <f t="shared" ca="1" si="3478"/>
        <v>63.879901208302464</v>
      </c>
    </row>
    <row r="44522" spans="1:5" x14ac:dyDescent="0.35">
      <c r="A44522">
        <f t="shared" si="3479"/>
        <v>44511</v>
      </c>
      <c r="B44522">
        <f t="shared" ca="1" si="3475"/>
        <v>3.6560636005758332E-3</v>
      </c>
      <c r="C44522">
        <f t="shared" ca="1" si="3477"/>
        <v>16.538386189324029</v>
      </c>
      <c r="D44522" s="48">
        <f t="shared" ca="1" si="3476"/>
        <v>50.666886368026688</v>
      </c>
      <c r="E44522">
        <f t="shared" ca="1" si="3478"/>
        <v>61.826352838420284</v>
      </c>
    </row>
    <row r="44523" spans="1:5" x14ac:dyDescent="0.35">
      <c r="A44523">
        <f t="shared" si="3479"/>
        <v>44512</v>
      </c>
      <c r="B44523">
        <f t="shared" ca="1" si="3475"/>
        <v>4.603355399003476E-3</v>
      </c>
      <c r="C44523">
        <f t="shared" ca="1" si="3477"/>
        <v>14.738821092618416</v>
      </c>
      <c r="D44523" s="48">
        <f t="shared" ca="1" si="3476"/>
        <v>52.83697307228779</v>
      </c>
      <c r="E44523">
        <f t="shared" ca="1" si="3478"/>
        <v>51.57842317599539</v>
      </c>
    </row>
    <row r="44524" spans="1:5" x14ac:dyDescent="0.35">
      <c r="A44524">
        <f t="shared" si="3479"/>
        <v>44513</v>
      </c>
      <c r="B44524">
        <f t="shared" ca="1" si="3475"/>
        <v>4.5219556470121403E-3</v>
      </c>
      <c r="C44524">
        <f t="shared" ca="1" si="3477"/>
        <v>14.870886222632556</v>
      </c>
      <c r="D44524" s="48">
        <f t="shared" ca="1" si="3476"/>
        <v>50.99178530087552</v>
      </c>
      <c r="E44524">
        <f t="shared" ca="1" si="3478"/>
        <v>62.342665980745721</v>
      </c>
    </row>
    <row r="44525" spans="1:5" x14ac:dyDescent="0.35">
      <c r="A44525">
        <f t="shared" si="3479"/>
        <v>44514</v>
      </c>
      <c r="B44525">
        <f t="shared" ca="1" si="3475"/>
        <v>5.3851152038685663E-3</v>
      </c>
      <c r="C44525">
        <f t="shared" ca="1" si="3477"/>
        <v>13.627070435359659</v>
      </c>
      <c r="D44525" s="48">
        <f t="shared" ca="1" si="3476"/>
        <v>54.367607032298388</v>
      </c>
      <c r="E44525">
        <f t="shared" ca="1" si="3478"/>
        <v>57.451603982188438</v>
      </c>
    </row>
    <row r="44526" spans="1:5" x14ac:dyDescent="0.35">
      <c r="A44526">
        <f t="shared" si="3479"/>
        <v>44515</v>
      </c>
      <c r="B44526">
        <f t="shared" ca="1" si="3475"/>
        <v>6.378213712445153E-3</v>
      </c>
      <c r="C44526">
        <f t="shared" ca="1" si="3477"/>
        <v>12.521330144492435</v>
      </c>
      <c r="D44526" s="48">
        <f t="shared" ca="1" si="3476"/>
        <v>48.798709475605357</v>
      </c>
      <c r="E44526">
        <f t="shared" ca="1" si="3478"/>
        <v>80.159292993484357</v>
      </c>
    </row>
    <row r="44527" spans="1:5" x14ac:dyDescent="0.35">
      <c r="A44527">
        <f t="shared" si="3479"/>
        <v>44516</v>
      </c>
      <c r="B44527">
        <f t="shared" ca="1" si="3475"/>
        <v>4.6834407364234852E-3</v>
      </c>
      <c r="C44527">
        <f t="shared" ca="1" si="3477"/>
        <v>14.612263173426779</v>
      </c>
      <c r="D44527" s="48">
        <f t="shared" ca="1" si="3476"/>
        <v>53.109527223077535</v>
      </c>
      <c r="E44527">
        <f t="shared" ca="1" si="3478"/>
        <v>25.357186091475768</v>
      </c>
    </row>
    <row r="44528" spans="1:5" x14ac:dyDescent="0.35">
      <c r="A44528">
        <f t="shared" si="3479"/>
        <v>44517</v>
      </c>
      <c r="B44528">
        <f t="shared" ca="1" si="3475"/>
        <v>3.7118910953346275E-3</v>
      </c>
      <c r="C44528">
        <f t="shared" ca="1" si="3477"/>
        <v>16.413544883963716</v>
      </c>
      <c r="D44528" s="48">
        <f t="shared" ca="1" si="3476"/>
        <v>52.047344435486337</v>
      </c>
      <c r="E44528">
        <f t="shared" ca="1" si="3478"/>
        <v>43.721727625588485</v>
      </c>
    </row>
    <row r="44529" spans="1:5" x14ac:dyDescent="0.35">
      <c r="A44529">
        <f t="shared" si="3479"/>
        <v>44518</v>
      </c>
      <c r="B44529">
        <f t="shared" ca="1" si="3475"/>
        <v>6.6340218176832748E-3</v>
      </c>
      <c r="C44529">
        <f t="shared" ca="1" si="3477"/>
        <v>12.277545499472341</v>
      </c>
      <c r="D44529" s="48">
        <f t="shared" ca="1" si="3476"/>
        <v>49.347999172499094</v>
      </c>
      <c r="E44529">
        <f t="shared" ca="1" si="3478"/>
        <v>48.279014204116258</v>
      </c>
    </row>
    <row r="44530" spans="1:5" x14ac:dyDescent="0.35">
      <c r="A44530">
        <f t="shared" si="3479"/>
        <v>44519</v>
      </c>
      <c r="B44530">
        <f t="shared" ca="1" si="3475"/>
        <v>4.1601336714901767E-3</v>
      </c>
      <c r="C44530">
        <f t="shared" ca="1" si="3477"/>
        <v>15.504092732481425</v>
      </c>
      <c r="D44530" s="48">
        <f t="shared" ca="1" si="3476"/>
        <v>53.667950092142483</v>
      </c>
      <c r="E44530">
        <f t="shared" ca="1" si="3478"/>
        <v>25.80119726454825</v>
      </c>
    </row>
    <row r="44531" spans="1:5" x14ac:dyDescent="0.35">
      <c r="A44531">
        <f t="shared" si="3479"/>
        <v>44520</v>
      </c>
      <c r="B44531">
        <f t="shared" ca="1" si="3475"/>
        <v>4.7758192473733464E-3</v>
      </c>
      <c r="C44531">
        <f t="shared" ca="1" si="3477"/>
        <v>14.470250827675962</v>
      </c>
      <c r="D44531" s="48">
        <f t="shared" ca="1" si="3476"/>
        <v>52.003215388313045</v>
      </c>
      <c r="E44531">
        <f t="shared" ca="1" si="3478"/>
        <v>56.761034166499044</v>
      </c>
    </row>
    <row r="44532" spans="1:5" x14ac:dyDescent="0.35">
      <c r="A44532">
        <f t="shared" si="3479"/>
        <v>44521</v>
      </c>
      <c r="B44532">
        <f t="shared" ca="1" si="3475"/>
        <v>4.3830849473889448E-3</v>
      </c>
      <c r="C44532">
        <f t="shared" ca="1" si="3477"/>
        <v>15.104628776149312</v>
      </c>
      <c r="D44532" s="48">
        <f t="shared" ca="1" si="3476"/>
        <v>50.443952367850599</v>
      </c>
      <c r="E44532">
        <f t="shared" ca="1" si="3478"/>
        <v>56.068966019329189</v>
      </c>
    </row>
    <row r="44533" spans="1:5" x14ac:dyDescent="0.35">
      <c r="A44533">
        <f t="shared" si="3479"/>
        <v>44522</v>
      </c>
      <c r="B44533">
        <f t="shared" ca="1" si="3475"/>
        <v>4.9395283379558685E-3</v>
      </c>
      <c r="C44533">
        <f t="shared" ca="1" si="3477"/>
        <v>14.228439099323024</v>
      </c>
      <c r="D44533" s="48">
        <f t="shared" ca="1" si="3476"/>
        <v>52.709778951986522</v>
      </c>
      <c r="E44533">
        <f t="shared" ca="1" si="3478"/>
        <v>58.893242007508583</v>
      </c>
    </row>
    <row r="44534" spans="1:5" x14ac:dyDescent="0.35">
      <c r="A44534">
        <f t="shared" si="3479"/>
        <v>44523</v>
      </c>
      <c r="B44534">
        <f t="shared" ca="1" si="3475"/>
        <v>5.9303377448148859E-3</v>
      </c>
      <c r="C44534">
        <f t="shared" ca="1" si="3477"/>
        <v>12.985548121950075</v>
      </c>
      <c r="D44534" s="48">
        <f t="shared" ca="1" si="3476"/>
        <v>51.030451944165399</v>
      </c>
      <c r="E44534">
        <f t="shared" ca="1" si="3478"/>
        <v>57.878154668035926</v>
      </c>
    </row>
    <row r="44535" spans="1:5" x14ac:dyDescent="0.35">
      <c r="A44535">
        <f t="shared" si="3479"/>
        <v>44524</v>
      </c>
      <c r="B44535">
        <f t="shared" ca="1" si="3475"/>
        <v>4.1302367767685989E-3</v>
      </c>
      <c r="C44535">
        <f t="shared" ca="1" si="3477"/>
        <v>15.5601050709302</v>
      </c>
      <c r="D44535" s="48">
        <f t="shared" ca="1" si="3476"/>
        <v>54.440661747969465</v>
      </c>
      <c r="E44535">
        <f t="shared" ca="1" si="3478"/>
        <v>46.087176535378163</v>
      </c>
    </row>
    <row r="44536" spans="1:5" x14ac:dyDescent="0.35">
      <c r="A44536">
        <f t="shared" si="3479"/>
        <v>44525</v>
      </c>
      <c r="B44536">
        <f t="shared" ca="1" si="3475"/>
        <v>5.6623234293433876E-3</v>
      </c>
      <c r="C44536">
        <f t="shared" ca="1" si="3477"/>
        <v>13.289317082089179</v>
      </c>
      <c r="D44536" s="48">
        <f t="shared" ca="1" si="3476"/>
        <v>50.507012089010061</v>
      </c>
      <c r="E44536">
        <f t="shared" ca="1" si="3478"/>
        <v>52.49453296270363</v>
      </c>
    </row>
    <row r="44537" spans="1:5" x14ac:dyDescent="0.35">
      <c r="A44537">
        <f t="shared" si="3479"/>
        <v>44526</v>
      </c>
      <c r="B44537">
        <f t="shared" ca="1" si="3475"/>
        <v>3.7830274111774866E-3</v>
      </c>
      <c r="C44537">
        <f t="shared" ca="1" si="3477"/>
        <v>16.258491786129728</v>
      </c>
      <c r="D44537" s="48">
        <f t="shared" ca="1" si="3476"/>
        <v>52.224373753874232</v>
      </c>
      <c r="E44537">
        <f t="shared" ca="1" si="3478"/>
        <v>71.586852652660042</v>
      </c>
    </row>
    <row r="44538" spans="1:5" x14ac:dyDescent="0.35">
      <c r="A44538">
        <f t="shared" si="3479"/>
        <v>44527</v>
      </c>
      <c r="B44538">
        <f t="shared" ca="1" si="3475"/>
        <v>5.73131064649509E-3</v>
      </c>
      <c r="C44538">
        <f t="shared" ca="1" si="3477"/>
        <v>13.209093846380922</v>
      </c>
      <c r="D44538" s="48">
        <f t="shared" ca="1" si="3476"/>
        <v>53.241101042467164</v>
      </c>
      <c r="E44538">
        <f t="shared" ca="1" si="3478"/>
        <v>44.167406944798891</v>
      </c>
    </row>
    <row r="44539" spans="1:5" x14ac:dyDescent="0.35">
      <c r="A44539">
        <f t="shared" si="3479"/>
        <v>44528</v>
      </c>
      <c r="B44539">
        <f t="shared" ca="1" si="3475"/>
        <v>3.9629907670584493E-3</v>
      </c>
      <c r="C44539">
        <f t="shared" ca="1" si="3477"/>
        <v>15.885045741872498</v>
      </c>
      <c r="D44539" s="48">
        <f t="shared" ca="1" si="3476"/>
        <v>48.388412003161747</v>
      </c>
      <c r="E44539">
        <f t="shared" ca="1" si="3478"/>
        <v>64.20386228996631</v>
      </c>
    </row>
    <row r="44540" spans="1:5" x14ac:dyDescent="0.35">
      <c r="A44540">
        <f t="shared" si="3479"/>
        <v>44529</v>
      </c>
      <c r="B44540">
        <f t="shared" ca="1" si="3475"/>
        <v>5.8167845863062563E-3</v>
      </c>
      <c r="C44540">
        <f t="shared" ca="1" si="3477"/>
        <v>13.11168507718836</v>
      </c>
      <c r="D44540" s="48">
        <f t="shared" ca="1" si="3476"/>
        <v>50.34069522357975</v>
      </c>
      <c r="E44540">
        <f t="shared" ca="1" si="3478"/>
        <v>58.10397766742436</v>
      </c>
    </row>
    <row r="44541" spans="1:5" x14ac:dyDescent="0.35">
      <c r="A44541">
        <f t="shared" si="3479"/>
        <v>44530</v>
      </c>
      <c r="B44541">
        <f t="shared" ca="1" si="3475"/>
        <v>5.783617031947374E-3</v>
      </c>
      <c r="C44541">
        <f t="shared" ca="1" si="3477"/>
        <v>13.149227399033686</v>
      </c>
      <c r="D44541" s="48">
        <f t="shared" ca="1" si="3476"/>
        <v>49.649946138708017</v>
      </c>
      <c r="E44541">
        <f t="shared" ca="1" si="3478"/>
        <v>57.173755446203742</v>
      </c>
    </row>
    <row r="44542" spans="1:5" x14ac:dyDescent="0.35">
      <c r="A44542">
        <f t="shared" si="3479"/>
        <v>44531</v>
      </c>
      <c r="B44542">
        <f t="shared" ca="1" si="3475"/>
        <v>7.5104688444981157E-3</v>
      </c>
      <c r="C44542">
        <f t="shared" ca="1" si="3477"/>
        <v>11.53895489049698</v>
      </c>
      <c r="D44542" s="48">
        <f t="shared" ca="1" si="3476"/>
        <v>54.174411922560182</v>
      </c>
      <c r="E44542">
        <f t="shared" ca="1" si="3478"/>
        <v>51.428709583024087</v>
      </c>
    </row>
    <row r="44543" spans="1:5" x14ac:dyDescent="0.35">
      <c r="A44543">
        <f t="shared" si="3479"/>
        <v>44532</v>
      </c>
      <c r="B44543">
        <f t="shared" ca="1" si="3475"/>
        <v>6.0984825366086296E-3</v>
      </c>
      <c r="C44543">
        <f t="shared" ca="1" si="3477"/>
        <v>12.805280841938268</v>
      </c>
      <c r="D44543" s="48">
        <f t="shared" ca="1" si="3476"/>
        <v>50.461015179805379</v>
      </c>
      <c r="E44543">
        <f t="shared" ca="1" si="3478"/>
        <v>58.052333348321469</v>
      </c>
    </row>
    <row r="44544" spans="1:5" x14ac:dyDescent="0.35">
      <c r="A44544">
        <f t="shared" si="3479"/>
        <v>44533</v>
      </c>
      <c r="B44544">
        <f t="shared" ca="1" si="3475"/>
        <v>4.9430411622896466E-3</v>
      </c>
      <c r="C44544">
        <f t="shared" ca="1" si="3477"/>
        <v>14.223382405612071</v>
      </c>
      <c r="D44544" s="48">
        <f t="shared" ca="1" si="3476"/>
        <v>51.745831930565522</v>
      </c>
      <c r="E44544">
        <f t="shared" ca="1" si="3478"/>
        <v>57.053286252064247</v>
      </c>
    </row>
    <row r="44545" spans="1:5" x14ac:dyDescent="0.35">
      <c r="A44545">
        <f t="shared" si="3479"/>
        <v>44534</v>
      </c>
      <c r="B44545">
        <f t="shared" ca="1" si="3475"/>
        <v>4.4358755956621851E-3</v>
      </c>
      <c r="C44545">
        <f t="shared" ca="1" si="3477"/>
        <v>15.01448087493468</v>
      </c>
      <c r="D44545" s="48">
        <f t="shared" ca="1" si="3476"/>
        <v>48.388778583968971</v>
      </c>
      <c r="E44545">
        <f t="shared" ca="1" si="3478"/>
        <v>63.036758290914527</v>
      </c>
    </row>
    <row r="44546" spans="1:5" x14ac:dyDescent="0.35">
      <c r="A44546">
        <f t="shared" si="3479"/>
        <v>44535</v>
      </c>
      <c r="B44546">
        <f t="shared" ca="1" si="3475"/>
        <v>4.185343265874779E-3</v>
      </c>
      <c r="C44546">
        <f t="shared" ca="1" si="3477"/>
        <v>15.457329277446732</v>
      </c>
      <c r="D44546" s="48">
        <f t="shared" ca="1" si="3476"/>
        <v>50.858084692713142</v>
      </c>
      <c r="E44546">
        <f t="shared" ca="1" si="3478"/>
        <v>44.257740894131118</v>
      </c>
    </row>
    <row r="44547" spans="1:5" x14ac:dyDescent="0.35">
      <c r="A44547">
        <f t="shared" si="3479"/>
        <v>44536</v>
      </c>
      <c r="B44547">
        <f t="shared" ca="1" si="3475"/>
        <v>3.7171214897505291E-3</v>
      </c>
      <c r="C44547">
        <f t="shared" ca="1" si="3477"/>
        <v>16.401992996994132</v>
      </c>
      <c r="D44547" s="48">
        <f t="shared" ca="1" si="3476"/>
        <v>55.317267585467604</v>
      </c>
      <c r="E44547">
        <f t="shared" ca="1" si="3478"/>
        <v>60.505883079127642</v>
      </c>
    </row>
    <row r="44548" spans="1:5" x14ac:dyDescent="0.35">
      <c r="A44548">
        <f t="shared" si="3479"/>
        <v>44537</v>
      </c>
      <c r="B44548">
        <f t="shared" ca="1" si="3475"/>
        <v>4.3091289809153209E-3</v>
      </c>
      <c r="C44548">
        <f t="shared" ca="1" si="3477"/>
        <v>15.233694896379932</v>
      </c>
      <c r="D44548" s="48">
        <f t="shared" ca="1" si="3476"/>
        <v>49.096549045943782</v>
      </c>
      <c r="E44548">
        <f t="shared" ca="1" si="3478"/>
        <v>54.068944825909064</v>
      </c>
    </row>
    <row r="44549" spans="1:5" x14ac:dyDescent="0.35">
      <c r="A44549">
        <f t="shared" si="3479"/>
        <v>44538</v>
      </c>
      <c r="B44549">
        <f t="shared" ca="1" si="3475"/>
        <v>6.5355779409215229E-3</v>
      </c>
      <c r="C44549">
        <f t="shared" ca="1" si="3477"/>
        <v>12.369666788992671</v>
      </c>
      <c r="D44549" s="48">
        <f t="shared" ca="1" si="3476"/>
        <v>51.69680460502763</v>
      </c>
      <c r="E44549">
        <f t="shared" ca="1" si="3478"/>
        <v>40.030726366793985</v>
      </c>
    </row>
    <row r="44550" spans="1:5" x14ac:dyDescent="0.35">
      <c r="A44550">
        <f t="shared" si="3479"/>
        <v>44539</v>
      </c>
      <c r="B44550">
        <f t="shared" ca="1" si="3475"/>
        <v>4.4651013484369104E-3</v>
      </c>
      <c r="C44550">
        <f t="shared" ca="1" si="3477"/>
        <v>14.965262517463318</v>
      </c>
      <c r="D44550" s="48">
        <f t="shared" ca="1" si="3476"/>
        <v>54.583119190224778</v>
      </c>
      <c r="E44550">
        <f t="shared" ca="1" si="3478"/>
        <v>51.259625488864714</v>
      </c>
    </row>
    <row r="44551" spans="1:5" x14ac:dyDescent="0.35">
      <c r="A44551">
        <f t="shared" si="3479"/>
        <v>44540</v>
      </c>
      <c r="B44551">
        <f t="shared" ca="1" si="3475"/>
        <v>4.1355048715126866E-3</v>
      </c>
      <c r="C44551">
        <f t="shared" ca="1" si="3477"/>
        <v>15.550191138728689</v>
      </c>
      <c r="D44551" s="48">
        <f t="shared" ca="1" si="3476"/>
        <v>52.278323710081473</v>
      </c>
      <c r="E44551">
        <f t="shared" ca="1" si="3478"/>
        <v>49.668738047611981</v>
      </c>
    </row>
    <row r="44552" spans="1:5" x14ac:dyDescent="0.35">
      <c r="A44552">
        <f t="shared" si="3479"/>
        <v>44541</v>
      </c>
      <c r="B44552">
        <f t="shared" ca="1" si="3475"/>
        <v>4.8765493341844266E-3</v>
      </c>
      <c r="C44552">
        <f t="shared" ca="1" si="3477"/>
        <v>14.320022123117642</v>
      </c>
      <c r="D44552" s="48">
        <f t="shared" ca="1" si="3476"/>
        <v>53.457407932847907</v>
      </c>
      <c r="E44552">
        <f t="shared" ca="1" si="3478"/>
        <v>34.27579665140599</v>
      </c>
    </row>
    <row r="44553" spans="1:5" x14ac:dyDescent="0.35">
      <c r="A44553">
        <f t="shared" si="3479"/>
        <v>44542</v>
      </c>
      <c r="B44553">
        <f t="shared" ca="1" si="3475"/>
        <v>5.159741472485743E-3</v>
      </c>
      <c r="C44553">
        <f t="shared" ca="1" si="3477"/>
        <v>13.921499913216358</v>
      </c>
      <c r="D44553" s="48">
        <f t="shared" ca="1" si="3476"/>
        <v>50.774658856326063</v>
      </c>
      <c r="E44553">
        <f t="shared" ca="1" si="3478"/>
        <v>57.862962879844765</v>
      </c>
    </row>
    <row r="44554" spans="1:5" x14ac:dyDescent="0.35">
      <c r="A44554">
        <f t="shared" si="3479"/>
        <v>44543</v>
      </c>
      <c r="B44554">
        <f t="shared" ca="1" si="3475"/>
        <v>4.6645510963872318E-3</v>
      </c>
      <c r="C44554">
        <f t="shared" ca="1" si="3477"/>
        <v>14.641820306151669</v>
      </c>
      <c r="D44554" s="48">
        <f t="shared" ca="1" si="3476"/>
        <v>53.040618515651623</v>
      </c>
      <c r="E44554">
        <f t="shared" ca="1" si="3478"/>
        <v>34.78934901563737</v>
      </c>
    </row>
    <row r="44555" spans="1:5" x14ac:dyDescent="0.35">
      <c r="A44555">
        <f t="shared" si="3479"/>
        <v>44544</v>
      </c>
      <c r="B44555">
        <f t="shared" ca="1" si="3475"/>
        <v>5.0915030435543128E-3</v>
      </c>
      <c r="C44555">
        <f t="shared" ca="1" si="3477"/>
        <v>14.014480258790666</v>
      </c>
      <c r="D44555" s="48">
        <f t="shared" ca="1" si="3476"/>
        <v>53.868973018733207</v>
      </c>
      <c r="E44555">
        <f t="shared" ca="1" si="3478"/>
        <v>77.772742189808042</v>
      </c>
    </row>
    <row r="44556" spans="1:5" x14ac:dyDescent="0.35">
      <c r="A44556">
        <f t="shared" si="3479"/>
        <v>44545</v>
      </c>
      <c r="B44556">
        <f t="shared" ref="B44556:B44619" ca="1" si="3480">_xlfn.GAMMA.INV(RAND(),$B$6,$B$7)</f>
        <v>4.8581949750518922E-3</v>
      </c>
      <c r="C44556">
        <f t="shared" ca="1" si="3477"/>
        <v>14.347047288759805</v>
      </c>
      <c r="D44556" s="48">
        <f t="shared" ref="D44556:D44619" ca="1" si="3481">_xlfn.NORM.INV(RAND(),$B$4,C44556/SQRT($B$2))</f>
        <v>51.9351005721566</v>
      </c>
      <c r="E44556">
        <f t="shared" ca="1" si="3478"/>
        <v>58.794642524538808</v>
      </c>
    </row>
    <row r="44557" spans="1:5" x14ac:dyDescent="0.35">
      <c r="A44557">
        <f t="shared" si="3479"/>
        <v>44546</v>
      </c>
      <c r="B44557">
        <f t="shared" ca="1" si="3480"/>
        <v>4.312320488583609E-3</v>
      </c>
      <c r="C44557">
        <f t="shared" ref="C44557:C44620" ca="1" si="3482">1/SQRT(B44557)</f>
        <v>15.228056696128832</v>
      </c>
      <c r="D44557" s="48">
        <f t="shared" ca="1" si="3481"/>
        <v>50.445851081768041</v>
      </c>
      <c r="E44557">
        <f t="shared" ref="E44557:E44620" ca="1" si="3483">_xlfn.NORM.INV(RAND(),D44557,C44557)</f>
        <v>47.348768332048721</v>
      </c>
    </row>
    <row r="44558" spans="1:5" x14ac:dyDescent="0.35">
      <c r="A44558">
        <f t="shared" ref="A44558:A44621" si="3484">A44557+1</f>
        <v>44547</v>
      </c>
      <c r="B44558">
        <f t="shared" ca="1" si="3480"/>
        <v>5.2273859294198729E-3</v>
      </c>
      <c r="C44558">
        <f t="shared" ca="1" si="3482"/>
        <v>13.831131733043691</v>
      </c>
      <c r="D44558" s="48">
        <f t="shared" ca="1" si="3481"/>
        <v>54.361793622304461</v>
      </c>
      <c r="E44558">
        <f t="shared" ca="1" si="3483"/>
        <v>38.107168606145848</v>
      </c>
    </row>
    <row r="44559" spans="1:5" x14ac:dyDescent="0.35">
      <c r="A44559">
        <f t="shared" si="3484"/>
        <v>44548</v>
      </c>
      <c r="B44559">
        <f t="shared" ca="1" si="3480"/>
        <v>6.4105062480772097E-3</v>
      </c>
      <c r="C44559">
        <f t="shared" ca="1" si="3482"/>
        <v>12.48975260698754</v>
      </c>
      <c r="D44559" s="48">
        <f t="shared" ca="1" si="3481"/>
        <v>49.199677879903959</v>
      </c>
      <c r="E44559">
        <f t="shared" ca="1" si="3483"/>
        <v>33.632154693220862</v>
      </c>
    </row>
    <row r="44560" spans="1:5" x14ac:dyDescent="0.35">
      <c r="A44560">
        <f t="shared" si="3484"/>
        <v>44549</v>
      </c>
      <c r="B44560">
        <f t="shared" ca="1" si="3480"/>
        <v>4.1004960604216611E-3</v>
      </c>
      <c r="C44560">
        <f t="shared" ca="1" si="3482"/>
        <v>15.616431498703353</v>
      </c>
      <c r="D44560" s="48">
        <f t="shared" ca="1" si="3481"/>
        <v>50.386789140249284</v>
      </c>
      <c r="E44560">
        <f t="shared" ca="1" si="3483"/>
        <v>39.738226236988112</v>
      </c>
    </row>
    <row r="44561" spans="1:5" x14ac:dyDescent="0.35">
      <c r="A44561">
        <f t="shared" si="3484"/>
        <v>44550</v>
      </c>
      <c r="B44561">
        <f t="shared" ca="1" si="3480"/>
        <v>4.7564259479508904E-3</v>
      </c>
      <c r="C44561">
        <f t="shared" ca="1" si="3482"/>
        <v>14.49972048029686</v>
      </c>
      <c r="D44561" s="48">
        <f t="shared" ca="1" si="3481"/>
        <v>51.097393193499954</v>
      </c>
      <c r="E44561">
        <f t="shared" ca="1" si="3483"/>
        <v>78.232328235533956</v>
      </c>
    </row>
    <row r="44562" spans="1:5" x14ac:dyDescent="0.35">
      <c r="A44562">
        <f t="shared" si="3484"/>
        <v>44551</v>
      </c>
      <c r="B44562">
        <f t="shared" ca="1" si="3480"/>
        <v>4.7060494171287182E-3</v>
      </c>
      <c r="C44562">
        <f t="shared" ca="1" si="3482"/>
        <v>14.577120987204303</v>
      </c>
      <c r="D44562" s="48">
        <f t="shared" ca="1" si="3481"/>
        <v>50.319757731032148</v>
      </c>
      <c r="E44562">
        <f t="shared" ca="1" si="3483"/>
        <v>53.262294462252783</v>
      </c>
    </row>
    <row r="44563" spans="1:5" x14ac:dyDescent="0.35">
      <c r="A44563">
        <f t="shared" si="3484"/>
        <v>44552</v>
      </c>
      <c r="B44563">
        <f t="shared" ca="1" si="3480"/>
        <v>4.390157829282878E-3</v>
      </c>
      <c r="C44563">
        <f t="shared" ca="1" si="3482"/>
        <v>15.092456512259758</v>
      </c>
      <c r="D44563" s="48">
        <f t="shared" ca="1" si="3481"/>
        <v>51.682528195401112</v>
      </c>
      <c r="E44563">
        <f t="shared" ca="1" si="3483"/>
        <v>46.476398257592855</v>
      </c>
    </row>
    <row r="44564" spans="1:5" x14ac:dyDescent="0.35">
      <c r="A44564">
        <f t="shared" si="3484"/>
        <v>44553</v>
      </c>
      <c r="B44564">
        <f t="shared" ca="1" si="3480"/>
        <v>6.337424701586194E-3</v>
      </c>
      <c r="C44564">
        <f t="shared" ca="1" si="3482"/>
        <v>12.561560485151526</v>
      </c>
      <c r="D44564" s="48">
        <f t="shared" ca="1" si="3481"/>
        <v>53.807981198704134</v>
      </c>
      <c r="E44564">
        <f t="shared" ca="1" si="3483"/>
        <v>52.629580299138254</v>
      </c>
    </row>
    <row r="44565" spans="1:5" x14ac:dyDescent="0.35">
      <c r="A44565">
        <f t="shared" si="3484"/>
        <v>44554</v>
      </c>
      <c r="B44565">
        <f t="shared" ca="1" si="3480"/>
        <v>5.3127876571441648E-3</v>
      </c>
      <c r="C44565">
        <f t="shared" ca="1" si="3482"/>
        <v>13.719515379570906</v>
      </c>
      <c r="D44565" s="48">
        <f t="shared" ca="1" si="3481"/>
        <v>48.378266681777816</v>
      </c>
      <c r="E44565">
        <f t="shared" ca="1" si="3483"/>
        <v>45.506527420888759</v>
      </c>
    </row>
    <row r="44566" spans="1:5" x14ac:dyDescent="0.35">
      <c r="A44566">
        <f t="shared" si="3484"/>
        <v>44555</v>
      </c>
      <c r="B44566">
        <f t="shared" ca="1" si="3480"/>
        <v>5.0827771447783344E-3</v>
      </c>
      <c r="C44566">
        <f t="shared" ca="1" si="3482"/>
        <v>14.026504836352123</v>
      </c>
      <c r="D44566" s="48">
        <f t="shared" ca="1" si="3481"/>
        <v>53.633893498845808</v>
      </c>
      <c r="E44566">
        <f t="shared" ca="1" si="3483"/>
        <v>55.969772245335065</v>
      </c>
    </row>
    <row r="44567" spans="1:5" x14ac:dyDescent="0.35">
      <c r="A44567">
        <f t="shared" si="3484"/>
        <v>44556</v>
      </c>
      <c r="B44567">
        <f t="shared" ca="1" si="3480"/>
        <v>4.2805886362438251E-3</v>
      </c>
      <c r="C44567">
        <f t="shared" ca="1" si="3482"/>
        <v>15.2843950036011</v>
      </c>
      <c r="D44567" s="48">
        <f t="shared" ca="1" si="3481"/>
        <v>50.223446737399016</v>
      </c>
      <c r="E44567">
        <f t="shared" ca="1" si="3483"/>
        <v>24.81390734997116</v>
      </c>
    </row>
    <row r="44568" spans="1:5" x14ac:dyDescent="0.35">
      <c r="A44568">
        <f t="shared" si="3484"/>
        <v>44557</v>
      </c>
      <c r="B44568">
        <f t="shared" ca="1" si="3480"/>
        <v>3.1696518598799939E-3</v>
      </c>
      <c r="C44568">
        <f t="shared" ca="1" si="3482"/>
        <v>17.762096206650934</v>
      </c>
      <c r="D44568" s="48">
        <f t="shared" ca="1" si="3481"/>
        <v>53.674268744221116</v>
      </c>
      <c r="E44568">
        <f t="shared" ca="1" si="3483"/>
        <v>40.571295084392418</v>
      </c>
    </row>
    <row r="44569" spans="1:5" x14ac:dyDescent="0.35">
      <c r="A44569">
        <f t="shared" si="3484"/>
        <v>44558</v>
      </c>
      <c r="B44569">
        <f t="shared" ca="1" si="3480"/>
        <v>4.0118792205162878E-3</v>
      </c>
      <c r="C44569">
        <f t="shared" ca="1" si="3482"/>
        <v>15.787962095359818</v>
      </c>
      <c r="D44569" s="48">
        <f t="shared" ca="1" si="3481"/>
        <v>50.846706148021362</v>
      </c>
      <c r="E44569">
        <f t="shared" ca="1" si="3483"/>
        <v>45.859293395564691</v>
      </c>
    </row>
    <row r="44570" spans="1:5" x14ac:dyDescent="0.35">
      <c r="A44570">
        <f t="shared" si="3484"/>
        <v>44559</v>
      </c>
      <c r="B44570">
        <f t="shared" ca="1" si="3480"/>
        <v>5.7086958211620131E-3</v>
      </c>
      <c r="C44570">
        <f t="shared" ca="1" si="3482"/>
        <v>13.235231698190038</v>
      </c>
      <c r="D44570" s="48">
        <f t="shared" ca="1" si="3481"/>
        <v>52.41034434180979</v>
      </c>
      <c r="E44570">
        <f t="shared" ca="1" si="3483"/>
        <v>62.011180865166637</v>
      </c>
    </row>
    <row r="44571" spans="1:5" x14ac:dyDescent="0.35">
      <c r="A44571">
        <f t="shared" si="3484"/>
        <v>44560</v>
      </c>
      <c r="B44571">
        <f t="shared" ca="1" si="3480"/>
        <v>5.1146159259133558E-3</v>
      </c>
      <c r="C44571">
        <f t="shared" ca="1" si="3482"/>
        <v>13.982778777254593</v>
      </c>
      <c r="D44571" s="48">
        <f t="shared" ca="1" si="3481"/>
        <v>52.943728434098936</v>
      </c>
      <c r="E44571">
        <f t="shared" ca="1" si="3483"/>
        <v>75.707570802903007</v>
      </c>
    </row>
    <row r="44572" spans="1:5" x14ac:dyDescent="0.35">
      <c r="A44572">
        <f t="shared" si="3484"/>
        <v>44561</v>
      </c>
      <c r="B44572">
        <f t="shared" ca="1" si="3480"/>
        <v>7.6187578526289868E-3</v>
      </c>
      <c r="C44572">
        <f t="shared" ca="1" si="3482"/>
        <v>11.456657098349892</v>
      </c>
      <c r="D44572" s="48">
        <f t="shared" ca="1" si="3481"/>
        <v>51.335809256587886</v>
      </c>
      <c r="E44572">
        <f t="shared" ca="1" si="3483"/>
        <v>46.943261181725035</v>
      </c>
    </row>
    <row r="44573" spans="1:5" x14ac:dyDescent="0.35">
      <c r="A44573">
        <f t="shared" si="3484"/>
        <v>44562</v>
      </c>
      <c r="B44573">
        <f t="shared" ca="1" si="3480"/>
        <v>5.2806156272501483E-3</v>
      </c>
      <c r="C44573">
        <f t="shared" ca="1" si="3482"/>
        <v>13.761244833929361</v>
      </c>
      <c r="D44573" s="48">
        <f t="shared" ca="1" si="3481"/>
        <v>50.588799035897594</v>
      </c>
      <c r="E44573">
        <f t="shared" ca="1" si="3483"/>
        <v>70.508720920081217</v>
      </c>
    </row>
    <row r="44574" spans="1:5" x14ac:dyDescent="0.35">
      <c r="A44574">
        <f t="shared" si="3484"/>
        <v>44563</v>
      </c>
      <c r="B44574">
        <f t="shared" ca="1" si="3480"/>
        <v>4.3023525808207697E-3</v>
      </c>
      <c r="C44574">
        <f t="shared" ca="1" si="3482"/>
        <v>15.24568705575663</v>
      </c>
      <c r="D44574" s="48">
        <f t="shared" ca="1" si="3481"/>
        <v>55.638308296739147</v>
      </c>
      <c r="E44574">
        <f t="shared" ca="1" si="3483"/>
        <v>65.527383743574333</v>
      </c>
    </row>
    <row r="44575" spans="1:5" x14ac:dyDescent="0.35">
      <c r="A44575">
        <f t="shared" si="3484"/>
        <v>44564</v>
      </c>
      <c r="B44575">
        <f t="shared" ca="1" si="3480"/>
        <v>4.9599322150262609E-3</v>
      </c>
      <c r="C44575">
        <f t="shared" ca="1" si="3482"/>
        <v>14.199142881561276</v>
      </c>
      <c r="D44575" s="48">
        <f t="shared" ca="1" si="3481"/>
        <v>55.522154512106816</v>
      </c>
      <c r="E44575">
        <f t="shared" ca="1" si="3483"/>
        <v>38.321053159926024</v>
      </c>
    </row>
    <row r="44576" spans="1:5" x14ac:dyDescent="0.35">
      <c r="A44576">
        <f t="shared" si="3484"/>
        <v>44565</v>
      </c>
      <c r="B44576">
        <f t="shared" ca="1" si="3480"/>
        <v>3.6693196992501208E-3</v>
      </c>
      <c r="C44576">
        <f t="shared" ca="1" si="3482"/>
        <v>16.508485163791153</v>
      </c>
      <c r="D44576" s="48">
        <f t="shared" ca="1" si="3481"/>
        <v>49.222539988905197</v>
      </c>
      <c r="E44576">
        <f t="shared" ca="1" si="3483"/>
        <v>29.908469843292405</v>
      </c>
    </row>
    <row r="44577" spans="1:5" x14ac:dyDescent="0.35">
      <c r="A44577">
        <f t="shared" si="3484"/>
        <v>44566</v>
      </c>
      <c r="B44577">
        <f t="shared" ca="1" si="3480"/>
        <v>3.5995004762469254E-3</v>
      </c>
      <c r="C44577">
        <f t="shared" ca="1" si="3482"/>
        <v>16.667823091998262</v>
      </c>
      <c r="D44577" s="48">
        <f t="shared" ca="1" si="3481"/>
        <v>52.964652606195813</v>
      </c>
      <c r="E44577">
        <f t="shared" ca="1" si="3483"/>
        <v>67.426754651144961</v>
      </c>
    </row>
    <row r="44578" spans="1:5" x14ac:dyDescent="0.35">
      <c r="A44578">
        <f t="shared" si="3484"/>
        <v>44567</v>
      </c>
      <c r="B44578">
        <f t="shared" ca="1" si="3480"/>
        <v>4.1585519532194443E-3</v>
      </c>
      <c r="C44578">
        <f t="shared" ca="1" si="3482"/>
        <v>15.50704096730032</v>
      </c>
      <c r="D44578" s="48">
        <f t="shared" ca="1" si="3481"/>
        <v>53.718589423231492</v>
      </c>
      <c r="E44578">
        <f t="shared" ca="1" si="3483"/>
        <v>27.405206965308089</v>
      </c>
    </row>
    <row r="44579" spans="1:5" x14ac:dyDescent="0.35">
      <c r="A44579">
        <f t="shared" si="3484"/>
        <v>44568</v>
      </c>
      <c r="B44579">
        <f t="shared" ca="1" si="3480"/>
        <v>6.019528246481335E-3</v>
      </c>
      <c r="C44579">
        <f t="shared" ca="1" si="3482"/>
        <v>12.888986584224797</v>
      </c>
      <c r="D44579" s="48">
        <f t="shared" ca="1" si="3481"/>
        <v>52.68126653591203</v>
      </c>
      <c r="E44579">
        <f t="shared" ca="1" si="3483"/>
        <v>51.294025358899127</v>
      </c>
    </row>
    <row r="44580" spans="1:5" x14ac:dyDescent="0.35">
      <c r="A44580">
        <f t="shared" si="3484"/>
        <v>44569</v>
      </c>
      <c r="B44580">
        <f t="shared" ca="1" si="3480"/>
        <v>4.3379324448481272E-3</v>
      </c>
      <c r="C44580">
        <f t="shared" ca="1" si="3482"/>
        <v>15.183035511395117</v>
      </c>
      <c r="D44580" s="48">
        <f t="shared" ca="1" si="3481"/>
        <v>52.199538914997731</v>
      </c>
      <c r="E44580">
        <f t="shared" ca="1" si="3483"/>
        <v>38.560788756722424</v>
      </c>
    </row>
    <row r="44581" spans="1:5" x14ac:dyDescent="0.35">
      <c r="A44581">
        <f t="shared" si="3484"/>
        <v>44570</v>
      </c>
      <c r="B44581">
        <f t="shared" ca="1" si="3480"/>
        <v>5.7406416011808008E-3</v>
      </c>
      <c r="C44581">
        <f t="shared" ca="1" si="3482"/>
        <v>13.198354316717214</v>
      </c>
      <c r="D44581" s="48">
        <f t="shared" ca="1" si="3481"/>
        <v>51.665748901634153</v>
      </c>
      <c r="E44581">
        <f t="shared" ca="1" si="3483"/>
        <v>52.859180766994434</v>
      </c>
    </row>
    <row r="44582" spans="1:5" x14ac:dyDescent="0.35">
      <c r="A44582">
        <f t="shared" si="3484"/>
        <v>44571</v>
      </c>
      <c r="B44582">
        <f t="shared" ca="1" si="3480"/>
        <v>4.8405965955291043E-3</v>
      </c>
      <c r="C44582">
        <f t="shared" ca="1" si="3482"/>
        <v>14.373103551892358</v>
      </c>
      <c r="D44582" s="48">
        <f t="shared" ca="1" si="3481"/>
        <v>51.792199167678724</v>
      </c>
      <c r="E44582">
        <f t="shared" ca="1" si="3483"/>
        <v>37.779293187429936</v>
      </c>
    </row>
    <row r="44583" spans="1:5" x14ac:dyDescent="0.35">
      <c r="A44583">
        <f t="shared" si="3484"/>
        <v>44572</v>
      </c>
      <c r="B44583">
        <f t="shared" ca="1" si="3480"/>
        <v>3.3273068417625567E-3</v>
      </c>
      <c r="C44583">
        <f t="shared" ca="1" si="3482"/>
        <v>17.3361866227748</v>
      </c>
      <c r="D44583" s="48">
        <f t="shared" ca="1" si="3481"/>
        <v>52.910118451181937</v>
      </c>
      <c r="E44583">
        <f t="shared" ca="1" si="3483"/>
        <v>11.499256580533149</v>
      </c>
    </row>
    <row r="44584" spans="1:5" x14ac:dyDescent="0.35">
      <c r="A44584">
        <f t="shared" si="3484"/>
        <v>44573</v>
      </c>
      <c r="B44584">
        <f t="shared" ca="1" si="3480"/>
        <v>5.6849102709418484E-3</v>
      </c>
      <c r="C44584">
        <f t="shared" ca="1" si="3482"/>
        <v>13.262890768737677</v>
      </c>
      <c r="D44584" s="48">
        <f t="shared" ca="1" si="3481"/>
        <v>51.544326289700017</v>
      </c>
      <c r="E44584">
        <f t="shared" ca="1" si="3483"/>
        <v>36.015647726747687</v>
      </c>
    </row>
    <row r="44585" spans="1:5" x14ac:dyDescent="0.35">
      <c r="A44585">
        <f t="shared" si="3484"/>
        <v>44574</v>
      </c>
      <c r="B44585">
        <f t="shared" ca="1" si="3480"/>
        <v>5.1113556330261434E-3</v>
      </c>
      <c r="C44585">
        <f t="shared" ca="1" si="3482"/>
        <v>13.987237544182497</v>
      </c>
      <c r="D44585" s="48">
        <f t="shared" ca="1" si="3481"/>
        <v>54.09423806679218</v>
      </c>
      <c r="E44585">
        <f t="shared" ca="1" si="3483"/>
        <v>46.995928938563615</v>
      </c>
    </row>
    <row r="44586" spans="1:5" x14ac:dyDescent="0.35">
      <c r="A44586">
        <f t="shared" si="3484"/>
        <v>44575</v>
      </c>
      <c r="B44586">
        <f t="shared" ca="1" si="3480"/>
        <v>6.8336006258774475E-3</v>
      </c>
      <c r="C44586">
        <f t="shared" ca="1" si="3482"/>
        <v>12.096930988828458</v>
      </c>
      <c r="D44586" s="48">
        <f t="shared" ca="1" si="3481"/>
        <v>54.057817793804709</v>
      </c>
      <c r="E44586">
        <f t="shared" ca="1" si="3483"/>
        <v>47.204489304969378</v>
      </c>
    </row>
    <row r="44587" spans="1:5" x14ac:dyDescent="0.35">
      <c r="A44587">
        <f t="shared" si="3484"/>
        <v>44576</v>
      </c>
      <c r="B44587">
        <f t="shared" ca="1" si="3480"/>
        <v>4.5900019325921986E-3</v>
      </c>
      <c r="C44587">
        <f t="shared" ca="1" si="3482"/>
        <v>14.76024498497857</v>
      </c>
      <c r="D44587" s="48">
        <f t="shared" ca="1" si="3481"/>
        <v>50.230015175213651</v>
      </c>
      <c r="E44587">
        <f t="shared" ca="1" si="3483"/>
        <v>39.209271931173554</v>
      </c>
    </row>
    <row r="44588" spans="1:5" x14ac:dyDescent="0.35">
      <c r="A44588">
        <f t="shared" si="3484"/>
        <v>44577</v>
      </c>
      <c r="B44588">
        <f t="shared" ca="1" si="3480"/>
        <v>2.9793741052014985E-3</v>
      </c>
      <c r="C44588">
        <f t="shared" ca="1" si="3482"/>
        <v>18.320506681819499</v>
      </c>
      <c r="D44588" s="48">
        <f t="shared" ca="1" si="3481"/>
        <v>57.069479793433068</v>
      </c>
      <c r="E44588">
        <f t="shared" ca="1" si="3483"/>
        <v>65.267086935126201</v>
      </c>
    </row>
    <row r="44589" spans="1:5" x14ac:dyDescent="0.35">
      <c r="A44589">
        <f t="shared" si="3484"/>
        <v>44578</v>
      </c>
      <c r="B44589">
        <f t="shared" ca="1" si="3480"/>
        <v>3.9025913464407632E-3</v>
      </c>
      <c r="C44589">
        <f t="shared" ca="1" si="3482"/>
        <v>16.007498190090356</v>
      </c>
      <c r="D44589" s="48">
        <f t="shared" ca="1" si="3481"/>
        <v>53.13134322881421</v>
      </c>
      <c r="E44589">
        <f t="shared" ca="1" si="3483"/>
        <v>50.254643497409248</v>
      </c>
    </row>
    <row r="44590" spans="1:5" x14ac:dyDescent="0.35">
      <c r="A44590">
        <f t="shared" si="3484"/>
        <v>44579</v>
      </c>
      <c r="B44590">
        <f t="shared" ca="1" si="3480"/>
        <v>4.1094315394261203E-3</v>
      </c>
      <c r="C44590">
        <f t="shared" ca="1" si="3482"/>
        <v>15.599444206113015</v>
      </c>
      <c r="D44590" s="48">
        <f t="shared" ca="1" si="3481"/>
        <v>50.119520054644063</v>
      </c>
      <c r="E44590">
        <f t="shared" ca="1" si="3483"/>
        <v>30.24756910203115</v>
      </c>
    </row>
    <row r="44591" spans="1:5" x14ac:dyDescent="0.35">
      <c r="A44591">
        <f t="shared" si="3484"/>
        <v>44580</v>
      </c>
      <c r="B44591">
        <f t="shared" ca="1" si="3480"/>
        <v>4.6857330095519149E-3</v>
      </c>
      <c r="C44591">
        <f t="shared" ca="1" si="3482"/>
        <v>14.608688557070126</v>
      </c>
      <c r="D44591" s="48">
        <f t="shared" ca="1" si="3481"/>
        <v>52.092547526516519</v>
      </c>
      <c r="E44591">
        <f t="shared" ca="1" si="3483"/>
        <v>37.256541041997785</v>
      </c>
    </row>
    <row r="44592" spans="1:5" x14ac:dyDescent="0.35">
      <c r="A44592">
        <f t="shared" si="3484"/>
        <v>44581</v>
      </c>
      <c r="B44592">
        <f t="shared" ca="1" si="3480"/>
        <v>5.9378758832271386E-3</v>
      </c>
      <c r="C44592">
        <f t="shared" ca="1" si="3482"/>
        <v>12.977302922182879</v>
      </c>
      <c r="D44592" s="48">
        <f t="shared" ca="1" si="3481"/>
        <v>50.96883583096745</v>
      </c>
      <c r="E44592">
        <f t="shared" ca="1" si="3483"/>
        <v>38.454721122599757</v>
      </c>
    </row>
    <row r="44593" spans="1:5" x14ac:dyDescent="0.35">
      <c r="A44593">
        <f t="shared" si="3484"/>
        <v>44582</v>
      </c>
      <c r="B44593">
        <f t="shared" ca="1" si="3480"/>
        <v>4.2606024034491053E-3</v>
      </c>
      <c r="C44593">
        <f t="shared" ca="1" si="3482"/>
        <v>15.320202154961036</v>
      </c>
      <c r="D44593" s="48">
        <f t="shared" ca="1" si="3481"/>
        <v>52.440736374602118</v>
      </c>
      <c r="E44593">
        <f t="shared" ca="1" si="3483"/>
        <v>74.673647977476179</v>
      </c>
    </row>
    <row r="44594" spans="1:5" x14ac:dyDescent="0.35">
      <c r="A44594">
        <f t="shared" si="3484"/>
        <v>44583</v>
      </c>
      <c r="B44594">
        <f t="shared" ca="1" si="3480"/>
        <v>4.3118009542864877E-3</v>
      </c>
      <c r="C44594">
        <f t="shared" ca="1" si="3482"/>
        <v>15.228974092306647</v>
      </c>
      <c r="D44594" s="48">
        <f t="shared" ca="1" si="3481"/>
        <v>49.194966347686588</v>
      </c>
      <c r="E44594">
        <f t="shared" ca="1" si="3483"/>
        <v>48.541746827039901</v>
      </c>
    </row>
    <row r="44595" spans="1:5" x14ac:dyDescent="0.35">
      <c r="A44595">
        <f t="shared" si="3484"/>
        <v>44584</v>
      </c>
      <c r="B44595">
        <f t="shared" ca="1" si="3480"/>
        <v>5.4966979883114076E-3</v>
      </c>
      <c r="C44595">
        <f t="shared" ca="1" si="3482"/>
        <v>13.488046737875557</v>
      </c>
      <c r="D44595" s="48">
        <f t="shared" ca="1" si="3481"/>
        <v>53.731233537326112</v>
      </c>
      <c r="E44595">
        <f t="shared" ca="1" si="3483"/>
        <v>58.090455245374272</v>
      </c>
    </row>
    <row r="44596" spans="1:5" x14ac:dyDescent="0.35">
      <c r="A44596">
        <f t="shared" si="3484"/>
        <v>44585</v>
      </c>
      <c r="B44596">
        <f t="shared" ca="1" si="3480"/>
        <v>6.0450391355481164E-3</v>
      </c>
      <c r="C44596">
        <f t="shared" ca="1" si="3482"/>
        <v>12.861761190086193</v>
      </c>
      <c r="D44596" s="48">
        <f t="shared" ca="1" si="3481"/>
        <v>49.449407569920602</v>
      </c>
      <c r="E44596">
        <f t="shared" ca="1" si="3483"/>
        <v>59.296695918339701</v>
      </c>
    </row>
    <row r="44597" spans="1:5" x14ac:dyDescent="0.35">
      <c r="A44597">
        <f t="shared" si="3484"/>
        <v>44586</v>
      </c>
      <c r="B44597">
        <f t="shared" ca="1" si="3480"/>
        <v>3.8194057103171902E-3</v>
      </c>
      <c r="C44597">
        <f t="shared" ca="1" si="3482"/>
        <v>16.180878746888713</v>
      </c>
      <c r="D44597" s="48">
        <f t="shared" ca="1" si="3481"/>
        <v>51.057531994431827</v>
      </c>
      <c r="E44597">
        <f t="shared" ca="1" si="3483"/>
        <v>45.078495297733134</v>
      </c>
    </row>
    <row r="44598" spans="1:5" x14ac:dyDescent="0.35">
      <c r="A44598">
        <f t="shared" si="3484"/>
        <v>44587</v>
      </c>
      <c r="B44598">
        <f t="shared" ca="1" si="3480"/>
        <v>3.333737867864537E-3</v>
      </c>
      <c r="C44598">
        <f t="shared" ca="1" si="3482"/>
        <v>17.319457159800262</v>
      </c>
      <c r="D44598" s="48">
        <f t="shared" ca="1" si="3481"/>
        <v>52.072128236928769</v>
      </c>
      <c r="E44598">
        <f t="shared" ca="1" si="3483"/>
        <v>52.850610419371144</v>
      </c>
    </row>
    <row r="44599" spans="1:5" x14ac:dyDescent="0.35">
      <c r="A44599">
        <f t="shared" si="3484"/>
        <v>44588</v>
      </c>
      <c r="B44599">
        <f t="shared" ca="1" si="3480"/>
        <v>4.4297801737182884E-3</v>
      </c>
      <c r="C44599">
        <f t="shared" ca="1" si="3482"/>
        <v>15.024807361948122</v>
      </c>
      <c r="D44599" s="48">
        <f t="shared" ca="1" si="3481"/>
        <v>53.22578415138554</v>
      </c>
      <c r="E44599">
        <f t="shared" ca="1" si="3483"/>
        <v>52.602963650293972</v>
      </c>
    </row>
    <row r="44600" spans="1:5" x14ac:dyDescent="0.35">
      <c r="A44600">
        <f t="shared" si="3484"/>
        <v>44589</v>
      </c>
      <c r="B44600">
        <f t="shared" ca="1" si="3480"/>
        <v>4.8502218692659856E-3</v>
      </c>
      <c r="C44600">
        <f t="shared" ca="1" si="3482"/>
        <v>14.358834744757685</v>
      </c>
      <c r="D44600" s="48">
        <f t="shared" ca="1" si="3481"/>
        <v>50.297371527064605</v>
      </c>
      <c r="E44600">
        <f t="shared" ca="1" si="3483"/>
        <v>41.582150458798644</v>
      </c>
    </row>
    <row r="44601" spans="1:5" x14ac:dyDescent="0.35">
      <c r="A44601">
        <f t="shared" si="3484"/>
        <v>44590</v>
      </c>
      <c r="B44601">
        <f t="shared" ca="1" si="3480"/>
        <v>5.8937725487367698E-3</v>
      </c>
      <c r="C44601">
        <f t="shared" ca="1" si="3482"/>
        <v>13.025767263077375</v>
      </c>
      <c r="D44601" s="48">
        <f t="shared" ca="1" si="3481"/>
        <v>50.635593955967536</v>
      </c>
      <c r="E44601">
        <f t="shared" ca="1" si="3483"/>
        <v>51.060953104219358</v>
      </c>
    </row>
    <row r="44602" spans="1:5" x14ac:dyDescent="0.35">
      <c r="A44602">
        <f t="shared" si="3484"/>
        <v>44591</v>
      </c>
      <c r="B44602">
        <f t="shared" ca="1" si="3480"/>
        <v>3.6421129919245203E-3</v>
      </c>
      <c r="C44602">
        <f t="shared" ca="1" si="3482"/>
        <v>16.570029913765662</v>
      </c>
      <c r="D44602" s="48">
        <f t="shared" ca="1" si="3481"/>
        <v>51.433125934380783</v>
      </c>
      <c r="E44602">
        <f t="shared" ca="1" si="3483"/>
        <v>56.581285768570538</v>
      </c>
    </row>
    <row r="44603" spans="1:5" x14ac:dyDescent="0.35">
      <c r="A44603">
        <f t="shared" si="3484"/>
        <v>44592</v>
      </c>
      <c r="B44603">
        <f t="shared" ca="1" si="3480"/>
        <v>4.7958341021219486E-3</v>
      </c>
      <c r="C44603">
        <f t="shared" ca="1" si="3482"/>
        <v>14.440024305207892</v>
      </c>
      <c r="D44603" s="48">
        <f t="shared" ca="1" si="3481"/>
        <v>51.581991605457539</v>
      </c>
      <c r="E44603">
        <f t="shared" ca="1" si="3483"/>
        <v>65.668292980107779</v>
      </c>
    </row>
    <row r="44604" spans="1:5" x14ac:dyDescent="0.35">
      <c r="A44604">
        <f t="shared" si="3484"/>
        <v>44593</v>
      </c>
      <c r="B44604">
        <f t="shared" ca="1" si="3480"/>
        <v>5.8362410301370992E-3</v>
      </c>
      <c r="C44604">
        <f t="shared" ca="1" si="3482"/>
        <v>13.089811431785966</v>
      </c>
      <c r="D44604" s="48">
        <f t="shared" ca="1" si="3481"/>
        <v>55.42255123572334</v>
      </c>
      <c r="E44604">
        <f t="shared" ca="1" si="3483"/>
        <v>72.483424317885905</v>
      </c>
    </row>
    <row r="44605" spans="1:5" x14ac:dyDescent="0.35">
      <c r="A44605">
        <f t="shared" si="3484"/>
        <v>44594</v>
      </c>
      <c r="B44605">
        <f t="shared" ca="1" si="3480"/>
        <v>4.4330980399904761E-3</v>
      </c>
      <c r="C44605">
        <f t="shared" ca="1" si="3482"/>
        <v>15.019183796666285</v>
      </c>
      <c r="D44605" s="48">
        <f t="shared" ca="1" si="3481"/>
        <v>53.558971392646988</v>
      </c>
      <c r="E44605">
        <f t="shared" ca="1" si="3483"/>
        <v>62.133563899268601</v>
      </c>
    </row>
    <row r="44606" spans="1:5" x14ac:dyDescent="0.35">
      <c r="A44606">
        <f t="shared" si="3484"/>
        <v>44595</v>
      </c>
      <c r="B44606">
        <f t="shared" ca="1" si="3480"/>
        <v>3.8219207639504419E-3</v>
      </c>
      <c r="C44606">
        <f t="shared" ca="1" si="3482"/>
        <v>16.175553875225177</v>
      </c>
      <c r="D44606" s="48">
        <f t="shared" ca="1" si="3481"/>
        <v>55.7272100235773</v>
      </c>
      <c r="E44606">
        <f t="shared" ca="1" si="3483"/>
        <v>56.435277361797432</v>
      </c>
    </row>
    <row r="44607" spans="1:5" x14ac:dyDescent="0.35">
      <c r="A44607">
        <f t="shared" si="3484"/>
        <v>44596</v>
      </c>
      <c r="B44607">
        <f t="shared" ca="1" si="3480"/>
        <v>4.3724739291392586E-3</v>
      </c>
      <c r="C44607">
        <f t="shared" ca="1" si="3482"/>
        <v>15.122945451536356</v>
      </c>
      <c r="D44607" s="48">
        <f t="shared" ca="1" si="3481"/>
        <v>51.540648078050772</v>
      </c>
      <c r="E44607">
        <f t="shared" ca="1" si="3483"/>
        <v>64.147183828911011</v>
      </c>
    </row>
    <row r="44608" spans="1:5" x14ac:dyDescent="0.35">
      <c r="A44608">
        <f t="shared" si="3484"/>
        <v>44597</v>
      </c>
      <c r="B44608">
        <f t="shared" ca="1" si="3480"/>
        <v>5.3879665819273675E-3</v>
      </c>
      <c r="C44608">
        <f t="shared" ca="1" si="3482"/>
        <v>13.623464151692744</v>
      </c>
      <c r="D44608" s="48">
        <f t="shared" ca="1" si="3481"/>
        <v>49.20394552579463</v>
      </c>
      <c r="E44608">
        <f t="shared" ca="1" si="3483"/>
        <v>50.938096254961934</v>
      </c>
    </row>
    <row r="44609" spans="1:5" x14ac:dyDescent="0.35">
      <c r="A44609">
        <f t="shared" si="3484"/>
        <v>44598</v>
      </c>
      <c r="B44609">
        <f t="shared" ca="1" si="3480"/>
        <v>4.3371709767451505E-3</v>
      </c>
      <c r="C44609">
        <f t="shared" ca="1" si="3482"/>
        <v>15.184368279909684</v>
      </c>
      <c r="D44609" s="48">
        <f t="shared" ca="1" si="3481"/>
        <v>55.08112159647478</v>
      </c>
      <c r="E44609">
        <f t="shared" ca="1" si="3483"/>
        <v>43.156985299904377</v>
      </c>
    </row>
    <row r="44610" spans="1:5" x14ac:dyDescent="0.35">
      <c r="A44610">
        <f t="shared" si="3484"/>
        <v>44599</v>
      </c>
      <c r="B44610">
        <f t="shared" ca="1" si="3480"/>
        <v>6.1598995842111802E-3</v>
      </c>
      <c r="C44610">
        <f t="shared" ca="1" si="3482"/>
        <v>12.741283635880654</v>
      </c>
      <c r="D44610" s="48">
        <f t="shared" ca="1" si="3481"/>
        <v>52.081556436050583</v>
      </c>
      <c r="E44610">
        <f t="shared" ca="1" si="3483"/>
        <v>37.155668894711134</v>
      </c>
    </row>
    <row r="44611" spans="1:5" x14ac:dyDescent="0.35">
      <c r="A44611">
        <f t="shared" si="3484"/>
        <v>44600</v>
      </c>
      <c r="B44611">
        <f t="shared" ca="1" si="3480"/>
        <v>5.8533073928632145E-3</v>
      </c>
      <c r="C44611">
        <f t="shared" ca="1" si="3482"/>
        <v>13.070714660501393</v>
      </c>
      <c r="D44611" s="48">
        <f t="shared" ca="1" si="3481"/>
        <v>51.153906751686698</v>
      </c>
      <c r="E44611">
        <f t="shared" ca="1" si="3483"/>
        <v>55.888572904045191</v>
      </c>
    </row>
    <row r="44612" spans="1:5" x14ac:dyDescent="0.35">
      <c r="A44612">
        <f t="shared" si="3484"/>
        <v>44601</v>
      </c>
      <c r="B44612">
        <f t="shared" ca="1" si="3480"/>
        <v>6.7553891503597139E-3</v>
      </c>
      <c r="C44612">
        <f t="shared" ca="1" si="3482"/>
        <v>12.166756433619646</v>
      </c>
      <c r="D44612" s="48">
        <f t="shared" ca="1" si="3481"/>
        <v>51.659922976285998</v>
      </c>
      <c r="E44612">
        <f t="shared" ca="1" si="3483"/>
        <v>40.729867207221375</v>
      </c>
    </row>
    <row r="44613" spans="1:5" x14ac:dyDescent="0.35">
      <c r="A44613">
        <f t="shared" si="3484"/>
        <v>44602</v>
      </c>
      <c r="B44613">
        <f t="shared" ca="1" si="3480"/>
        <v>4.1138249897930187E-3</v>
      </c>
      <c r="C44613">
        <f t="shared" ca="1" si="3482"/>
        <v>15.591112095207935</v>
      </c>
      <c r="D44613" s="48">
        <f t="shared" ca="1" si="3481"/>
        <v>54.808141394269803</v>
      </c>
      <c r="E44613">
        <f t="shared" ca="1" si="3483"/>
        <v>58.486598762397513</v>
      </c>
    </row>
    <row r="44614" spans="1:5" x14ac:dyDescent="0.35">
      <c r="A44614">
        <f t="shared" si="3484"/>
        <v>44603</v>
      </c>
      <c r="B44614">
        <f t="shared" ca="1" si="3480"/>
        <v>4.3436915714028055E-3</v>
      </c>
      <c r="C44614">
        <f t="shared" ca="1" si="3482"/>
        <v>15.172966883774645</v>
      </c>
      <c r="D44614" s="48">
        <f t="shared" ca="1" si="3481"/>
        <v>51.647467660786305</v>
      </c>
      <c r="E44614">
        <f t="shared" ca="1" si="3483"/>
        <v>43.517239759974728</v>
      </c>
    </row>
    <row r="44615" spans="1:5" x14ac:dyDescent="0.35">
      <c r="A44615">
        <f t="shared" si="3484"/>
        <v>44604</v>
      </c>
      <c r="B44615">
        <f t="shared" ca="1" si="3480"/>
        <v>4.855362339545183E-3</v>
      </c>
      <c r="C44615">
        <f t="shared" ca="1" si="3482"/>
        <v>14.351231737527993</v>
      </c>
      <c r="D44615" s="48">
        <f t="shared" ca="1" si="3481"/>
        <v>53.263683390604129</v>
      </c>
      <c r="E44615">
        <f t="shared" ca="1" si="3483"/>
        <v>60.171354774953087</v>
      </c>
    </row>
    <row r="44616" spans="1:5" x14ac:dyDescent="0.35">
      <c r="A44616">
        <f t="shared" si="3484"/>
        <v>44605</v>
      </c>
      <c r="B44616">
        <f t="shared" ca="1" si="3480"/>
        <v>4.3835601091648238E-3</v>
      </c>
      <c r="C44616">
        <f t="shared" ca="1" si="3482"/>
        <v>15.103810110891049</v>
      </c>
      <c r="D44616" s="48">
        <f t="shared" ca="1" si="3481"/>
        <v>52.377578088509146</v>
      </c>
      <c r="E44616">
        <f t="shared" ca="1" si="3483"/>
        <v>44.751126586059748</v>
      </c>
    </row>
    <row r="44617" spans="1:5" x14ac:dyDescent="0.35">
      <c r="A44617">
        <f t="shared" si="3484"/>
        <v>44606</v>
      </c>
      <c r="B44617">
        <f t="shared" ca="1" si="3480"/>
        <v>5.3924964740673983E-3</v>
      </c>
      <c r="C44617">
        <f t="shared" ca="1" si="3482"/>
        <v>13.617740848100889</v>
      </c>
      <c r="D44617" s="48">
        <f t="shared" ca="1" si="3481"/>
        <v>51.615429710319127</v>
      </c>
      <c r="E44617">
        <f t="shared" ca="1" si="3483"/>
        <v>61.660565463145176</v>
      </c>
    </row>
    <row r="44618" spans="1:5" x14ac:dyDescent="0.35">
      <c r="A44618">
        <f t="shared" si="3484"/>
        <v>44607</v>
      </c>
      <c r="B44618">
        <f t="shared" ca="1" si="3480"/>
        <v>4.9957399729334741E-3</v>
      </c>
      <c r="C44618">
        <f t="shared" ca="1" si="3482"/>
        <v>14.148164064256104</v>
      </c>
      <c r="D44618" s="48">
        <f t="shared" ca="1" si="3481"/>
        <v>51.525348782629365</v>
      </c>
      <c r="E44618">
        <f t="shared" ca="1" si="3483"/>
        <v>38.209384753482155</v>
      </c>
    </row>
    <row r="44619" spans="1:5" x14ac:dyDescent="0.35">
      <c r="A44619">
        <f t="shared" si="3484"/>
        <v>44608</v>
      </c>
      <c r="B44619">
        <f t="shared" ca="1" si="3480"/>
        <v>5.2601796969576247E-3</v>
      </c>
      <c r="C44619">
        <f t="shared" ca="1" si="3482"/>
        <v>13.787950312185131</v>
      </c>
      <c r="D44619" s="48">
        <f t="shared" ca="1" si="3481"/>
        <v>47.454253712480131</v>
      </c>
      <c r="E44619">
        <f t="shared" ca="1" si="3483"/>
        <v>61.469017424366214</v>
      </c>
    </row>
    <row r="44620" spans="1:5" x14ac:dyDescent="0.35">
      <c r="A44620">
        <f t="shared" si="3484"/>
        <v>44609</v>
      </c>
      <c r="B44620">
        <f t="shared" ref="B44620:B44683" ca="1" si="3485">_xlfn.GAMMA.INV(RAND(),$B$6,$B$7)</f>
        <v>4.9456501345217794E-3</v>
      </c>
      <c r="C44620">
        <f t="shared" ca="1" si="3482"/>
        <v>14.219630289716028</v>
      </c>
      <c r="D44620" s="48">
        <f t="shared" ref="D44620:D44683" ca="1" si="3486">_xlfn.NORM.INV(RAND(),$B$4,C44620/SQRT($B$2))</f>
        <v>52.127110428316506</v>
      </c>
      <c r="E44620">
        <f t="shared" ca="1" si="3483"/>
        <v>29.723083923670671</v>
      </c>
    </row>
    <row r="44621" spans="1:5" x14ac:dyDescent="0.35">
      <c r="A44621">
        <f t="shared" si="3484"/>
        <v>44610</v>
      </c>
      <c r="B44621">
        <f t="shared" ca="1" si="3485"/>
        <v>5.206481395337993E-3</v>
      </c>
      <c r="C44621">
        <f t="shared" ref="C44621:C44684" ca="1" si="3487">1/SQRT(B44621)</f>
        <v>13.85887059344107</v>
      </c>
      <c r="D44621" s="48">
        <f t="shared" ca="1" si="3486"/>
        <v>51.818282333303586</v>
      </c>
      <c r="E44621">
        <f t="shared" ref="E44621:E44684" ca="1" si="3488">_xlfn.NORM.INV(RAND(),D44621,C44621)</f>
        <v>39.080769374433537</v>
      </c>
    </row>
    <row r="44622" spans="1:5" x14ac:dyDescent="0.35">
      <c r="A44622">
        <f t="shared" ref="A44622:A44685" si="3489">A44621+1</f>
        <v>44611</v>
      </c>
      <c r="B44622">
        <f t="shared" ca="1" si="3485"/>
        <v>5.0156679260554716E-3</v>
      </c>
      <c r="C44622">
        <f t="shared" ca="1" si="3487"/>
        <v>14.120029769596876</v>
      </c>
      <c r="D44622" s="48">
        <f t="shared" ca="1" si="3486"/>
        <v>55.321531489882503</v>
      </c>
      <c r="E44622">
        <f t="shared" ca="1" si="3488"/>
        <v>46.240147829435315</v>
      </c>
    </row>
    <row r="44623" spans="1:5" x14ac:dyDescent="0.35">
      <c r="A44623">
        <f t="shared" si="3489"/>
        <v>44612</v>
      </c>
      <c r="B44623">
        <f t="shared" ca="1" si="3485"/>
        <v>4.574425459723439E-3</v>
      </c>
      <c r="C44623">
        <f t="shared" ca="1" si="3487"/>
        <v>14.785353839637898</v>
      </c>
      <c r="D44623" s="48">
        <f t="shared" ca="1" si="3486"/>
        <v>50.578533959263936</v>
      </c>
      <c r="E44623">
        <f t="shared" ca="1" si="3488"/>
        <v>59.931888213888627</v>
      </c>
    </row>
    <row r="44624" spans="1:5" x14ac:dyDescent="0.35">
      <c r="A44624">
        <f t="shared" si="3489"/>
        <v>44613</v>
      </c>
      <c r="B44624">
        <f t="shared" ca="1" si="3485"/>
        <v>4.1612777653053396E-3</v>
      </c>
      <c r="C44624">
        <f t="shared" ca="1" si="3487"/>
        <v>15.501961253042237</v>
      </c>
      <c r="D44624" s="48">
        <f t="shared" ca="1" si="3486"/>
        <v>51.76717877009041</v>
      </c>
      <c r="E44624">
        <f t="shared" ca="1" si="3488"/>
        <v>50.129535599962622</v>
      </c>
    </row>
    <row r="44625" spans="1:5" x14ac:dyDescent="0.35">
      <c r="A44625">
        <f t="shared" si="3489"/>
        <v>44614</v>
      </c>
      <c r="B44625">
        <f t="shared" ca="1" si="3485"/>
        <v>6.0317310148850327E-3</v>
      </c>
      <c r="C44625">
        <f t="shared" ca="1" si="3487"/>
        <v>12.875942157408359</v>
      </c>
      <c r="D44625" s="48">
        <f t="shared" ca="1" si="3486"/>
        <v>56.167229060245653</v>
      </c>
      <c r="E44625">
        <f t="shared" ca="1" si="3488"/>
        <v>24.385352503893895</v>
      </c>
    </row>
    <row r="44626" spans="1:5" x14ac:dyDescent="0.35">
      <c r="A44626">
        <f t="shared" si="3489"/>
        <v>44615</v>
      </c>
      <c r="B44626">
        <f t="shared" ca="1" si="3485"/>
        <v>5.2087272720346446E-3</v>
      </c>
      <c r="C44626">
        <f t="shared" ca="1" si="3487"/>
        <v>13.855882467097972</v>
      </c>
      <c r="D44626" s="48">
        <f t="shared" ca="1" si="3486"/>
        <v>49.552720356638517</v>
      </c>
      <c r="E44626">
        <f t="shared" ca="1" si="3488"/>
        <v>44.663743827697139</v>
      </c>
    </row>
    <row r="44627" spans="1:5" x14ac:dyDescent="0.35">
      <c r="A44627">
        <f t="shared" si="3489"/>
        <v>44616</v>
      </c>
      <c r="B44627">
        <f t="shared" ca="1" si="3485"/>
        <v>6.0711387373176395E-3</v>
      </c>
      <c r="C44627">
        <f t="shared" ca="1" si="3487"/>
        <v>12.834085294873368</v>
      </c>
      <c r="D44627" s="48">
        <f t="shared" ca="1" si="3486"/>
        <v>51.11874038978722</v>
      </c>
      <c r="E44627">
        <f t="shared" ca="1" si="3488"/>
        <v>51.580501132907081</v>
      </c>
    </row>
    <row r="44628" spans="1:5" x14ac:dyDescent="0.35">
      <c r="A44628">
        <f t="shared" si="3489"/>
        <v>44617</v>
      </c>
      <c r="B44628">
        <f t="shared" ca="1" si="3485"/>
        <v>3.0915541184276967E-3</v>
      </c>
      <c r="C44628">
        <f t="shared" ca="1" si="3487"/>
        <v>17.985046844396919</v>
      </c>
      <c r="D44628" s="48">
        <f t="shared" ca="1" si="3486"/>
        <v>51.362588708854609</v>
      </c>
      <c r="E44628">
        <f t="shared" ca="1" si="3488"/>
        <v>65.558254910208831</v>
      </c>
    </row>
    <row r="44629" spans="1:5" x14ac:dyDescent="0.35">
      <c r="A44629">
        <f t="shared" si="3489"/>
        <v>44618</v>
      </c>
      <c r="B44629">
        <f t="shared" ca="1" si="3485"/>
        <v>4.2831599758864167E-3</v>
      </c>
      <c r="C44629">
        <f t="shared" ca="1" si="3487"/>
        <v>15.279806420487743</v>
      </c>
      <c r="D44629" s="48">
        <f t="shared" ca="1" si="3486"/>
        <v>52.036269227624388</v>
      </c>
      <c r="E44629">
        <f t="shared" ca="1" si="3488"/>
        <v>80.087478250301729</v>
      </c>
    </row>
    <row r="44630" spans="1:5" x14ac:dyDescent="0.35">
      <c r="A44630">
        <f t="shared" si="3489"/>
        <v>44619</v>
      </c>
      <c r="B44630">
        <f t="shared" ca="1" si="3485"/>
        <v>4.2596344811269161E-3</v>
      </c>
      <c r="C44630">
        <f t="shared" ca="1" si="3487"/>
        <v>15.321942670892355</v>
      </c>
      <c r="D44630" s="48">
        <f t="shared" ca="1" si="3486"/>
        <v>54.656442446583348</v>
      </c>
      <c r="E44630">
        <f t="shared" ca="1" si="3488"/>
        <v>48.056701462792311</v>
      </c>
    </row>
    <row r="44631" spans="1:5" x14ac:dyDescent="0.35">
      <c r="A44631">
        <f t="shared" si="3489"/>
        <v>44620</v>
      </c>
      <c r="B44631">
        <f t="shared" ca="1" si="3485"/>
        <v>4.8609673738566565E-3</v>
      </c>
      <c r="C44631">
        <f t="shared" ca="1" si="3487"/>
        <v>14.342955365617138</v>
      </c>
      <c r="D44631" s="48">
        <f t="shared" ca="1" si="3486"/>
        <v>53.123953338087787</v>
      </c>
      <c r="E44631">
        <f t="shared" ca="1" si="3488"/>
        <v>34.91424263147362</v>
      </c>
    </row>
    <row r="44632" spans="1:5" x14ac:dyDescent="0.35">
      <c r="A44632">
        <f t="shared" si="3489"/>
        <v>44621</v>
      </c>
      <c r="B44632">
        <f t="shared" ca="1" si="3485"/>
        <v>5.5508698518994077E-3</v>
      </c>
      <c r="C44632">
        <f t="shared" ca="1" si="3487"/>
        <v>13.422069324544671</v>
      </c>
      <c r="D44632" s="48">
        <f t="shared" ca="1" si="3486"/>
        <v>50.73439737711081</v>
      </c>
      <c r="E44632">
        <f t="shared" ca="1" si="3488"/>
        <v>49.846185145866869</v>
      </c>
    </row>
    <row r="44633" spans="1:5" x14ac:dyDescent="0.35">
      <c r="A44633">
        <f t="shared" si="3489"/>
        <v>44622</v>
      </c>
      <c r="B44633">
        <f t="shared" ca="1" si="3485"/>
        <v>5.0447175905859445E-3</v>
      </c>
      <c r="C44633">
        <f t="shared" ca="1" si="3487"/>
        <v>14.079316456272986</v>
      </c>
      <c r="D44633" s="48">
        <f t="shared" ca="1" si="3486"/>
        <v>54.142954304471594</v>
      </c>
      <c r="E44633">
        <f t="shared" ca="1" si="3488"/>
        <v>62.986023962541779</v>
      </c>
    </row>
    <row r="44634" spans="1:5" x14ac:dyDescent="0.35">
      <c r="A44634">
        <f t="shared" si="3489"/>
        <v>44623</v>
      </c>
      <c r="B44634">
        <f t="shared" ca="1" si="3485"/>
        <v>5.4825882629975344E-3</v>
      </c>
      <c r="C44634">
        <f t="shared" ca="1" si="3487"/>
        <v>13.505391679517667</v>
      </c>
      <c r="D44634" s="48">
        <f t="shared" ca="1" si="3486"/>
        <v>51.359889764388654</v>
      </c>
      <c r="E44634">
        <f t="shared" ca="1" si="3488"/>
        <v>43.397598532905874</v>
      </c>
    </row>
    <row r="44635" spans="1:5" x14ac:dyDescent="0.35">
      <c r="A44635">
        <f t="shared" si="3489"/>
        <v>44624</v>
      </c>
      <c r="B44635">
        <f t="shared" ca="1" si="3485"/>
        <v>5.7219964246263263E-3</v>
      </c>
      <c r="C44635">
        <f t="shared" ca="1" si="3487"/>
        <v>13.219840305705691</v>
      </c>
      <c r="D44635" s="48">
        <f t="shared" ca="1" si="3486"/>
        <v>51.40444803954535</v>
      </c>
      <c r="E44635">
        <f t="shared" ca="1" si="3488"/>
        <v>34.190087140201733</v>
      </c>
    </row>
    <row r="44636" spans="1:5" x14ac:dyDescent="0.35">
      <c r="A44636">
        <f t="shared" si="3489"/>
        <v>44625</v>
      </c>
      <c r="B44636">
        <f t="shared" ca="1" si="3485"/>
        <v>6.4175326369695423E-3</v>
      </c>
      <c r="C44636">
        <f t="shared" ca="1" si="3487"/>
        <v>12.482913382471095</v>
      </c>
      <c r="D44636" s="48">
        <f t="shared" ca="1" si="3486"/>
        <v>53.04561821593019</v>
      </c>
      <c r="E44636">
        <f t="shared" ca="1" si="3488"/>
        <v>46.608921406809394</v>
      </c>
    </row>
    <row r="44637" spans="1:5" x14ac:dyDescent="0.35">
      <c r="A44637">
        <f t="shared" si="3489"/>
        <v>44626</v>
      </c>
      <c r="B44637">
        <f t="shared" ca="1" si="3485"/>
        <v>4.5159267012349824E-3</v>
      </c>
      <c r="C44637">
        <f t="shared" ca="1" si="3487"/>
        <v>14.880809530633146</v>
      </c>
      <c r="D44637" s="48">
        <f t="shared" ca="1" si="3486"/>
        <v>51.764856648867649</v>
      </c>
      <c r="E44637">
        <f t="shared" ca="1" si="3488"/>
        <v>36.726939363428926</v>
      </c>
    </row>
    <row r="44638" spans="1:5" x14ac:dyDescent="0.35">
      <c r="A44638">
        <f t="shared" si="3489"/>
        <v>44627</v>
      </c>
      <c r="B44638">
        <f t="shared" ca="1" si="3485"/>
        <v>5.1182215720053442E-3</v>
      </c>
      <c r="C44638">
        <f t="shared" ca="1" si="3487"/>
        <v>13.977852668311156</v>
      </c>
      <c r="D44638" s="48">
        <f t="shared" ca="1" si="3486"/>
        <v>54.497017224957069</v>
      </c>
      <c r="E44638">
        <f t="shared" ca="1" si="3488"/>
        <v>87.500593224682675</v>
      </c>
    </row>
    <row r="44639" spans="1:5" x14ac:dyDescent="0.35">
      <c r="A44639">
        <f t="shared" si="3489"/>
        <v>44628</v>
      </c>
      <c r="B44639">
        <f t="shared" ca="1" si="3485"/>
        <v>4.6619274328185377E-3</v>
      </c>
      <c r="C44639">
        <f t="shared" ca="1" si="3487"/>
        <v>14.64593982621208</v>
      </c>
      <c r="D44639" s="48">
        <f t="shared" ca="1" si="3486"/>
        <v>53.862735791687456</v>
      </c>
      <c r="E44639">
        <f t="shared" ca="1" si="3488"/>
        <v>67.315882976795024</v>
      </c>
    </row>
    <row r="44640" spans="1:5" x14ac:dyDescent="0.35">
      <c r="A44640">
        <f t="shared" si="3489"/>
        <v>44629</v>
      </c>
      <c r="B44640">
        <f t="shared" ca="1" si="3485"/>
        <v>5.3366090363554768E-3</v>
      </c>
      <c r="C44640">
        <f t="shared" ca="1" si="3487"/>
        <v>13.688860772676083</v>
      </c>
      <c r="D44640" s="48">
        <f t="shared" ca="1" si="3486"/>
        <v>53.679093061777571</v>
      </c>
      <c r="E44640">
        <f t="shared" ca="1" si="3488"/>
        <v>57.261802707694464</v>
      </c>
    </row>
    <row r="44641" spans="1:5" x14ac:dyDescent="0.35">
      <c r="A44641">
        <f t="shared" si="3489"/>
        <v>44630</v>
      </c>
      <c r="B44641">
        <f t="shared" ca="1" si="3485"/>
        <v>3.7770386976135988E-3</v>
      </c>
      <c r="C44641">
        <f t="shared" ca="1" si="3487"/>
        <v>16.271376071043754</v>
      </c>
      <c r="D44641" s="48">
        <f t="shared" ca="1" si="3486"/>
        <v>53.305075373900827</v>
      </c>
      <c r="E44641">
        <f t="shared" ca="1" si="3488"/>
        <v>67.929354752327612</v>
      </c>
    </row>
    <row r="44642" spans="1:5" x14ac:dyDescent="0.35">
      <c r="A44642">
        <f t="shared" si="3489"/>
        <v>44631</v>
      </c>
      <c r="B44642">
        <f t="shared" ca="1" si="3485"/>
        <v>4.5017190173076748E-3</v>
      </c>
      <c r="C44642">
        <f t="shared" ca="1" si="3487"/>
        <v>14.904273376936526</v>
      </c>
      <c r="D44642" s="48">
        <f t="shared" ca="1" si="3486"/>
        <v>51.999567390735201</v>
      </c>
      <c r="E44642">
        <f t="shared" ca="1" si="3488"/>
        <v>45.283421662443288</v>
      </c>
    </row>
    <row r="44643" spans="1:5" x14ac:dyDescent="0.35">
      <c r="A44643">
        <f t="shared" si="3489"/>
        <v>44632</v>
      </c>
      <c r="B44643">
        <f t="shared" ca="1" si="3485"/>
        <v>5.4495180688864412E-3</v>
      </c>
      <c r="C44643">
        <f t="shared" ca="1" si="3487"/>
        <v>13.546308177435556</v>
      </c>
      <c r="D44643" s="48">
        <f t="shared" ca="1" si="3486"/>
        <v>49.725271342220687</v>
      </c>
      <c r="E44643">
        <f t="shared" ca="1" si="3488"/>
        <v>62.615407699536263</v>
      </c>
    </row>
    <row r="44644" spans="1:5" x14ac:dyDescent="0.35">
      <c r="A44644">
        <f t="shared" si="3489"/>
        <v>44633</v>
      </c>
      <c r="B44644">
        <f t="shared" ca="1" si="3485"/>
        <v>3.8080442438692469E-3</v>
      </c>
      <c r="C44644">
        <f t="shared" ca="1" si="3487"/>
        <v>16.204998948865548</v>
      </c>
      <c r="D44644" s="48">
        <f t="shared" ca="1" si="3486"/>
        <v>51.736483054130453</v>
      </c>
      <c r="E44644">
        <f t="shared" ca="1" si="3488"/>
        <v>42.203293247744057</v>
      </c>
    </row>
    <row r="44645" spans="1:5" x14ac:dyDescent="0.35">
      <c r="A44645">
        <f t="shared" si="3489"/>
        <v>44634</v>
      </c>
      <c r="B44645">
        <f t="shared" ca="1" si="3485"/>
        <v>8.5426678106090455E-3</v>
      </c>
      <c r="C44645">
        <f t="shared" ca="1" si="3487"/>
        <v>10.819401579268924</v>
      </c>
      <c r="D44645" s="48">
        <f t="shared" ca="1" si="3486"/>
        <v>53.070874799694245</v>
      </c>
      <c r="E44645">
        <f t="shared" ca="1" si="3488"/>
        <v>63.366889549989139</v>
      </c>
    </row>
    <row r="44646" spans="1:5" x14ac:dyDescent="0.35">
      <c r="A44646">
        <f t="shared" si="3489"/>
        <v>44635</v>
      </c>
      <c r="B44646">
        <f t="shared" ca="1" si="3485"/>
        <v>4.7359917948266231E-3</v>
      </c>
      <c r="C44646">
        <f t="shared" ca="1" si="3487"/>
        <v>14.530967430515284</v>
      </c>
      <c r="D44646" s="48">
        <f t="shared" ca="1" si="3486"/>
        <v>51.374395094185452</v>
      </c>
      <c r="E44646">
        <f t="shared" ca="1" si="3488"/>
        <v>69.465990160370382</v>
      </c>
    </row>
    <row r="44647" spans="1:5" x14ac:dyDescent="0.35">
      <c r="A44647">
        <f t="shared" si="3489"/>
        <v>44636</v>
      </c>
      <c r="B44647">
        <f t="shared" ca="1" si="3485"/>
        <v>5.586370782887159E-3</v>
      </c>
      <c r="C44647">
        <f t="shared" ca="1" si="3487"/>
        <v>13.379353273856246</v>
      </c>
      <c r="D44647" s="48">
        <f t="shared" ca="1" si="3486"/>
        <v>50.889290427251915</v>
      </c>
      <c r="E44647">
        <f t="shared" ca="1" si="3488"/>
        <v>52.51743243449382</v>
      </c>
    </row>
    <row r="44648" spans="1:5" x14ac:dyDescent="0.35">
      <c r="A44648">
        <f t="shared" si="3489"/>
        <v>44637</v>
      </c>
      <c r="B44648">
        <f t="shared" ca="1" si="3485"/>
        <v>5.3775708033520896E-3</v>
      </c>
      <c r="C44648">
        <f t="shared" ca="1" si="3487"/>
        <v>13.6366260551656</v>
      </c>
      <c r="D44648" s="48">
        <f t="shared" ca="1" si="3486"/>
        <v>54.595066953741913</v>
      </c>
      <c r="E44648">
        <f t="shared" ca="1" si="3488"/>
        <v>55.134935424663375</v>
      </c>
    </row>
    <row r="44649" spans="1:5" x14ac:dyDescent="0.35">
      <c r="A44649">
        <f t="shared" si="3489"/>
        <v>44638</v>
      </c>
      <c r="B44649">
        <f t="shared" ca="1" si="3485"/>
        <v>5.1169483579022734E-3</v>
      </c>
      <c r="C44649">
        <f t="shared" ca="1" si="3487"/>
        <v>13.979591565303854</v>
      </c>
      <c r="D44649" s="48">
        <f t="shared" ca="1" si="3486"/>
        <v>51.319848267647572</v>
      </c>
      <c r="E44649">
        <f t="shared" ca="1" si="3488"/>
        <v>52.085161713139577</v>
      </c>
    </row>
    <row r="44650" spans="1:5" x14ac:dyDescent="0.35">
      <c r="A44650">
        <f t="shared" si="3489"/>
        <v>44639</v>
      </c>
      <c r="B44650">
        <f t="shared" ca="1" si="3485"/>
        <v>4.3395991913103291E-3</v>
      </c>
      <c r="C44650">
        <f t="shared" ca="1" si="3487"/>
        <v>15.180119493120925</v>
      </c>
      <c r="D44650" s="48">
        <f t="shared" ca="1" si="3486"/>
        <v>53.781033651205924</v>
      </c>
      <c r="E44650">
        <f t="shared" ca="1" si="3488"/>
        <v>62.112508884536453</v>
      </c>
    </row>
    <row r="44651" spans="1:5" x14ac:dyDescent="0.35">
      <c r="A44651">
        <f t="shared" si="3489"/>
        <v>44640</v>
      </c>
      <c r="B44651">
        <f t="shared" ca="1" si="3485"/>
        <v>4.056472330821635E-3</v>
      </c>
      <c r="C44651">
        <f t="shared" ca="1" si="3487"/>
        <v>15.700943146109452</v>
      </c>
      <c r="D44651" s="48">
        <f t="shared" ca="1" si="3486"/>
        <v>52.556670547453905</v>
      </c>
      <c r="E44651">
        <f t="shared" ca="1" si="3488"/>
        <v>57.848454209131134</v>
      </c>
    </row>
    <row r="44652" spans="1:5" x14ac:dyDescent="0.35">
      <c r="A44652">
        <f t="shared" si="3489"/>
        <v>44641</v>
      </c>
      <c r="B44652">
        <f t="shared" ca="1" si="3485"/>
        <v>4.1197078277985105E-3</v>
      </c>
      <c r="C44652">
        <f t="shared" ca="1" si="3487"/>
        <v>15.57997626258725</v>
      </c>
      <c r="D44652" s="48">
        <f t="shared" ca="1" si="3486"/>
        <v>48.624056334968039</v>
      </c>
      <c r="E44652">
        <f t="shared" ca="1" si="3488"/>
        <v>58.200387935832097</v>
      </c>
    </row>
    <row r="44653" spans="1:5" x14ac:dyDescent="0.35">
      <c r="A44653">
        <f t="shared" si="3489"/>
        <v>44642</v>
      </c>
      <c r="B44653">
        <f t="shared" ca="1" si="3485"/>
        <v>3.6097511940899833E-3</v>
      </c>
      <c r="C44653">
        <f t="shared" ca="1" si="3487"/>
        <v>16.644140210277822</v>
      </c>
      <c r="D44653" s="48">
        <f t="shared" ca="1" si="3486"/>
        <v>48.815225712752394</v>
      </c>
      <c r="E44653">
        <f t="shared" ca="1" si="3488"/>
        <v>30.210348190245984</v>
      </c>
    </row>
    <row r="44654" spans="1:5" x14ac:dyDescent="0.35">
      <c r="A44654">
        <f t="shared" si="3489"/>
        <v>44643</v>
      </c>
      <c r="B44654">
        <f t="shared" ca="1" si="3485"/>
        <v>4.6963198723604027E-3</v>
      </c>
      <c r="C44654">
        <f t="shared" ca="1" si="3487"/>
        <v>14.592213162894923</v>
      </c>
      <c r="D44654" s="48">
        <f t="shared" ca="1" si="3486"/>
        <v>51.874461653421044</v>
      </c>
      <c r="E44654">
        <f t="shared" ca="1" si="3488"/>
        <v>29.994054989986939</v>
      </c>
    </row>
    <row r="44655" spans="1:5" x14ac:dyDescent="0.35">
      <c r="A44655">
        <f t="shared" si="3489"/>
        <v>44644</v>
      </c>
      <c r="B44655">
        <f t="shared" ca="1" si="3485"/>
        <v>5.2927729156847557E-3</v>
      </c>
      <c r="C44655">
        <f t="shared" ca="1" si="3487"/>
        <v>13.745431232453196</v>
      </c>
      <c r="D44655" s="48">
        <f t="shared" ca="1" si="3486"/>
        <v>53.44003261172444</v>
      </c>
      <c r="E44655">
        <f t="shared" ca="1" si="3488"/>
        <v>52.954404552796369</v>
      </c>
    </row>
    <row r="44656" spans="1:5" x14ac:dyDescent="0.35">
      <c r="A44656">
        <f t="shared" si="3489"/>
        <v>44645</v>
      </c>
      <c r="B44656">
        <f t="shared" ca="1" si="3485"/>
        <v>6.0483392258961783E-3</v>
      </c>
      <c r="C44656">
        <f t="shared" ca="1" si="3487"/>
        <v>12.858251899051432</v>
      </c>
      <c r="D44656" s="48">
        <f t="shared" ca="1" si="3486"/>
        <v>48.854706039605539</v>
      </c>
      <c r="E44656">
        <f t="shared" ca="1" si="3488"/>
        <v>58.461792673701154</v>
      </c>
    </row>
    <row r="44657" spans="1:5" x14ac:dyDescent="0.35">
      <c r="A44657">
        <f t="shared" si="3489"/>
        <v>44646</v>
      </c>
      <c r="B44657">
        <f t="shared" ca="1" si="3485"/>
        <v>4.7772923649150589E-3</v>
      </c>
      <c r="C44657">
        <f t="shared" ca="1" si="3487"/>
        <v>14.468019645007756</v>
      </c>
      <c r="D44657" s="48">
        <f t="shared" ca="1" si="3486"/>
        <v>53.138071373724813</v>
      </c>
      <c r="E44657">
        <f t="shared" ca="1" si="3488"/>
        <v>56.53884933489735</v>
      </c>
    </row>
    <row r="44658" spans="1:5" x14ac:dyDescent="0.35">
      <c r="A44658">
        <f t="shared" si="3489"/>
        <v>44647</v>
      </c>
      <c r="B44658">
        <f t="shared" ca="1" si="3485"/>
        <v>4.2268678364600536E-3</v>
      </c>
      <c r="C44658">
        <f t="shared" ca="1" si="3487"/>
        <v>15.381215808152566</v>
      </c>
      <c r="D44658" s="48">
        <f t="shared" ca="1" si="3486"/>
        <v>53.914914473588254</v>
      </c>
      <c r="E44658">
        <f t="shared" ca="1" si="3488"/>
        <v>64.410023035666939</v>
      </c>
    </row>
    <row r="44659" spans="1:5" x14ac:dyDescent="0.35">
      <c r="A44659">
        <f t="shared" si="3489"/>
        <v>44648</v>
      </c>
      <c r="B44659">
        <f t="shared" ca="1" si="3485"/>
        <v>3.1830061626137631E-3</v>
      </c>
      <c r="C44659">
        <f t="shared" ca="1" si="3487"/>
        <v>17.724796604534969</v>
      </c>
      <c r="D44659" s="48">
        <f t="shared" ca="1" si="3486"/>
        <v>52.682427089133796</v>
      </c>
      <c r="E44659">
        <f t="shared" ca="1" si="3488"/>
        <v>37.794785768243699</v>
      </c>
    </row>
    <row r="44660" spans="1:5" x14ac:dyDescent="0.35">
      <c r="A44660">
        <f t="shared" si="3489"/>
        <v>44649</v>
      </c>
      <c r="B44660">
        <f t="shared" ca="1" si="3485"/>
        <v>3.889434241603709E-3</v>
      </c>
      <c r="C44660">
        <f t="shared" ca="1" si="3487"/>
        <v>16.034550263163496</v>
      </c>
      <c r="D44660" s="48">
        <f t="shared" ca="1" si="3486"/>
        <v>54.196624436843756</v>
      </c>
      <c r="E44660">
        <f t="shared" ca="1" si="3488"/>
        <v>30.51146509700159</v>
      </c>
    </row>
    <row r="44661" spans="1:5" x14ac:dyDescent="0.35">
      <c r="A44661">
        <f t="shared" si="3489"/>
        <v>44650</v>
      </c>
      <c r="B44661">
        <f t="shared" ca="1" si="3485"/>
        <v>4.8789576830480224E-3</v>
      </c>
      <c r="C44661">
        <f t="shared" ca="1" si="3487"/>
        <v>14.316487365466751</v>
      </c>
      <c r="D44661" s="48">
        <f t="shared" ca="1" si="3486"/>
        <v>54.853873673819123</v>
      </c>
      <c r="E44661">
        <f t="shared" ca="1" si="3488"/>
        <v>72.068390328325449</v>
      </c>
    </row>
    <row r="44662" spans="1:5" x14ac:dyDescent="0.35">
      <c r="A44662">
        <f t="shared" si="3489"/>
        <v>44651</v>
      </c>
      <c r="B44662">
        <f t="shared" ca="1" si="3485"/>
        <v>3.4423716278289582E-3</v>
      </c>
      <c r="C44662">
        <f t="shared" ca="1" si="3487"/>
        <v>17.043984210210883</v>
      </c>
      <c r="D44662" s="48">
        <f t="shared" ca="1" si="3486"/>
        <v>55.041471307825724</v>
      </c>
      <c r="E44662">
        <f t="shared" ca="1" si="3488"/>
        <v>76.434890807903457</v>
      </c>
    </row>
    <row r="44663" spans="1:5" x14ac:dyDescent="0.35">
      <c r="A44663">
        <f t="shared" si="3489"/>
        <v>44652</v>
      </c>
      <c r="B44663">
        <f t="shared" ca="1" si="3485"/>
        <v>3.6380166123606218E-3</v>
      </c>
      <c r="C44663">
        <f t="shared" ca="1" si="3487"/>
        <v>16.579356154215624</v>
      </c>
      <c r="D44663" s="48">
        <f t="shared" ca="1" si="3486"/>
        <v>54.993856567725835</v>
      </c>
      <c r="E44663">
        <f t="shared" ca="1" si="3488"/>
        <v>52.356330124278962</v>
      </c>
    </row>
    <row r="44664" spans="1:5" x14ac:dyDescent="0.35">
      <c r="A44664">
        <f t="shared" si="3489"/>
        <v>44653</v>
      </c>
      <c r="B44664">
        <f t="shared" ca="1" si="3485"/>
        <v>5.0897509543060384E-3</v>
      </c>
      <c r="C44664">
        <f t="shared" ca="1" si="3487"/>
        <v>14.016892214464237</v>
      </c>
      <c r="D44664" s="48">
        <f t="shared" ca="1" si="3486"/>
        <v>50.983435080939365</v>
      </c>
      <c r="E44664">
        <f t="shared" ca="1" si="3488"/>
        <v>50.03038639926752</v>
      </c>
    </row>
    <row r="44665" spans="1:5" x14ac:dyDescent="0.35">
      <c r="A44665">
        <f t="shared" si="3489"/>
        <v>44654</v>
      </c>
      <c r="B44665">
        <f t="shared" ca="1" si="3485"/>
        <v>5.1062636986982249E-3</v>
      </c>
      <c r="C44665">
        <f t="shared" ca="1" si="3487"/>
        <v>13.994209799484569</v>
      </c>
      <c r="D44665" s="48">
        <f t="shared" ca="1" si="3486"/>
        <v>53.857983234277306</v>
      </c>
      <c r="E44665">
        <f t="shared" ca="1" si="3488"/>
        <v>71.137240982037341</v>
      </c>
    </row>
    <row r="44666" spans="1:5" x14ac:dyDescent="0.35">
      <c r="A44666">
        <f t="shared" si="3489"/>
        <v>44655</v>
      </c>
      <c r="B44666">
        <f t="shared" ca="1" si="3485"/>
        <v>3.7692386037074758E-3</v>
      </c>
      <c r="C44666">
        <f t="shared" ca="1" si="3487"/>
        <v>16.288203430770412</v>
      </c>
      <c r="D44666" s="48">
        <f t="shared" ca="1" si="3486"/>
        <v>51.774991484433194</v>
      </c>
      <c r="E44666">
        <f t="shared" ca="1" si="3488"/>
        <v>34.082886411441542</v>
      </c>
    </row>
    <row r="44667" spans="1:5" x14ac:dyDescent="0.35">
      <c r="A44667">
        <f t="shared" si="3489"/>
        <v>44656</v>
      </c>
      <c r="B44667">
        <f t="shared" ca="1" si="3485"/>
        <v>5.7467938446117504E-3</v>
      </c>
      <c r="C44667">
        <f t="shared" ca="1" si="3487"/>
        <v>13.19128766054718</v>
      </c>
      <c r="D44667" s="48">
        <f t="shared" ca="1" si="3486"/>
        <v>54.660282819898526</v>
      </c>
      <c r="E44667">
        <f t="shared" ca="1" si="3488"/>
        <v>58.148062166731201</v>
      </c>
    </row>
    <row r="44668" spans="1:5" x14ac:dyDescent="0.35">
      <c r="A44668">
        <f t="shared" si="3489"/>
        <v>44657</v>
      </c>
      <c r="B44668">
        <f t="shared" ca="1" si="3485"/>
        <v>4.4307540995285931E-3</v>
      </c>
      <c r="C44668">
        <f t="shared" ca="1" si="3487"/>
        <v>15.023155966771551</v>
      </c>
      <c r="D44668" s="48">
        <f t="shared" ca="1" si="3486"/>
        <v>51.137703367131351</v>
      </c>
      <c r="E44668">
        <f t="shared" ca="1" si="3488"/>
        <v>41.286777870541194</v>
      </c>
    </row>
    <row r="44669" spans="1:5" x14ac:dyDescent="0.35">
      <c r="A44669">
        <f t="shared" si="3489"/>
        <v>44658</v>
      </c>
      <c r="B44669">
        <f t="shared" ca="1" si="3485"/>
        <v>4.6351564551455875E-3</v>
      </c>
      <c r="C44669">
        <f t="shared" ca="1" si="3487"/>
        <v>14.688173742605569</v>
      </c>
      <c r="D44669" s="48">
        <f t="shared" ca="1" si="3486"/>
        <v>53.074607067481104</v>
      </c>
      <c r="E44669">
        <f t="shared" ca="1" si="3488"/>
        <v>64.276044392708883</v>
      </c>
    </row>
    <row r="44670" spans="1:5" x14ac:dyDescent="0.35">
      <c r="A44670">
        <f t="shared" si="3489"/>
        <v>44659</v>
      </c>
      <c r="B44670">
        <f t="shared" ca="1" si="3485"/>
        <v>5.8059789572413858E-3</v>
      </c>
      <c r="C44670">
        <f t="shared" ca="1" si="3487"/>
        <v>13.123880621365151</v>
      </c>
      <c r="D44670" s="48">
        <f t="shared" ca="1" si="3486"/>
        <v>50.942047308937518</v>
      </c>
      <c r="E44670">
        <f t="shared" ca="1" si="3488"/>
        <v>35.058577049852985</v>
      </c>
    </row>
    <row r="44671" spans="1:5" x14ac:dyDescent="0.35">
      <c r="A44671">
        <f t="shared" si="3489"/>
        <v>44660</v>
      </c>
      <c r="B44671">
        <f t="shared" ca="1" si="3485"/>
        <v>5.1917349766133405E-3</v>
      </c>
      <c r="C44671">
        <f t="shared" ca="1" si="3487"/>
        <v>13.878538757848276</v>
      </c>
      <c r="D44671" s="48">
        <f t="shared" ca="1" si="3486"/>
        <v>51.298301387754265</v>
      </c>
      <c r="E44671">
        <f t="shared" ca="1" si="3488"/>
        <v>45.00419384074776</v>
      </c>
    </row>
    <row r="44672" spans="1:5" x14ac:dyDescent="0.35">
      <c r="A44672">
        <f t="shared" si="3489"/>
        <v>44661</v>
      </c>
      <c r="B44672">
        <f t="shared" ca="1" si="3485"/>
        <v>5.0814211788740007E-3</v>
      </c>
      <c r="C44672">
        <f t="shared" ca="1" si="3487"/>
        <v>14.028376182279727</v>
      </c>
      <c r="D44672" s="48">
        <f t="shared" ca="1" si="3486"/>
        <v>57.462599108849638</v>
      </c>
      <c r="E44672">
        <f t="shared" ca="1" si="3488"/>
        <v>68.388978691452891</v>
      </c>
    </row>
    <row r="44673" spans="1:5" x14ac:dyDescent="0.35">
      <c r="A44673">
        <f t="shared" si="3489"/>
        <v>44662</v>
      </c>
      <c r="B44673">
        <f t="shared" ca="1" si="3485"/>
        <v>4.2968563632313833E-3</v>
      </c>
      <c r="C44673">
        <f t="shared" ca="1" si="3487"/>
        <v>15.255434511543896</v>
      </c>
      <c r="D44673" s="48">
        <f t="shared" ca="1" si="3486"/>
        <v>50.580033728154504</v>
      </c>
      <c r="E44673">
        <f t="shared" ca="1" si="3488"/>
        <v>48.852049203756451</v>
      </c>
    </row>
    <row r="44674" spans="1:5" x14ac:dyDescent="0.35">
      <c r="A44674">
        <f t="shared" si="3489"/>
        <v>44663</v>
      </c>
      <c r="B44674">
        <f t="shared" ca="1" si="3485"/>
        <v>4.5075462393863817E-3</v>
      </c>
      <c r="C44674">
        <f t="shared" ca="1" si="3487"/>
        <v>14.894636360045888</v>
      </c>
      <c r="D44674" s="48">
        <f t="shared" ca="1" si="3486"/>
        <v>50.511955434625051</v>
      </c>
      <c r="E44674">
        <f t="shared" ca="1" si="3488"/>
        <v>28.038975877065987</v>
      </c>
    </row>
    <row r="44675" spans="1:5" x14ac:dyDescent="0.35">
      <c r="A44675">
        <f t="shared" si="3489"/>
        <v>44664</v>
      </c>
      <c r="B44675">
        <f t="shared" ca="1" si="3485"/>
        <v>4.8914780942436792E-3</v>
      </c>
      <c r="C44675">
        <f t="shared" ca="1" si="3487"/>
        <v>14.298153116089734</v>
      </c>
      <c r="D44675" s="48">
        <f t="shared" ca="1" si="3486"/>
        <v>53.474540288094417</v>
      </c>
      <c r="E44675">
        <f t="shared" ca="1" si="3488"/>
        <v>53.461420453298203</v>
      </c>
    </row>
    <row r="44676" spans="1:5" x14ac:dyDescent="0.35">
      <c r="A44676">
        <f t="shared" si="3489"/>
        <v>44665</v>
      </c>
      <c r="B44676">
        <f t="shared" ca="1" si="3485"/>
        <v>4.7751324158639254E-3</v>
      </c>
      <c r="C44676">
        <f t="shared" ca="1" si="3487"/>
        <v>14.471291455034239</v>
      </c>
      <c r="D44676" s="48">
        <f t="shared" ca="1" si="3486"/>
        <v>48.38199220235574</v>
      </c>
      <c r="E44676">
        <f t="shared" ca="1" si="3488"/>
        <v>32.035876878426322</v>
      </c>
    </row>
    <row r="44677" spans="1:5" x14ac:dyDescent="0.35">
      <c r="A44677">
        <f t="shared" si="3489"/>
        <v>44666</v>
      </c>
      <c r="B44677">
        <f t="shared" ca="1" si="3485"/>
        <v>4.281623368297194E-3</v>
      </c>
      <c r="C44677">
        <f t="shared" ca="1" si="3487"/>
        <v>15.282548016174555</v>
      </c>
      <c r="D44677" s="48">
        <f t="shared" ca="1" si="3486"/>
        <v>51.303797464655418</v>
      </c>
      <c r="E44677">
        <f t="shared" ca="1" si="3488"/>
        <v>32.788053951888905</v>
      </c>
    </row>
    <row r="44678" spans="1:5" x14ac:dyDescent="0.35">
      <c r="A44678">
        <f t="shared" si="3489"/>
        <v>44667</v>
      </c>
      <c r="B44678">
        <f t="shared" ca="1" si="3485"/>
        <v>5.1098231065700404E-3</v>
      </c>
      <c r="C44678">
        <f t="shared" ca="1" si="3487"/>
        <v>13.989334897078411</v>
      </c>
      <c r="D44678" s="48">
        <f t="shared" ca="1" si="3486"/>
        <v>55.686583666545609</v>
      </c>
      <c r="E44678">
        <f t="shared" ca="1" si="3488"/>
        <v>56.849728184517815</v>
      </c>
    </row>
    <row r="44679" spans="1:5" x14ac:dyDescent="0.35">
      <c r="A44679">
        <f t="shared" si="3489"/>
        <v>44668</v>
      </c>
      <c r="B44679">
        <f t="shared" ca="1" si="3485"/>
        <v>5.0617560030256914E-3</v>
      </c>
      <c r="C44679">
        <f t="shared" ca="1" si="3487"/>
        <v>14.05560023860377</v>
      </c>
      <c r="D44679" s="48">
        <f t="shared" ca="1" si="3486"/>
        <v>55.521882418590359</v>
      </c>
      <c r="E44679">
        <f t="shared" ca="1" si="3488"/>
        <v>70.318344388370605</v>
      </c>
    </row>
    <row r="44680" spans="1:5" x14ac:dyDescent="0.35">
      <c r="A44680">
        <f t="shared" si="3489"/>
        <v>44669</v>
      </c>
      <c r="B44680">
        <f t="shared" ca="1" si="3485"/>
        <v>6.4199838846236788E-3</v>
      </c>
      <c r="C44680">
        <f t="shared" ca="1" si="3487"/>
        <v>12.480530071701406</v>
      </c>
      <c r="D44680" s="48">
        <f t="shared" ca="1" si="3486"/>
        <v>52.831145402595602</v>
      </c>
      <c r="E44680">
        <f t="shared" ca="1" si="3488"/>
        <v>65.064636306136393</v>
      </c>
    </row>
    <row r="44681" spans="1:5" x14ac:dyDescent="0.35">
      <c r="A44681">
        <f t="shared" si="3489"/>
        <v>44670</v>
      </c>
      <c r="B44681">
        <f t="shared" ca="1" si="3485"/>
        <v>4.5016740763992816E-3</v>
      </c>
      <c r="C44681">
        <f t="shared" ca="1" si="3487"/>
        <v>14.904347772583726</v>
      </c>
      <c r="D44681" s="48">
        <f t="shared" ca="1" si="3486"/>
        <v>48.899438343438064</v>
      </c>
      <c r="E44681">
        <f t="shared" ca="1" si="3488"/>
        <v>56.593617222190531</v>
      </c>
    </row>
    <row r="44682" spans="1:5" x14ac:dyDescent="0.35">
      <c r="A44682">
        <f t="shared" si="3489"/>
        <v>44671</v>
      </c>
      <c r="B44682">
        <f t="shared" ca="1" si="3485"/>
        <v>4.5721897364366E-3</v>
      </c>
      <c r="C44682">
        <f t="shared" ca="1" si="3487"/>
        <v>14.788968291555399</v>
      </c>
      <c r="D44682" s="48">
        <f t="shared" ca="1" si="3486"/>
        <v>50.427747138867005</v>
      </c>
      <c r="E44682">
        <f t="shared" ca="1" si="3488"/>
        <v>78.008170762312588</v>
      </c>
    </row>
    <row r="44683" spans="1:5" x14ac:dyDescent="0.35">
      <c r="A44683">
        <f t="shared" si="3489"/>
        <v>44672</v>
      </c>
      <c r="B44683">
        <f t="shared" ca="1" si="3485"/>
        <v>4.4841933251731038E-3</v>
      </c>
      <c r="C44683">
        <f t="shared" ca="1" si="3487"/>
        <v>14.9333703587169</v>
      </c>
      <c r="D44683" s="48">
        <f t="shared" ca="1" si="3486"/>
        <v>54.619795994744102</v>
      </c>
      <c r="E44683">
        <f t="shared" ca="1" si="3488"/>
        <v>69.239006368032392</v>
      </c>
    </row>
    <row r="44684" spans="1:5" x14ac:dyDescent="0.35">
      <c r="A44684">
        <f t="shared" si="3489"/>
        <v>44673</v>
      </c>
      <c r="B44684">
        <f t="shared" ref="B44684:B44747" ca="1" si="3490">_xlfn.GAMMA.INV(RAND(),$B$6,$B$7)</f>
        <v>4.7932458135581365E-3</v>
      </c>
      <c r="C44684">
        <f t="shared" ca="1" si="3487"/>
        <v>14.443922488932717</v>
      </c>
      <c r="D44684" s="48">
        <f t="shared" ref="D44684:D44747" ca="1" si="3491">_xlfn.NORM.INV(RAND(),$B$4,C44684/SQRT($B$2))</f>
        <v>50.435548778580092</v>
      </c>
      <c r="E44684">
        <f t="shared" ca="1" si="3488"/>
        <v>67.125891979232051</v>
      </c>
    </row>
    <row r="44685" spans="1:5" x14ac:dyDescent="0.35">
      <c r="A44685">
        <f t="shared" si="3489"/>
        <v>44674</v>
      </c>
      <c r="B44685">
        <f t="shared" ca="1" si="3490"/>
        <v>5.1510643756665165E-3</v>
      </c>
      <c r="C44685">
        <f t="shared" ref="C44685:C44748" ca="1" si="3492">1/SQRT(B44685)</f>
        <v>13.933220536830577</v>
      </c>
      <c r="D44685" s="48">
        <f t="shared" ca="1" si="3491"/>
        <v>52.086635000507194</v>
      </c>
      <c r="E44685">
        <f t="shared" ref="E44685:E44748" ca="1" si="3493">_xlfn.NORM.INV(RAND(),D44685,C44685)</f>
        <v>27.50664289004613</v>
      </c>
    </row>
    <row r="44686" spans="1:5" x14ac:dyDescent="0.35">
      <c r="A44686">
        <f t="shared" ref="A44686:A44749" si="3494">A44685+1</f>
        <v>44675</v>
      </c>
      <c r="B44686">
        <f t="shared" ca="1" si="3490"/>
        <v>3.8408061745623125E-3</v>
      </c>
      <c r="C44686">
        <f t="shared" ca="1" si="3492"/>
        <v>16.135736919356482</v>
      </c>
      <c r="D44686" s="48">
        <f t="shared" ca="1" si="3491"/>
        <v>54.631344569466123</v>
      </c>
      <c r="E44686">
        <f t="shared" ca="1" si="3493"/>
        <v>49.477461292446968</v>
      </c>
    </row>
    <row r="44687" spans="1:5" x14ac:dyDescent="0.35">
      <c r="A44687">
        <f t="shared" si="3494"/>
        <v>44676</v>
      </c>
      <c r="B44687">
        <f t="shared" ca="1" si="3490"/>
        <v>3.784366765919857E-3</v>
      </c>
      <c r="C44687">
        <f t="shared" ca="1" si="3492"/>
        <v>16.255614446737937</v>
      </c>
      <c r="D44687" s="48">
        <f t="shared" ca="1" si="3491"/>
        <v>49.255386204306603</v>
      </c>
      <c r="E44687">
        <f t="shared" ca="1" si="3493"/>
        <v>60.74904650709491</v>
      </c>
    </row>
    <row r="44688" spans="1:5" x14ac:dyDescent="0.35">
      <c r="A44688">
        <f t="shared" si="3494"/>
        <v>44677</v>
      </c>
      <c r="B44688">
        <f t="shared" ca="1" si="3490"/>
        <v>4.7339948513180222E-3</v>
      </c>
      <c r="C44688">
        <f t="shared" ca="1" si="3492"/>
        <v>14.534031910148405</v>
      </c>
      <c r="D44688" s="48">
        <f t="shared" ca="1" si="3491"/>
        <v>50.639630677940957</v>
      </c>
      <c r="E44688">
        <f t="shared" ca="1" si="3493"/>
        <v>73.189404671328006</v>
      </c>
    </row>
    <row r="44689" spans="1:5" x14ac:dyDescent="0.35">
      <c r="A44689">
        <f t="shared" si="3494"/>
        <v>44678</v>
      </c>
      <c r="B44689">
        <f t="shared" ca="1" si="3490"/>
        <v>6.3846127661781613E-3</v>
      </c>
      <c r="C44689">
        <f t="shared" ca="1" si="3492"/>
        <v>12.515053745760119</v>
      </c>
      <c r="D44689" s="48">
        <f t="shared" ca="1" si="3491"/>
        <v>52.795857383976568</v>
      </c>
      <c r="E44689">
        <f t="shared" ca="1" si="3493"/>
        <v>51.02972469561341</v>
      </c>
    </row>
    <row r="44690" spans="1:5" x14ac:dyDescent="0.35">
      <c r="A44690">
        <f t="shared" si="3494"/>
        <v>44679</v>
      </c>
      <c r="B44690">
        <f t="shared" ca="1" si="3490"/>
        <v>5.6025374021511408E-3</v>
      </c>
      <c r="C44690">
        <f t="shared" ca="1" si="3492"/>
        <v>13.360035672044294</v>
      </c>
      <c r="D44690" s="48">
        <f t="shared" ca="1" si="3491"/>
        <v>50.62944492179092</v>
      </c>
      <c r="E44690">
        <f t="shared" ca="1" si="3493"/>
        <v>44.321882569033413</v>
      </c>
    </row>
    <row r="44691" spans="1:5" x14ac:dyDescent="0.35">
      <c r="A44691">
        <f t="shared" si="3494"/>
        <v>44680</v>
      </c>
      <c r="B44691">
        <f t="shared" ca="1" si="3490"/>
        <v>4.4946444142886467E-3</v>
      </c>
      <c r="C44691">
        <f t="shared" ca="1" si="3492"/>
        <v>14.915998482282872</v>
      </c>
      <c r="D44691" s="48">
        <f t="shared" ca="1" si="3491"/>
        <v>53.516138955543937</v>
      </c>
      <c r="E44691">
        <f t="shared" ca="1" si="3493"/>
        <v>37.323324382242376</v>
      </c>
    </row>
    <row r="44692" spans="1:5" x14ac:dyDescent="0.35">
      <c r="A44692">
        <f t="shared" si="3494"/>
        <v>44681</v>
      </c>
      <c r="B44692">
        <f t="shared" ca="1" si="3490"/>
        <v>5.1347665987189241E-3</v>
      </c>
      <c r="C44692">
        <f t="shared" ca="1" si="3492"/>
        <v>13.955315077332328</v>
      </c>
      <c r="D44692" s="48">
        <f t="shared" ca="1" si="3491"/>
        <v>53.556303016882147</v>
      </c>
      <c r="E44692">
        <f t="shared" ca="1" si="3493"/>
        <v>63.818793877136329</v>
      </c>
    </row>
    <row r="44693" spans="1:5" x14ac:dyDescent="0.35">
      <c r="A44693">
        <f t="shared" si="3494"/>
        <v>44682</v>
      </c>
      <c r="B44693">
        <f t="shared" ca="1" si="3490"/>
        <v>4.8689047971468532E-3</v>
      </c>
      <c r="C44693">
        <f t="shared" ca="1" si="3492"/>
        <v>14.331259455618698</v>
      </c>
      <c r="D44693" s="48">
        <f t="shared" ca="1" si="3491"/>
        <v>52.84867511922058</v>
      </c>
      <c r="E44693">
        <f t="shared" ca="1" si="3493"/>
        <v>80.909421602547894</v>
      </c>
    </row>
    <row r="44694" spans="1:5" x14ac:dyDescent="0.35">
      <c r="A44694">
        <f t="shared" si="3494"/>
        <v>44683</v>
      </c>
      <c r="B44694">
        <f t="shared" ca="1" si="3490"/>
        <v>4.1417801357316007E-3</v>
      </c>
      <c r="C44694">
        <f t="shared" ca="1" si="3492"/>
        <v>15.538406526237704</v>
      </c>
      <c r="D44694" s="48">
        <f t="shared" ca="1" si="3491"/>
        <v>50.541578083862454</v>
      </c>
      <c r="E44694">
        <f t="shared" ca="1" si="3493"/>
        <v>50.070782266880656</v>
      </c>
    </row>
    <row r="44695" spans="1:5" x14ac:dyDescent="0.35">
      <c r="A44695">
        <f t="shared" si="3494"/>
        <v>44684</v>
      </c>
      <c r="B44695">
        <f t="shared" ca="1" si="3490"/>
        <v>4.4290063560675956E-3</v>
      </c>
      <c r="C44695">
        <f t="shared" ca="1" si="3492"/>
        <v>15.026119840686333</v>
      </c>
      <c r="D44695" s="48">
        <f t="shared" ca="1" si="3491"/>
        <v>53.428257366041095</v>
      </c>
      <c r="E44695">
        <f t="shared" ca="1" si="3493"/>
        <v>56.749147322166081</v>
      </c>
    </row>
    <row r="44696" spans="1:5" x14ac:dyDescent="0.35">
      <c r="A44696">
        <f t="shared" si="3494"/>
        <v>44685</v>
      </c>
      <c r="B44696">
        <f t="shared" ca="1" si="3490"/>
        <v>4.7733681084247657E-3</v>
      </c>
      <c r="C44696">
        <f t="shared" ca="1" si="3492"/>
        <v>14.473965609613458</v>
      </c>
      <c r="D44696" s="48">
        <f t="shared" ca="1" si="3491"/>
        <v>51.015257217957853</v>
      </c>
      <c r="E44696">
        <f t="shared" ca="1" si="3493"/>
        <v>56.669866768108584</v>
      </c>
    </row>
    <row r="44697" spans="1:5" x14ac:dyDescent="0.35">
      <c r="A44697">
        <f t="shared" si="3494"/>
        <v>44686</v>
      </c>
      <c r="B44697">
        <f t="shared" ca="1" si="3490"/>
        <v>5.8472657943905706E-3</v>
      </c>
      <c r="C44697">
        <f t="shared" ca="1" si="3492"/>
        <v>13.077465475746735</v>
      </c>
      <c r="D44697" s="48">
        <f t="shared" ca="1" si="3491"/>
        <v>50.924899174525869</v>
      </c>
      <c r="E44697">
        <f t="shared" ca="1" si="3493"/>
        <v>37.018011274422051</v>
      </c>
    </row>
    <row r="44698" spans="1:5" x14ac:dyDescent="0.35">
      <c r="A44698">
        <f t="shared" si="3494"/>
        <v>44687</v>
      </c>
      <c r="B44698">
        <f t="shared" ca="1" si="3490"/>
        <v>3.7815655866185629E-3</v>
      </c>
      <c r="C44698">
        <f t="shared" ca="1" si="3492"/>
        <v>16.261633972295634</v>
      </c>
      <c r="D44698" s="48">
        <f t="shared" ca="1" si="3491"/>
        <v>53.077715268359071</v>
      </c>
      <c r="E44698">
        <f t="shared" ca="1" si="3493"/>
        <v>56.30950073143056</v>
      </c>
    </row>
    <row r="44699" spans="1:5" x14ac:dyDescent="0.35">
      <c r="A44699">
        <f t="shared" si="3494"/>
        <v>44688</v>
      </c>
      <c r="B44699">
        <f t="shared" ca="1" si="3490"/>
        <v>5.6711583589052969E-3</v>
      </c>
      <c r="C44699">
        <f t="shared" ca="1" si="3492"/>
        <v>13.278961530716208</v>
      </c>
      <c r="D44699" s="48">
        <f t="shared" ca="1" si="3491"/>
        <v>50.936660162273519</v>
      </c>
      <c r="E44699">
        <f t="shared" ca="1" si="3493"/>
        <v>46.217205644909008</v>
      </c>
    </row>
    <row r="44700" spans="1:5" x14ac:dyDescent="0.35">
      <c r="A44700">
        <f t="shared" si="3494"/>
        <v>44689</v>
      </c>
      <c r="B44700">
        <f t="shared" ca="1" si="3490"/>
        <v>4.4668220955887674E-3</v>
      </c>
      <c r="C44700">
        <f t="shared" ca="1" si="3492"/>
        <v>14.962379717026359</v>
      </c>
      <c r="D44700" s="48">
        <f t="shared" ca="1" si="3491"/>
        <v>52.843573829757091</v>
      </c>
      <c r="E44700">
        <f t="shared" ca="1" si="3493"/>
        <v>51.365291184675108</v>
      </c>
    </row>
    <row r="44701" spans="1:5" x14ac:dyDescent="0.35">
      <c r="A44701">
        <f t="shared" si="3494"/>
        <v>44690</v>
      </c>
      <c r="B44701">
        <f t="shared" ca="1" si="3490"/>
        <v>5.6572529081880844E-3</v>
      </c>
      <c r="C44701">
        <f t="shared" ca="1" si="3492"/>
        <v>13.295271268022322</v>
      </c>
      <c r="D44701" s="48">
        <f t="shared" ca="1" si="3491"/>
        <v>53.170314805132769</v>
      </c>
      <c r="E44701">
        <f t="shared" ca="1" si="3493"/>
        <v>47.682585676712797</v>
      </c>
    </row>
    <row r="44702" spans="1:5" x14ac:dyDescent="0.35">
      <c r="A44702">
        <f t="shared" si="3494"/>
        <v>44691</v>
      </c>
      <c r="B44702">
        <f t="shared" ca="1" si="3490"/>
        <v>4.9590115727789564E-3</v>
      </c>
      <c r="C44702">
        <f t="shared" ca="1" si="3492"/>
        <v>14.200460858335081</v>
      </c>
      <c r="D44702" s="48">
        <f t="shared" ca="1" si="3491"/>
        <v>51.642545459014784</v>
      </c>
      <c r="E44702">
        <f t="shared" ca="1" si="3493"/>
        <v>50.820357784151938</v>
      </c>
    </row>
    <row r="44703" spans="1:5" x14ac:dyDescent="0.35">
      <c r="A44703">
        <f t="shared" si="3494"/>
        <v>44692</v>
      </c>
      <c r="B44703">
        <f t="shared" ca="1" si="3490"/>
        <v>6.0077772013392931E-3</v>
      </c>
      <c r="C44703">
        <f t="shared" ca="1" si="3492"/>
        <v>12.901585676037596</v>
      </c>
      <c r="D44703" s="48">
        <f t="shared" ca="1" si="3491"/>
        <v>52.073015203092709</v>
      </c>
      <c r="E44703">
        <f t="shared" ca="1" si="3493"/>
        <v>67.809112735994873</v>
      </c>
    </row>
    <row r="44704" spans="1:5" x14ac:dyDescent="0.35">
      <c r="A44704">
        <f t="shared" si="3494"/>
        <v>44693</v>
      </c>
      <c r="B44704">
        <f t="shared" ca="1" si="3490"/>
        <v>5.5637543057274154E-3</v>
      </c>
      <c r="C44704">
        <f t="shared" ca="1" si="3492"/>
        <v>13.406519009082649</v>
      </c>
      <c r="D44704" s="48">
        <f t="shared" ca="1" si="3491"/>
        <v>48.66968600646274</v>
      </c>
      <c r="E44704">
        <f t="shared" ca="1" si="3493"/>
        <v>57.731941689820829</v>
      </c>
    </row>
    <row r="44705" spans="1:5" x14ac:dyDescent="0.35">
      <c r="A44705">
        <f t="shared" si="3494"/>
        <v>44694</v>
      </c>
      <c r="B44705">
        <f t="shared" ca="1" si="3490"/>
        <v>4.3712813902389795E-3</v>
      </c>
      <c r="C44705">
        <f t="shared" ca="1" si="3492"/>
        <v>15.125008172884403</v>
      </c>
      <c r="D44705" s="48">
        <f t="shared" ca="1" si="3491"/>
        <v>51.501734896885587</v>
      </c>
      <c r="E44705">
        <f t="shared" ca="1" si="3493"/>
        <v>63.076370251488392</v>
      </c>
    </row>
    <row r="44706" spans="1:5" x14ac:dyDescent="0.35">
      <c r="A44706">
        <f t="shared" si="3494"/>
        <v>44695</v>
      </c>
      <c r="B44706">
        <f t="shared" ca="1" si="3490"/>
        <v>5.7396758574651983E-3</v>
      </c>
      <c r="C44706">
        <f t="shared" ca="1" si="3492"/>
        <v>13.199464631300916</v>
      </c>
      <c r="D44706" s="48">
        <f t="shared" ca="1" si="3491"/>
        <v>51.810887229697485</v>
      </c>
      <c r="E44706">
        <f t="shared" ca="1" si="3493"/>
        <v>46.548647126646166</v>
      </c>
    </row>
    <row r="44707" spans="1:5" x14ac:dyDescent="0.35">
      <c r="A44707">
        <f t="shared" si="3494"/>
        <v>44696</v>
      </c>
      <c r="B44707">
        <f t="shared" ca="1" si="3490"/>
        <v>4.913178645522564E-3</v>
      </c>
      <c r="C44707">
        <f t="shared" ca="1" si="3492"/>
        <v>14.266542096509305</v>
      </c>
      <c r="D44707" s="48">
        <f t="shared" ca="1" si="3491"/>
        <v>51.874326589396816</v>
      </c>
      <c r="E44707">
        <f t="shared" ca="1" si="3493"/>
        <v>45.321630376699915</v>
      </c>
    </row>
    <row r="44708" spans="1:5" x14ac:dyDescent="0.35">
      <c r="A44708">
        <f t="shared" si="3494"/>
        <v>44697</v>
      </c>
      <c r="B44708">
        <f t="shared" ca="1" si="3490"/>
        <v>6.6720281948853145E-3</v>
      </c>
      <c r="C44708">
        <f t="shared" ca="1" si="3492"/>
        <v>12.242526804333224</v>
      </c>
      <c r="D44708" s="48">
        <f t="shared" ca="1" si="3491"/>
        <v>53.848912007975613</v>
      </c>
      <c r="E44708">
        <f t="shared" ca="1" si="3493"/>
        <v>48.147011332934845</v>
      </c>
    </row>
    <row r="44709" spans="1:5" x14ac:dyDescent="0.35">
      <c r="A44709">
        <f t="shared" si="3494"/>
        <v>44698</v>
      </c>
      <c r="B44709">
        <f t="shared" ca="1" si="3490"/>
        <v>4.3582054729752817E-3</v>
      </c>
      <c r="C44709">
        <f t="shared" ca="1" si="3492"/>
        <v>15.147680948876168</v>
      </c>
      <c r="D44709" s="48">
        <f t="shared" ca="1" si="3491"/>
        <v>55.155010414967009</v>
      </c>
      <c r="E44709">
        <f t="shared" ca="1" si="3493"/>
        <v>79.710852194108284</v>
      </c>
    </row>
    <row r="44710" spans="1:5" x14ac:dyDescent="0.35">
      <c r="A44710">
        <f t="shared" si="3494"/>
        <v>44699</v>
      </c>
      <c r="B44710">
        <f t="shared" ca="1" si="3490"/>
        <v>4.5178366316655809E-3</v>
      </c>
      <c r="C44710">
        <f t="shared" ca="1" si="3492"/>
        <v>14.877663742315873</v>
      </c>
      <c r="D44710" s="48">
        <f t="shared" ca="1" si="3491"/>
        <v>52.370765389307834</v>
      </c>
      <c r="E44710">
        <f t="shared" ca="1" si="3493"/>
        <v>44.868382671548076</v>
      </c>
    </row>
    <row r="44711" spans="1:5" x14ac:dyDescent="0.35">
      <c r="A44711">
        <f t="shared" si="3494"/>
        <v>44700</v>
      </c>
      <c r="B44711">
        <f t="shared" ca="1" si="3490"/>
        <v>4.8900619850370912E-3</v>
      </c>
      <c r="C44711">
        <f t="shared" ca="1" si="3492"/>
        <v>14.300223261688791</v>
      </c>
      <c r="D44711" s="48">
        <f t="shared" ca="1" si="3491"/>
        <v>51.114768108543657</v>
      </c>
      <c r="E44711">
        <f t="shared" ca="1" si="3493"/>
        <v>32.480760461047666</v>
      </c>
    </row>
    <row r="44712" spans="1:5" x14ac:dyDescent="0.35">
      <c r="A44712">
        <f t="shared" si="3494"/>
        <v>44701</v>
      </c>
      <c r="B44712">
        <f t="shared" ca="1" si="3490"/>
        <v>6.3120323757147158E-3</v>
      </c>
      <c r="C44712">
        <f t="shared" ca="1" si="3492"/>
        <v>12.586801728624067</v>
      </c>
      <c r="D44712" s="48">
        <f t="shared" ca="1" si="3491"/>
        <v>49.388402518380829</v>
      </c>
      <c r="E44712">
        <f t="shared" ca="1" si="3493"/>
        <v>41.757694964263344</v>
      </c>
    </row>
    <row r="44713" spans="1:5" x14ac:dyDescent="0.35">
      <c r="A44713">
        <f t="shared" si="3494"/>
        <v>44702</v>
      </c>
      <c r="B44713">
        <f t="shared" ca="1" si="3490"/>
        <v>4.0693835938185987E-3</v>
      </c>
      <c r="C44713">
        <f t="shared" ca="1" si="3492"/>
        <v>15.676015530792821</v>
      </c>
      <c r="D44713" s="48">
        <f t="shared" ca="1" si="3491"/>
        <v>54.773527330864148</v>
      </c>
      <c r="E44713">
        <f t="shared" ca="1" si="3493"/>
        <v>61.595689357232771</v>
      </c>
    </row>
    <row r="44714" spans="1:5" x14ac:dyDescent="0.35">
      <c r="A44714">
        <f t="shared" si="3494"/>
        <v>44703</v>
      </c>
      <c r="B44714">
        <f t="shared" ca="1" si="3490"/>
        <v>5.0264487733175959E-3</v>
      </c>
      <c r="C44714">
        <f t="shared" ca="1" si="3492"/>
        <v>14.104879153005404</v>
      </c>
      <c r="D44714" s="48">
        <f t="shared" ca="1" si="3491"/>
        <v>51.123084455055505</v>
      </c>
      <c r="E44714">
        <f t="shared" ca="1" si="3493"/>
        <v>43.853185570852034</v>
      </c>
    </row>
    <row r="44715" spans="1:5" x14ac:dyDescent="0.35">
      <c r="A44715">
        <f t="shared" si="3494"/>
        <v>44704</v>
      </c>
      <c r="B44715">
        <f t="shared" ca="1" si="3490"/>
        <v>3.6490393874678089E-3</v>
      </c>
      <c r="C44715">
        <f t="shared" ca="1" si="3492"/>
        <v>16.554296307790935</v>
      </c>
      <c r="D44715" s="48">
        <f t="shared" ca="1" si="3491"/>
        <v>54.04964524071179</v>
      </c>
      <c r="E44715">
        <f t="shared" ca="1" si="3493"/>
        <v>44.553746946634092</v>
      </c>
    </row>
    <row r="44716" spans="1:5" x14ac:dyDescent="0.35">
      <c r="A44716">
        <f t="shared" si="3494"/>
        <v>44705</v>
      </c>
      <c r="B44716">
        <f t="shared" ca="1" si="3490"/>
        <v>3.5007264765121674E-3</v>
      </c>
      <c r="C44716">
        <f t="shared" ca="1" si="3492"/>
        <v>16.901331125568689</v>
      </c>
      <c r="D44716" s="48">
        <f t="shared" ca="1" si="3491"/>
        <v>51.212657144109663</v>
      </c>
      <c r="E44716">
        <f t="shared" ca="1" si="3493"/>
        <v>67.621306056797508</v>
      </c>
    </row>
    <row r="44717" spans="1:5" x14ac:dyDescent="0.35">
      <c r="A44717">
        <f t="shared" si="3494"/>
        <v>44706</v>
      </c>
      <c r="B44717">
        <f t="shared" ca="1" si="3490"/>
        <v>4.0321770254840312E-3</v>
      </c>
      <c r="C44717">
        <f t="shared" ca="1" si="3492"/>
        <v>15.748173999699253</v>
      </c>
      <c r="D44717" s="48">
        <f t="shared" ca="1" si="3491"/>
        <v>53.197338007881569</v>
      </c>
      <c r="E44717">
        <f t="shared" ca="1" si="3493"/>
        <v>45.708502812067316</v>
      </c>
    </row>
    <row r="44718" spans="1:5" x14ac:dyDescent="0.35">
      <c r="A44718">
        <f t="shared" si="3494"/>
        <v>44707</v>
      </c>
      <c r="B44718">
        <f t="shared" ca="1" si="3490"/>
        <v>7.9678629840282816E-3</v>
      </c>
      <c r="C44718">
        <f t="shared" ca="1" si="3492"/>
        <v>11.202864195111301</v>
      </c>
      <c r="D44718" s="48">
        <f t="shared" ca="1" si="3491"/>
        <v>51.41007133172937</v>
      </c>
      <c r="E44718">
        <f t="shared" ca="1" si="3493"/>
        <v>57.012397243461777</v>
      </c>
    </row>
    <row r="44719" spans="1:5" x14ac:dyDescent="0.35">
      <c r="A44719">
        <f t="shared" si="3494"/>
        <v>44708</v>
      </c>
      <c r="B44719">
        <f t="shared" ca="1" si="3490"/>
        <v>6.9745181034020212E-3</v>
      </c>
      <c r="C44719">
        <f t="shared" ca="1" si="3492"/>
        <v>11.974100448949116</v>
      </c>
      <c r="D44719" s="48">
        <f t="shared" ca="1" si="3491"/>
        <v>50.001236325538699</v>
      </c>
      <c r="E44719">
        <f t="shared" ca="1" si="3493"/>
        <v>69.259657754737958</v>
      </c>
    </row>
    <row r="44720" spans="1:5" x14ac:dyDescent="0.35">
      <c r="A44720">
        <f t="shared" si="3494"/>
        <v>44709</v>
      </c>
      <c r="B44720">
        <f t="shared" ca="1" si="3490"/>
        <v>3.8263614385100103E-3</v>
      </c>
      <c r="C44720">
        <f t="shared" ca="1" si="3492"/>
        <v>16.166164900284066</v>
      </c>
      <c r="D44720" s="48">
        <f t="shared" ca="1" si="3491"/>
        <v>48.432526109903534</v>
      </c>
      <c r="E44720">
        <f t="shared" ca="1" si="3493"/>
        <v>47.588969211166798</v>
      </c>
    </row>
    <row r="44721" spans="1:5" x14ac:dyDescent="0.35">
      <c r="A44721">
        <f t="shared" si="3494"/>
        <v>44710</v>
      </c>
      <c r="B44721">
        <f t="shared" ca="1" si="3490"/>
        <v>6.3052305479272593E-3</v>
      </c>
      <c r="C44721">
        <f t="shared" ca="1" si="3492"/>
        <v>12.593588965071451</v>
      </c>
      <c r="D44721" s="48">
        <f t="shared" ca="1" si="3491"/>
        <v>50.497764919922226</v>
      </c>
      <c r="E44721">
        <f t="shared" ca="1" si="3493"/>
        <v>38.457910384709628</v>
      </c>
    </row>
    <row r="44722" spans="1:5" x14ac:dyDescent="0.35">
      <c r="A44722">
        <f t="shared" si="3494"/>
        <v>44711</v>
      </c>
      <c r="B44722">
        <f t="shared" ca="1" si="3490"/>
        <v>4.2086096164210569E-3</v>
      </c>
      <c r="C44722">
        <f t="shared" ca="1" si="3492"/>
        <v>15.414543881066241</v>
      </c>
      <c r="D44722" s="48">
        <f t="shared" ca="1" si="3491"/>
        <v>52.291352612619669</v>
      </c>
      <c r="E44722">
        <f t="shared" ca="1" si="3493"/>
        <v>52.446016383243673</v>
      </c>
    </row>
    <row r="44723" spans="1:5" x14ac:dyDescent="0.35">
      <c r="A44723">
        <f t="shared" si="3494"/>
        <v>44712</v>
      </c>
      <c r="B44723">
        <f t="shared" ca="1" si="3490"/>
        <v>4.5542419728079181E-3</v>
      </c>
      <c r="C44723">
        <f t="shared" ca="1" si="3492"/>
        <v>14.818080481500839</v>
      </c>
      <c r="D44723" s="48">
        <f t="shared" ca="1" si="3491"/>
        <v>54.984348667221518</v>
      </c>
      <c r="E44723">
        <f t="shared" ca="1" si="3493"/>
        <v>41.351857129522777</v>
      </c>
    </row>
    <row r="44724" spans="1:5" x14ac:dyDescent="0.35">
      <c r="A44724">
        <f t="shared" si="3494"/>
        <v>44713</v>
      </c>
      <c r="B44724">
        <f t="shared" ca="1" si="3490"/>
        <v>4.2190164184957675E-3</v>
      </c>
      <c r="C44724">
        <f t="shared" ca="1" si="3492"/>
        <v>15.395521064397762</v>
      </c>
      <c r="D44724" s="48">
        <f t="shared" ca="1" si="3491"/>
        <v>55.578052808596226</v>
      </c>
      <c r="E44724">
        <f t="shared" ca="1" si="3493"/>
        <v>75.407153040565049</v>
      </c>
    </row>
    <row r="44725" spans="1:5" x14ac:dyDescent="0.35">
      <c r="A44725">
        <f t="shared" si="3494"/>
        <v>44714</v>
      </c>
      <c r="B44725">
        <f t="shared" ca="1" si="3490"/>
        <v>5.3298734029961778E-3</v>
      </c>
      <c r="C44725">
        <f t="shared" ca="1" si="3492"/>
        <v>13.697507698056581</v>
      </c>
      <c r="D44725" s="48">
        <f t="shared" ca="1" si="3491"/>
        <v>54.215780216345237</v>
      </c>
      <c r="E44725">
        <f t="shared" ca="1" si="3493"/>
        <v>63.606564655290526</v>
      </c>
    </row>
    <row r="44726" spans="1:5" x14ac:dyDescent="0.35">
      <c r="A44726">
        <f t="shared" si="3494"/>
        <v>44715</v>
      </c>
      <c r="B44726">
        <f t="shared" ca="1" si="3490"/>
        <v>5.3538662124456259E-3</v>
      </c>
      <c r="C44726">
        <f t="shared" ca="1" si="3492"/>
        <v>13.666781237959874</v>
      </c>
      <c r="D44726" s="48">
        <f t="shared" ca="1" si="3491"/>
        <v>54.169540693333701</v>
      </c>
      <c r="E44726">
        <f t="shared" ca="1" si="3493"/>
        <v>47.930227977983847</v>
      </c>
    </row>
    <row r="44727" spans="1:5" x14ac:dyDescent="0.35">
      <c r="A44727">
        <f t="shared" si="3494"/>
        <v>44716</v>
      </c>
      <c r="B44727">
        <f t="shared" ca="1" si="3490"/>
        <v>4.3940134979050137E-3</v>
      </c>
      <c r="C44727">
        <f t="shared" ca="1" si="3492"/>
        <v>15.085833378063587</v>
      </c>
      <c r="D44727" s="48">
        <f t="shared" ca="1" si="3491"/>
        <v>53.36998270856941</v>
      </c>
      <c r="E44727">
        <f t="shared" ca="1" si="3493"/>
        <v>40.578022018525211</v>
      </c>
    </row>
    <row r="44728" spans="1:5" x14ac:dyDescent="0.35">
      <c r="A44728">
        <f t="shared" si="3494"/>
        <v>44717</v>
      </c>
      <c r="B44728">
        <f t="shared" ca="1" si="3490"/>
        <v>3.9268484090573845E-3</v>
      </c>
      <c r="C44728">
        <f t="shared" ca="1" si="3492"/>
        <v>15.957980567839174</v>
      </c>
      <c r="D44728" s="48">
        <f t="shared" ca="1" si="3491"/>
        <v>53.065395486728939</v>
      </c>
      <c r="E44728">
        <f t="shared" ca="1" si="3493"/>
        <v>60.239491802286025</v>
      </c>
    </row>
    <row r="44729" spans="1:5" x14ac:dyDescent="0.35">
      <c r="A44729">
        <f t="shared" si="3494"/>
        <v>44718</v>
      </c>
      <c r="B44729">
        <f t="shared" ca="1" si="3490"/>
        <v>5.6178910592260094E-3</v>
      </c>
      <c r="C44729">
        <f t="shared" ca="1" si="3492"/>
        <v>13.341766739141089</v>
      </c>
      <c r="D44729" s="48">
        <f t="shared" ca="1" si="3491"/>
        <v>52.999662593577696</v>
      </c>
      <c r="E44729">
        <f t="shared" ca="1" si="3493"/>
        <v>24.030588451657255</v>
      </c>
    </row>
    <row r="44730" spans="1:5" x14ac:dyDescent="0.35">
      <c r="A44730">
        <f t="shared" si="3494"/>
        <v>44719</v>
      </c>
      <c r="B44730">
        <f t="shared" ca="1" si="3490"/>
        <v>3.6121601441864918E-3</v>
      </c>
      <c r="C44730">
        <f t="shared" ca="1" si="3492"/>
        <v>16.638589294950261</v>
      </c>
      <c r="D44730" s="48">
        <f t="shared" ca="1" si="3491"/>
        <v>48.148251091145383</v>
      </c>
      <c r="E44730">
        <f t="shared" ca="1" si="3493"/>
        <v>43.960073866955426</v>
      </c>
    </row>
    <row r="44731" spans="1:5" x14ac:dyDescent="0.35">
      <c r="A44731">
        <f t="shared" si="3494"/>
        <v>44720</v>
      </c>
      <c r="B44731">
        <f t="shared" ca="1" si="3490"/>
        <v>6.5157385304874292E-3</v>
      </c>
      <c r="C44731">
        <f t="shared" ca="1" si="3492"/>
        <v>12.388484331517803</v>
      </c>
      <c r="D44731" s="48">
        <f t="shared" ca="1" si="3491"/>
        <v>51.336334400101919</v>
      </c>
      <c r="E44731">
        <f t="shared" ca="1" si="3493"/>
        <v>59.871249045773162</v>
      </c>
    </row>
    <row r="44732" spans="1:5" x14ac:dyDescent="0.35">
      <c r="A44732">
        <f t="shared" si="3494"/>
        <v>44721</v>
      </c>
      <c r="B44732">
        <f t="shared" ca="1" si="3490"/>
        <v>5.3292047840049006E-3</v>
      </c>
      <c r="C44732">
        <f t="shared" ca="1" si="3492"/>
        <v>13.698366937559317</v>
      </c>
      <c r="D44732" s="48">
        <f t="shared" ca="1" si="3491"/>
        <v>51.141417153551792</v>
      </c>
      <c r="E44732">
        <f t="shared" ca="1" si="3493"/>
        <v>58.584684771964447</v>
      </c>
    </row>
    <row r="44733" spans="1:5" x14ac:dyDescent="0.35">
      <c r="A44733">
        <f t="shared" si="3494"/>
        <v>44722</v>
      </c>
      <c r="B44733">
        <f t="shared" ca="1" si="3490"/>
        <v>5.350553647521644E-3</v>
      </c>
      <c r="C44733">
        <f t="shared" ca="1" si="3492"/>
        <v>13.671011182955741</v>
      </c>
      <c r="D44733" s="48">
        <f t="shared" ca="1" si="3491"/>
        <v>51.202281501401906</v>
      </c>
      <c r="E44733">
        <f t="shared" ca="1" si="3493"/>
        <v>60.444530693679063</v>
      </c>
    </row>
    <row r="44734" spans="1:5" x14ac:dyDescent="0.35">
      <c r="A44734">
        <f t="shared" si="3494"/>
        <v>44723</v>
      </c>
      <c r="B44734">
        <f t="shared" ca="1" si="3490"/>
        <v>4.9600519650275857E-3</v>
      </c>
      <c r="C44734">
        <f t="shared" ca="1" si="3492"/>
        <v>14.198971476336711</v>
      </c>
      <c r="D44734" s="48">
        <f t="shared" ca="1" si="3491"/>
        <v>51.414474461261655</v>
      </c>
      <c r="E44734">
        <f t="shared" ca="1" si="3493"/>
        <v>60.606499865083251</v>
      </c>
    </row>
    <row r="44735" spans="1:5" x14ac:dyDescent="0.35">
      <c r="A44735">
        <f t="shared" si="3494"/>
        <v>44724</v>
      </c>
      <c r="B44735">
        <f t="shared" ca="1" si="3490"/>
        <v>6.4393513377086486E-3</v>
      </c>
      <c r="C44735">
        <f t="shared" ca="1" si="3492"/>
        <v>12.461747271041149</v>
      </c>
      <c r="D44735" s="48">
        <f t="shared" ca="1" si="3491"/>
        <v>51.631830627653635</v>
      </c>
      <c r="E44735">
        <f t="shared" ca="1" si="3493"/>
        <v>45.169968181396492</v>
      </c>
    </row>
    <row r="44736" spans="1:5" x14ac:dyDescent="0.35">
      <c r="A44736">
        <f t="shared" si="3494"/>
        <v>44725</v>
      </c>
      <c r="B44736">
        <f t="shared" ca="1" si="3490"/>
        <v>4.3245801480894337E-3</v>
      </c>
      <c r="C44736">
        <f t="shared" ca="1" si="3492"/>
        <v>15.206456531148891</v>
      </c>
      <c r="D44736" s="48">
        <f t="shared" ca="1" si="3491"/>
        <v>53.469710247227518</v>
      </c>
      <c r="E44736">
        <f t="shared" ca="1" si="3493"/>
        <v>31.301445763023217</v>
      </c>
    </row>
    <row r="44737" spans="1:5" x14ac:dyDescent="0.35">
      <c r="A44737">
        <f t="shared" si="3494"/>
        <v>44726</v>
      </c>
      <c r="B44737">
        <f t="shared" ca="1" si="3490"/>
        <v>4.7389678251860542E-3</v>
      </c>
      <c r="C44737">
        <f t="shared" ca="1" si="3492"/>
        <v>14.526404053714579</v>
      </c>
      <c r="D44737" s="48">
        <f t="shared" ca="1" si="3491"/>
        <v>54.27318213831402</v>
      </c>
      <c r="E44737">
        <f t="shared" ca="1" si="3493"/>
        <v>44.185998071632</v>
      </c>
    </row>
    <row r="44738" spans="1:5" x14ac:dyDescent="0.35">
      <c r="A44738">
        <f t="shared" si="3494"/>
        <v>44727</v>
      </c>
      <c r="B44738">
        <f t="shared" ca="1" si="3490"/>
        <v>5.4039440177834552E-3</v>
      </c>
      <c r="C44738">
        <f t="shared" ca="1" si="3492"/>
        <v>13.603309506042157</v>
      </c>
      <c r="D44738" s="48">
        <f t="shared" ca="1" si="3491"/>
        <v>52.839464249473878</v>
      </c>
      <c r="E44738">
        <f t="shared" ca="1" si="3493"/>
        <v>58.978446356222612</v>
      </c>
    </row>
    <row r="44739" spans="1:5" x14ac:dyDescent="0.35">
      <c r="A44739">
        <f t="shared" si="3494"/>
        <v>44728</v>
      </c>
      <c r="B44739">
        <f t="shared" ca="1" si="3490"/>
        <v>5.0073586659741863E-3</v>
      </c>
      <c r="C44739">
        <f t="shared" ca="1" si="3492"/>
        <v>14.131740371381524</v>
      </c>
      <c r="D44739" s="48">
        <f t="shared" ca="1" si="3491"/>
        <v>50.316923031330099</v>
      </c>
      <c r="E44739">
        <f t="shared" ca="1" si="3493"/>
        <v>44.645090320599358</v>
      </c>
    </row>
    <row r="44740" spans="1:5" x14ac:dyDescent="0.35">
      <c r="A44740">
        <f t="shared" si="3494"/>
        <v>44729</v>
      </c>
      <c r="B44740">
        <f t="shared" ca="1" si="3490"/>
        <v>5.4596270350692148E-3</v>
      </c>
      <c r="C44740">
        <f t="shared" ca="1" si="3492"/>
        <v>13.533761293025194</v>
      </c>
      <c r="D44740" s="48">
        <f t="shared" ca="1" si="3491"/>
        <v>51.82638017336491</v>
      </c>
      <c r="E44740">
        <f t="shared" ca="1" si="3493"/>
        <v>45.490369678115229</v>
      </c>
    </row>
    <row r="44741" spans="1:5" x14ac:dyDescent="0.35">
      <c r="A44741">
        <f t="shared" si="3494"/>
        <v>44730</v>
      </c>
      <c r="B44741">
        <f t="shared" ca="1" si="3490"/>
        <v>5.9890422841468883E-3</v>
      </c>
      <c r="C44741">
        <f t="shared" ca="1" si="3492"/>
        <v>12.921749284303427</v>
      </c>
      <c r="D44741" s="48">
        <f t="shared" ca="1" si="3491"/>
        <v>54.822164662999207</v>
      </c>
      <c r="E44741">
        <f t="shared" ca="1" si="3493"/>
        <v>40.750703354644912</v>
      </c>
    </row>
    <row r="44742" spans="1:5" x14ac:dyDescent="0.35">
      <c r="A44742">
        <f t="shared" si="3494"/>
        <v>44731</v>
      </c>
      <c r="B44742">
        <f t="shared" ca="1" si="3490"/>
        <v>3.6944118507358961E-3</v>
      </c>
      <c r="C44742">
        <f t="shared" ca="1" si="3492"/>
        <v>16.452327487527466</v>
      </c>
      <c r="D44742" s="48">
        <f t="shared" ca="1" si="3491"/>
        <v>51.962604127125651</v>
      </c>
      <c r="E44742">
        <f t="shared" ca="1" si="3493"/>
        <v>55.793130302442748</v>
      </c>
    </row>
    <row r="44743" spans="1:5" x14ac:dyDescent="0.35">
      <c r="A44743">
        <f t="shared" si="3494"/>
        <v>44732</v>
      </c>
      <c r="B44743">
        <f t="shared" ca="1" si="3490"/>
        <v>5.3367414030526918E-3</v>
      </c>
      <c r="C44743">
        <f t="shared" ca="1" si="3492"/>
        <v>13.688691009857557</v>
      </c>
      <c r="D44743" s="48">
        <f t="shared" ca="1" si="3491"/>
        <v>52.993604292942209</v>
      </c>
      <c r="E44743">
        <f t="shared" ca="1" si="3493"/>
        <v>24.670038495879311</v>
      </c>
    </row>
    <row r="44744" spans="1:5" x14ac:dyDescent="0.35">
      <c r="A44744">
        <f t="shared" si="3494"/>
        <v>44733</v>
      </c>
      <c r="B44744">
        <f t="shared" ca="1" si="3490"/>
        <v>4.1253059861941143E-3</v>
      </c>
      <c r="C44744">
        <f t="shared" ca="1" si="3492"/>
        <v>15.569401436739964</v>
      </c>
      <c r="D44744" s="48">
        <f t="shared" ca="1" si="3491"/>
        <v>50.003530447060399</v>
      </c>
      <c r="E44744">
        <f t="shared" ca="1" si="3493"/>
        <v>81.203842583169731</v>
      </c>
    </row>
    <row r="44745" spans="1:5" x14ac:dyDescent="0.35">
      <c r="A44745">
        <f t="shared" si="3494"/>
        <v>44734</v>
      </c>
      <c r="B44745">
        <f t="shared" ca="1" si="3490"/>
        <v>4.1144126133851313E-3</v>
      </c>
      <c r="C44745">
        <f t="shared" ca="1" si="3492"/>
        <v>15.589998688107194</v>
      </c>
      <c r="D44745" s="48">
        <f t="shared" ca="1" si="3491"/>
        <v>57.942884863056022</v>
      </c>
      <c r="E44745">
        <f t="shared" ca="1" si="3493"/>
        <v>64.555744681328562</v>
      </c>
    </row>
    <row r="44746" spans="1:5" x14ac:dyDescent="0.35">
      <c r="A44746">
        <f t="shared" si="3494"/>
        <v>44735</v>
      </c>
      <c r="B44746">
        <f t="shared" ca="1" si="3490"/>
        <v>3.376017271622617E-3</v>
      </c>
      <c r="C44746">
        <f t="shared" ca="1" si="3492"/>
        <v>17.210665745694321</v>
      </c>
      <c r="D44746" s="48">
        <f t="shared" ca="1" si="3491"/>
        <v>50.783985071274515</v>
      </c>
      <c r="E44746">
        <f t="shared" ca="1" si="3493"/>
        <v>44.005882358731384</v>
      </c>
    </row>
    <row r="44747" spans="1:5" x14ac:dyDescent="0.35">
      <c r="A44747">
        <f t="shared" si="3494"/>
        <v>44736</v>
      </c>
      <c r="B44747">
        <f t="shared" ca="1" si="3490"/>
        <v>5.0602028665579736E-3</v>
      </c>
      <c r="C44747">
        <f t="shared" ca="1" si="3492"/>
        <v>14.05775712747157</v>
      </c>
      <c r="D44747" s="48">
        <f t="shared" ca="1" si="3491"/>
        <v>53.270645278588105</v>
      </c>
      <c r="E44747">
        <f t="shared" ca="1" si="3493"/>
        <v>56.226290993273629</v>
      </c>
    </row>
    <row r="44748" spans="1:5" x14ac:dyDescent="0.35">
      <c r="A44748">
        <f t="shared" si="3494"/>
        <v>44737</v>
      </c>
      <c r="B44748">
        <f t="shared" ref="B44748:B44811" ca="1" si="3495">_xlfn.GAMMA.INV(RAND(),$B$6,$B$7)</f>
        <v>5.4059334542190494E-3</v>
      </c>
      <c r="C44748">
        <f t="shared" ca="1" si="3492"/>
        <v>13.600806200172942</v>
      </c>
      <c r="D44748" s="48">
        <f t="shared" ref="D44748:D44811" ca="1" si="3496">_xlfn.NORM.INV(RAND(),$B$4,C44748/SQRT($B$2))</f>
        <v>53.676911384941356</v>
      </c>
      <c r="E44748">
        <f t="shared" ca="1" si="3493"/>
        <v>70.653864890680978</v>
      </c>
    </row>
    <row r="44749" spans="1:5" x14ac:dyDescent="0.35">
      <c r="A44749">
        <f t="shared" si="3494"/>
        <v>44738</v>
      </c>
      <c r="B44749">
        <f t="shared" ca="1" si="3495"/>
        <v>6.4427508008994064E-3</v>
      </c>
      <c r="C44749">
        <f t="shared" ref="C44749:C44812" ca="1" si="3497">1/SQRT(B44749)</f>
        <v>12.458459169259966</v>
      </c>
      <c r="D44749" s="48">
        <f t="shared" ca="1" si="3496"/>
        <v>53.724011655033323</v>
      </c>
      <c r="E44749">
        <f t="shared" ref="E44749:E44812" ca="1" si="3498">_xlfn.NORM.INV(RAND(),D44749,C44749)</f>
        <v>54.498879311567556</v>
      </c>
    </row>
    <row r="44750" spans="1:5" x14ac:dyDescent="0.35">
      <c r="A44750">
        <f t="shared" ref="A44750:A44813" si="3499">A44749+1</f>
        <v>44739</v>
      </c>
      <c r="B44750">
        <f t="shared" ca="1" si="3495"/>
        <v>5.6674016242034579E-3</v>
      </c>
      <c r="C44750">
        <f t="shared" ca="1" si="3497"/>
        <v>13.283361895712499</v>
      </c>
      <c r="D44750" s="48">
        <f t="shared" ca="1" si="3496"/>
        <v>52.758896135435421</v>
      </c>
      <c r="E44750">
        <f t="shared" ca="1" si="3498"/>
        <v>62.95944269008244</v>
      </c>
    </row>
    <row r="44751" spans="1:5" x14ac:dyDescent="0.35">
      <c r="A44751">
        <f t="shared" si="3499"/>
        <v>44740</v>
      </c>
      <c r="B44751">
        <f t="shared" ca="1" si="3495"/>
        <v>4.9584161609930099E-3</v>
      </c>
      <c r="C44751">
        <f t="shared" ca="1" si="3497"/>
        <v>14.201313435819168</v>
      </c>
      <c r="D44751" s="48">
        <f t="shared" ca="1" si="3496"/>
        <v>50.628383399006928</v>
      </c>
      <c r="E44751">
        <f t="shared" ca="1" si="3498"/>
        <v>47.986949376897911</v>
      </c>
    </row>
    <row r="44752" spans="1:5" x14ac:dyDescent="0.35">
      <c r="A44752">
        <f t="shared" si="3499"/>
        <v>44741</v>
      </c>
      <c r="B44752">
        <f t="shared" ca="1" si="3495"/>
        <v>4.8296669141970902E-3</v>
      </c>
      <c r="C44752">
        <f t="shared" ca="1" si="3497"/>
        <v>14.389357743743725</v>
      </c>
      <c r="D44752" s="48">
        <f t="shared" ca="1" si="3496"/>
        <v>56.479896759212842</v>
      </c>
      <c r="E44752">
        <f t="shared" ca="1" si="3498"/>
        <v>82.980992261244793</v>
      </c>
    </row>
    <row r="44753" spans="1:5" x14ac:dyDescent="0.35">
      <c r="A44753">
        <f t="shared" si="3499"/>
        <v>44742</v>
      </c>
      <c r="B44753">
        <f t="shared" ca="1" si="3495"/>
        <v>4.3357650405982237E-3</v>
      </c>
      <c r="C44753">
        <f t="shared" ca="1" si="3497"/>
        <v>15.186829958724349</v>
      </c>
      <c r="D44753" s="48">
        <f t="shared" ca="1" si="3496"/>
        <v>50.229105499086742</v>
      </c>
      <c r="E44753">
        <f t="shared" ca="1" si="3498"/>
        <v>26.502843450974304</v>
      </c>
    </row>
    <row r="44754" spans="1:5" x14ac:dyDescent="0.35">
      <c r="A44754">
        <f t="shared" si="3499"/>
        <v>44743</v>
      </c>
      <c r="B44754">
        <f t="shared" ca="1" si="3495"/>
        <v>3.0881767264279735E-3</v>
      </c>
      <c r="C44754">
        <f t="shared" ca="1" si="3497"/>
        <v>17.99487885207839</v>
      </c>
      <c r="D44754" s="48">
        <f t="shared" ca="1" si="3496"/>
        <v>53.113260557462155</v>
      </c>
      <c r="E44754">
        <f t="shared" ca="1" si="3498"/>
        <v>22.826014327484955</v>
      </c>
    </row>
    <row r="44755" spans="1:5" x14ac:dyDescent="0.35">
      <c r="A44755">
        <f t="shared" si="3499"/>
        <v>44744</v>
      </c>
      <c r="B44755">
        <f t="shared" ca="1" si="3495"/>
        <v>5.000406080385213E-3</v>
      </c>
      <c r="C44755">
        <f t="shared" ca="1" si="3497"/>
        <v>14.141561374321245</v>
      </c>
      <c r="D44755" s="48">
        <f t="shared" ca="1" si="3496"/>
        <v>50.215736349871406</v>
      </c>
      <c r="E44755">
        <f t="shared" ca="1" si="3498"/>
        <v>44.450414869853425</v>
      </c>
    </row>
    <row r="44756" spans="1:5" x14ac:dyDescent="0.35">
      <c r="A44756">
        <f t="shared" si="3499"/>
        <v>44745</v>
      </c>
      <c r="B44756">
        <f t="shared" ca="1" si="3495"/>
        <v>5.2039615760774418E-3</v>
      </c>
      <c r="C44756">
        <f t="shared" ca="1" si="3497"/>
        <v>13.862225501252288</v>
      </c>
      <c r="D44756" s="48">
        <f t="shared" ca="1" si="3496"/>
        <v>53.0189754180983</v>
      </c>
      <c r="E44756">
        <f t="shared" ca="1" si="3498"/>
        <v>37.741458683777161</v>
      </c>
    </row>
    <row r="44757" spans="1:5" x14ac:dyDescent="0.35">
      <c r="A44757">
        <f t="shared" si="3499"/>
        <v>44746</v>
      </c>
      <c r="B44757">
        <f t="shared" ca="1" si="3495"/>
        <v>5.2467005181749465E-3</v>
      </c>
      <c r="C44757">
        <f t="shared" ca="1" si="3497"/>
        <v>13.805650105973287</v>
      </c>
      <c r="D44757" s="48">
        <f t="shared" ca="1" si="3496"/>
        <v>49.7115063388583</v>
      </c>
      <c r="E44757">
        <f t="shared" ca="1" si="3498"/>
        <v>67.417880075285268</v>
      </c>
    </row>
    <row r="44758" spans="1:5" x14ac:dyDescent="0.35">
      <c r="A44758">
        <f t="shared" si="3499"/>
        <v>44747</v>
      </c>
      <c r="B44758">
        <f t="shared" ca="1" si="3495"/>
        <v>5.0745256434337862E-3</v>
      </c>
      <c r="C44758">
        <f t="shared" ca="1" si="3497"/>
        <v>14.037904198560801</v>
      </c>
      <c r="D44758" s="48">
        <f t="shared" ca="1" si="3496"/>
        <v>50.957306997417014</v>
      </c>
      <c r="E44758">
        <f t="shared" ca="1" si="3498"/>
        <v>70.578311474779923</v>
      </c>
    </row>
    <row r="44759" spans="1:5" x14ac:dyDescent="0.35">
      <c r="A44759">
        <f t="shared" si="3499"/>
        <v>44748</v>
      </c>
      <c r="B44759">
        <f t="shared" ca="1" si="3495"/>
        <v>4.6774898354931286E-3</v>
      </c>
      <c r="C44759">
        <f t="shared" ca="1" si="3497"/>
        <v>14.621555389319365</v>
      </c>
      <c r="D44759" s="48">
        <f t="shared" ca="1" si="3496"/>
        <v>52.301455498383305</v>
      </c>
      <c r="E44759">
        <f t="shared" ca="1" si="3498"/>
        <v>48.601827264231005</v>
      </c>
    </row>
    <row r="44760" spans="1:5" x14ac:dyDescent="0.35">
      <c r="A44760">
        <f t="shared" si="3499"/>
        <v>44749</v>
      </c>
      <c r="B44760">
        <f t="shared" ca="1" si="3495"/>
        <v>4.3195672365468297E-3</v>
      </c>
      <c r="C44760">
        <f t="shared" ca="1" si="3497"/>
        <v>15.215277613684663</v>
      </c>
      <c r="D44760" s="48">
        <f t="shared" ca="1" si="3496"/>
        <v>50.065855277884715</v>
      </c>
      <c r="E44760">
        <f t="shared" ca="1" si="3498"/>
        <v>27.122698465748805</v>
      </c>
    </row>
    <row r="44761" spans="1:5" x14ac:dyDescent="0.35">
      <c r="A44761">
        <f t="shared" si="3499"/>
        <v>44750</v>
      </c>
      <c r="B44761">
        <f t="shared" ca="1" si="3495"/>
        <v>3.2446242239186273E-3</v>
      </c>
      <c r="C44761">
        <f t="shared" ca="1" si="3497"/>
        <v>17.555685692878487</v>
      </c>
      <c r="D44761" s="48">
        <f t="shared" ca="1" si="3496"/>
        <v>51.462128926276108</v>
      </c>
      <c r="E44761">
        <f t="shared" ca="1" si="3498"/>
        <v>34.930461543010296</v>
      </c>
    </row>
    <row r="44762" spans="1:5" x14ac:dyDescent="0.35">
      <c r="A44762">
        <f t="shared" si="3499"/>
        <v>44751</v>
      </c>
      <c r="B44762">
        <f t="shared" ca="1" si="3495"/>
        <v>4.4836110971693223E-3</v>
      </c>
      <c r="C44762">
        <f t="shared" ca="1" si="3497"/>
        <v>14.934339928108537</v>
      </c>
      <c r="D44762" s="48">
        <f t="shared" ca="1" si="3496"/>
        <v>51.507179508635694</v>
      </c>
      <c r="E44762">
        <f t="shared" ca="1" si="3498"/>
        <v>56.321446337618369</v>
      </c>
    </row>
    <row r="44763" spans="1:5" x14ac:dyDescent="0.35">
      <c r="A44763">
        <f t="shared" si="3499"/>
        <v>44752</v>
      </c>
      <c r="B44763">
        <f t="shared" ca="1" si="3495"/>
        <v>5.5112906986195488E-3</v>
      </c>
      <c r="C44763">
        <f t="shared" ca="1" si="3497"/>
        <v>13.470178181198868</v>
      </c>
      <c r="D44763" s="48">
        <f t="shared" ca="1" si="3496"/>
        <v>51.709265654280806</v>
      </c>
      <c r="E44763">
        <f t="shared" ca="1" si="3498"/>
        <v>30.988655639149446</v>
      </c>
    </row>
    <row r="44764" spans="1:5" x14ac:dyDescent="0.35">
      <c r="A44764">
        <f t="shared" si="3499"/>
        <v>44753</v>
      </c>
      <c r="B44764">
        <f t="shared" ca="1" si="3495"/>
        <v>4.6073047598499195E-3</v>
      </c>
      <c r="C44764">
        <f t="shared" ca="1" si="3497"/>
        <v>14.732502712845818</v>
      </c>
      <c r="D44764" s="48">
        <f t="shared" ca="1" si="3496"/>
        <v>49.861301861753518</v>
      </c>
      <c r="E44764">
        <f t="shared" ca="1" si="3498"/>
        <v>41.66753411829778</v>
      </c>
    </row>
    <row r="44765" spans="1:5" x14ac:dyDescent="0.35">
      <c r="A44765">
        <f t="shared" si="3499"/>
        <v>44754</v>
      </c>
      <c r="B44765">
        <f t="shared" ca="1" si="3495"/>
        <v>4.5337713607402873E-3</v>
      </c>
      <c r="C44765">
        <f t="shared" ca="1" si="3497"/>
        <v>14.851495658804815</v>
      </c>
      <c r="D44765" s="48">
        <f t="shared" ca="1" si="3496"/>
        <v>56.665153561120334</v>
      </c>
      <c r="E44765">
        <f t="shared" ca="1" si="3498"/>
        <v>66.997372854082712</v>
      </c>
    </row>
    <row r="44766" spans="1:5" x14ac:dyDescent="0.35">
      <c r="A44766">
        <f t="shared" si="3499"/>
        <v>44755</v>
      </c>
      <c r="B44766">
        <f t="shared" ca="1" si="3495"/>
        <v>4.5967982275621662E-3</v>
      </c>
      <c r="C44766">
        <f t="shared" ca="1" si="3497"/>
        <v>14.749329552132716</v>
      </c>
      <c r="D44766" s="48">
        <f t="shared" ca="1" si="3496"/>
        <v>53.374523651436284</v>
      </c>
      <c r="E44766">
        <f t="shared" ca="1" si="3498"/>
        <v>49.593199537903359</v>
      </c>
    </row>
    <row r="44767" spans="1:5" x14ac:dyDescent="0.35">
      <c r="A44767">
        <f t="shared" si="3499"/>
        <v>44756</v>
      </c>
      <c r="B44767">
        <f t="shared" ca="1" si="3495"/>
        <v>4.7772993454591305E-3</v>
      </c>
      <c r="C44767">
        <f t="shared" ca="1" si="3497"/>
        <v>14.468009074737992</v>
      </c>
      <c r="D44767" s="48">
        <f t="shared" ca="1" si="3496"/>
        <v>52.274105555539897</v>
      </c>
      <c r="E44767">
        <f t="shared" ca="1" si="3498"/>
        <v>40.850420373632545</v>
      </c>
    </row>
    <row r="44768" spans="1:5" x14ac:dyDescent="0.35">
      <c r="A44768">
        <f t="shared" si="3499"/>
        <v>44757</v>
      </c>
      <c r="B44768">
        <f t="shared" ca="1" si="3495"/>
        <v>3.6328197674482601E-3</v>
      </c>
      <c r="C44768">
        <f t="shared" ca="1" si="3497"/>
        <v>16.59121052032113</v>
      </c>
      <c r="D44768" s="48">
        <f t="shared" ca="1" si="3496"/>
        <v>51.331754677669977</v>
      </c>
      <c r="E44768">
        <f t="shared" ca="1" si="3498"/>
        <v>71.383629860760067</v>
      </c>
    </row>
    <row r="44769" spans="1:5" x14ac:dyDescent="0.35">
      <c r="A44769">
        <f t="shared" si="3499"/>
        <v>44758</v>
      </c>
      <c r="B44769">
        <f t="shared" ca="1" si="3495"/>
        <v>5.3600223673418643E-3</v>
      </c>
      <c r="C44769">
        <f t="shared" ca="1" si="3497"/>
        <v>13.658930618295997</v>
      </c>
      <c r="D44769" s="48">
        <f t="shared" ca="1" si="3496"/>
        <v>55.058939410579043</v>
      </c>
      <c r="E44769">
        <f t="shared" ca="1" si="3498"/>
        <v>48.996368730613817</v>
      </c>
    </row>
    <row r="44770" spans="1:5" x14ac:dyDescent="0.35">
      <c r="A44770">
        <f t="shared" si="3499"/>
        <v>44759</v>
      </c>
      <c r="B44770">
        <f t="shared" ca="1" si="3495"/>
        <v>5.0572172527028761E-3</v>
      </c>
      <c r="C44770">
        <f t="shared" ca="1" si="3497"/>
        <v>14.061906132705531</v>
      </c>
      <c r="D44770" s="48">
        <f t="shared" ca="1" si="3496"/>
        <v>49.565102357235737</v>
      </c>
      <c r="E44770">
        <f t="shared" ca="1" si="3498"/>
        <v>31.697241104176221</v>
      </c>
    </row>
    <row r="44771" spans="1:5" x14ac:dyDescent="0.35">
      <c r="A44771">
        <f t="shared" si="3499"/>
        <v>44760</v>
      </c>
      <c r="B44771">
        <f t="shared" ca="1" si="3495"/>
        <v>4.0290107052671211E-3</v>
      </c>
      <c r="C44771">
        <f t="shared" ca="1" si="3497"/>
        <v>15.754360874402748</v>
      </c>
      <c r="D44771" s="48">
        <f t="shared" ca="1" si="3496"/>
        <v>53.768038101765924</v>
      </c>
      <c r="E44771">
        <f t="shared" ca="1" si="3498"/>
        <v>38.758380457373995</v>
      </c>
    </row>
    <row r="44772" spans="1:5" x14ac:dyDescent="0.35">
      <c r="A44772">
        <f t="shared" si="3499"/>
        <v>44761</v>
      </c>
      <c r="B44772">
        <f t="shared" ca="1" si="3495"/>
        <v>5.2130703138198072E-3</v>
      </c>
      <c r="C44772">
        <f t="shared" ca="1" si="3497"/>
        <v>13.850109552911377</v>
      </c>
      <c r="D44772" s="48">
        <f t="shared" ca="1" si="3496"/>
        <v>51.54877207012948</v>
      </c>
      <c r="E44772">
        <f t="shared" ca="1" si="3498"/>
        <v>53.631909640395193</v>
      </c>
    </row>
    <row r="44773" spans="1:5" x14ac:dyDescent="0.35">
      <c r="A44773">
        <f t="shared" si="3499"/>
        <v>44762</v>
      </c>
      <c r="B44773">
        <f t="shared" ca="1" si="3495"/>
        <v>3.7028277133097842E-3</v>
      </c>
      <c r="C44773">
        <f t="shared" ca="1" si="3497"/>
        <v>16.433620258701989</v>
      </c>
      <c r="D44773" s="48">
        <f t="shared" ca="1" si="3496"/>
        <v>51.200700787203424</v>
      </c>
      <c r="E44773">
        <f t="shared" ca="1" si="3498"/>
        <v>32.338195640518968</v>
      </c>
    </row>
    <row r="44774" spans="1:5" x14ac:dyDescent="0.35">
      <c r="A44774">
        <f t="shared" si="3499"/>
        <v>44763</v>
      </c>
      <c r="B44774">
        <f t="shared" ca="1" si="3495"/>
        <v>6.1323756172663802E-3</v>
      </c>
      <c r="C44774">
        <f t="shared" ca="1" si="3497"/>
        <v>12.769845001858696</v>
      </c>
      <c r="D44774" s="48">
        <f t="shared" ca="1" si="3496"/>
        <v>52.115128011809986</v>
      </c>
      <c r="E44774">
        <f t="shared" ca="1" si="3498"/>
        <v>59.520346141409412</v>
      </c>
    </row>
    <row r="44775" spans="1:5" x14ac:dyDescent="0.35">
      <c r="A44775">
        <f t="shared" si="3499"/>
        <v>44764</v>
      </c>
      <c r="B44775">
        <f t="shared" ca="1" si="3495"/>
        <v>3.4142206749924022E-3</v>
      </c>
      <c r="C44775">
        <f t="shared" ca="1" si="3497"/>
        <v>17.114105546257772</v>
      </c>
      <c r="D44775" s="48">
        <f t="shared" ca="1" si="3496"/>
        <v>53.988700878720735</v>
      </c>
      <c r="E44775">
        <f t="shared" ca="1" si="3498"/>
        <v>39.637696062898087</v>
      </c>
    </row>
    <row r="44776" spans="1:5" x14ac:dyDescent="0.35">
      <c r="A44776">
        <f t="shared" si="3499"/>
        <v>44765</v>
      </c>
      <c r="B44776">
        <f t="shared" ca="1" si="3495"/>
        <v>4.0917318302858968E-3</v>
      </c>
      <c r="C44776">
        <f t="shared" ca="1" si="3497"/>
        <v>15.633147255507627</v>
      </c>
      <c r="D44776" s="48">
        <f t="shared" ca="1" si="3496"/>
        <v>52.045064740859665</v>
      </c>
      <c r="E44776">
        <f t="shared" ca="1" si="3498"/>
        <v>59.359476284041527</v>
      </c>
    </row>
    <row r="44777" spans="1:5" x14ac:dyDescent="0.35">
      <c r="A44777">
        <f t="shared" si="3499"/>
        <v>44766</v>
      </c>
      <c r="B44777">
        <f t="shared" ca="1" si="3495"/>
        <v>5.2029162236255054E-3</v>
      </c>
      <c r="C44777">
        <f t="shared" ca="1" si="3497"/>
        <v>13.863618007204817</v>
      </c>
      <c r="D44777" s="48">
        <f t="shared" ca="1" si="3496"/>
        <v>51.80203737091086</v>
      </c>
      <c r="E44777">
        <f t="shared" ca="1" si="3498"/>
        <v>54.951966845592182</v>
      </c>
    </row>
    <row r="44778" spans="1:5" x14ac:dyDescent="0.35">
      <c r="A44778">
        <f t="shared" si="3499"/>
        <v>44767</v>
      </c>
      <c r="B44778">
        <f t="shared" ca="1" si="3495"/>
        <v>4.1207763373919985E-3</v>
      </c>
      <c r="C44778">
        <f t="shared" ca="1" si="3497"/>
        <v>15.577956202283479</v>
      </c>
      <c r="D44778" s="48">
        <f t="shared" ca="1" si="3496"/>
        <v>51.442023611526359</v>
      </c>
      <c r="E44778">
        <f t="shared" ca="1" si="3498"/>
        <v>76.885023321551955</v>
      </c>
    </row>
    <row r="44779" spans="1:5" x14ac:dyDescent="0.35">
      <c r="A44779">
        <f t="shared" si="3499"/>
        <v>44768</v>
      </c>
      <c r="B44779">
        <f t="shared" ca="1" si="3495"/>
        <v>5.3271293535573144E-3</v>
      </c>
      <c r="C44779">
        <f t="shared" ca="1" si="3497"/>
        <v>13.701035094968287</v>
      </c>
      <c r="D44779" s="48">
        <f t="shared" ca="1" si="3496"/>
        <v>50.273319527963437</v>
      </c>
      <c r="E44779">
        <f t="shared" ca="1" si="3498"/>
        <v>56.476347189221038</v>
      </c>
    </row>
    <row r="44780" spans="1:5" x14ac:dyDescent="0.35">
      <c r="A44780">
        <f t="shared" si="3499"/>
        <v>44769</v>
      </c>
      <c r="B44780">
        <f t="shared" ca="1" si="3495"/>
        <v>5.4034976028078186E-3</v>
      </c>
      <c r="C44780">
        <f t="shared" ca="1" si="3497"/>
        <v>13.603871419464483</v>
      </c>
      <c r="D44780" s="48">
        <f t="shared" ca="1" si="3496"/>
        <v>53.694757399770239</v>
      </c>
      <c r="E44780">
        <f t="shared" ca="1" si="3498"/>
        <v>45.177471927607506</v>
      </c>
    </row>
    <row r="44781" spans="1:5" x14ac:dyDescent="0.35">
      <c r="A44781">
        <f t="shared" si="3499"/>
        <v>44770</v>
      </c>
      <c r="B44781">
        <f t="shared" ca="1" si="3495"/>
        <v>5.5878019251370961E-3</v>
      </c>
      <c r="C44781">
        <f t="shared" ca="1" si="3497"/>
        <v>13.377639810835653</v>
      </c>
      <c r="D44781" s="48">
        <f t="shared" ca="1" si="3496"/>
        <v>53.023919496094827</v>
      </c>
      <c r="E44781">
        <f t="shared" ca="1" si="3498"/>
        <v>42.712129446757416</v>
      </c>
    </row>
    <row r="44782" spans="1:5" x14ac:dyDescent="0.35">
      <c r="A44782">
        <f t="shared" si="3499"/>
        <v>44771</v>
      </c>
      <c r="B44782">
        <f t="shared" ca="1" si="3495"/>
        <v>4.0470194495245606E-3</v>
      </c>
      <c r="C44782">
        <f t="shared" ca="1" si="3497"/>
        <v>15.719269297826099</v>
      </c>
      <c r="D44782" s="48">
        <f t="shared" ca="1" si="3496"/>
        <v>53.737955180424727</v>
      </c>
      <c r="E44782">
        <f t="shared" ca="1" si="3498"/>
        <v>65.470455104449996</v>
      </c>
    </row>
    <row r="44783" spans="1:5" x14ac:dyDescent="0.35">
      <c r="A44783">
        <f t="shared" si="3499"/>
        <v>44772</v>
      </c>
      <c r="B44783">
        <f t="shared" ca="1" si="3495"/>
        <v>4.8945397654981578E-3</v>
      </c>
      <c r="C44783">
        <f t="shared" ca="1" si="3497"/>
        <v>14.293680469585359</v>
      </c>
      <c r="D44783" s="48">
        <f t="shared" ca="1" si="3496"/>
        <v>54.925997036280116</v>
      </c>
      <c r="E44783">
        <f t="shared" ca="1" si="3498"/>
        <v>54.108836593077569</v>
      </c>
    </row>
    <row r="44784" spans="1:5" x14ac:dyDescent="0.35">
      <c r="A44784">
        <f t="shared" si="3499"/>
        <v>44773</v>
      </c>
      <c r="B44784">
        <f t="shared" ca="1" si="3495"/>
        <v>3.9623889260985796E-3</v>
      </c>
      <c r="C44784">
        <f t="shared" ca="1" si="3497"/>
        <v>15.886252073249747</v>
      </c>
      <c r="D44784" s="48">
        <f t="shared" ca="1" si="3496"/>
        <v>53.683241886236374</v>
      </c>
      <c r="E44784">
        <f t="shared" ca="1" si="3498"/>
        <v>63.964604254349702</v>
      </c>
    </row>
    <row r="44785" spans="1:5" x14ac:dyDescent="0.35">
      <c r="A44785">
        <f t="shared" si="3499"/>
        <v>44774</v>
      </c>
      <c r="B44785">
        <f t="shared" ca="1" si="3495"/>
        <v>4.7497915961975919E-3</v>
      </c>
      <c r="C44785">
        <f t="shared" ca="1" si="3497"/>
        <v>14.509843311641003</v>
      </c>
      <c r="D44785" s="48">
        <f t="shared" ca="1" si="3496"/>
        <v>53.179607895173383</v>
      </c>
      <c r="E44785">
        <f t="shared" ca="1" si="3498"/>
        <v>31.377595325287569</v>
      </c>
    </row>
    <row r="44786" spans="1:5" x14ac:dyDescent="0.35">
      <c r="A44786">
        <f t="shared" si="3499"/>
        <v>44775</v>
      </c>
      <c r="B44786">
        <f t="shared" ca="1" si="3495"/>
        <v>4.9523439614380989E-3</v>
      </c>
      <c r="C44786">
        <f t="shared" ca="1" si="3497"/>
        <v>14.210017071187099</v>
      </c>
      <c r="D44786" s="48">
        <f t="shared" ca="1" si="3496"/>
        <v>52.00673925728109</v>
      </c>
      <c r="E44786">
        <f t="shared" ca="1" si="3498"/>
        <v>61.115490197687578</v>
      </c>
    </row>
    <row r="44787" spans="1:5" x14ac:dyDescent="0.35">
      <c r="A44787">
        <f t="shared" si="3499"/>
        <v>44776</v>
      </c>
      <c r="B44787">
        <f t="shared" ca="1" si="3495"/>
        <v>3.9873707732204717E-3</v>
      </c>
      <c r="C44787">
        <f t="shared" ca="1" si="3497"/>
        <v>15.836408264297315</v>
      </c>
      <c r="D44787" s="48">
        <f t="shared" ca="1" si="3496"/>
        <v>49.39932365859746</v>
      </c>
      <c r="E44787">
        <f t="shared" ca="1" si="3498"/>
        <v>40.831036747763235</v>
      </c>
    </row>
    <row r="44788" spans="1:5" x14ac:dyDescent="0.35">
      <c r="A44788">
        <f t="shared" si="3499"/>
        <v>44777</v>
      </c>
      <c r="B44788">
        <f t="shared" ca="1" si="3495"/>
        <v>5.6315127453104453E-3</v>
      </c>
      <c r="C44788">
        <f t="shared" ca="1" si="3497"/>
        <v>13.325621220367736</v>
      </c>
      <c r="D44788" s="48">
        <f t="shared" ca="1" si="3496"/>
        <v>50.09389717622502</v>
      </c>
      <c r="E44788">
        <f t="shared" ca="1" si="3498"/>
        <v>26.089238512453466</v>
      </c>
    </row>
    <row r="44789" spans="1:5" x14ac:dyDescent="0.35">
      <c r="A44789">
        <f t="shared" si="3499"/>
        <v>44778</v>
      </c>
      <c r="B44789">
        <f t="shared" ca="1" si="3495"/>
        <v>3.7193048886808417E-3</v>
      </c>
      <c r="C44789">
        <f t="shared" ca="1" si="3497"/>
        <v>16.397177937136632</v>
      </c>
      <c r="D44789" s="48">
        <f t="shared" ca="1" si="3496"/>
        <v>52.927056056954875</v>
      </c>
      <c r="E44789">
        <f t="shared" ca="1" si="3498"/>
        <v>26.90479997898203</v>
      </c>
    </row>
    <row r="44790" spans="1:5" x14ac:dyDescent="0.35">
      <c r="A44790">
        <f t="shared" si="3499"/>
        <v>44779</v>
      </c>
      <c r="B44790">
        <f t="shared" ca="1" si="3495"/>
        <v>4.1503631127605394E-3</v>
      </c>
      <c r="C44790">
        <f t="shared" ca="1" si="3497"/>
        <v>15.522331449869185</v>
      </c>
      <c r="D44790" s="48">
        <f t="shared" ca="1" si="3496"/>
        <v>54.567151504129065</v>
      </c>
      <c r="E44790">
        <f t="shared" ca="1" si="3498"/>
        <v>68.207163781667575</v>
      </c>
    </row>
    <row r="44791" spans="1:5" x14ac:dyDescent="0.35">
      <c r="A44791">
        <f t="shared" si="3499"/>
        <v>44780</v>
      </c>
      <c r="B44791">
        <f t="shared" ca="1" si="3495"/>
        <v>4.3289365230844363E-3</v>
      </c>
      <c r="C44791">
        <f t="shared" ca="1" si="3497"/>
        <v>15.198803184736773</v>
      </c>
      <c r="D44791" s="48">
        <f t="shared" ca="1" si="3496"/>
        <v>51.803962578052285</v>
      </c>
      <c r="E44791">
        <f t="shared" ca="1" si="3498"/>
        <v>21.493087565307174</v>
      </c>
    </row>
    <row r="44792" spans="1:5" x14ac:dyDescent="0.35">
      <c r="A44792">
        <f t="shared" si="3499"/>
        <v>44781</v>
      </c>
      <c r="B44792">
        <f t="shared" ca="1" si="3495"/>
        <v>4.5683332296619647E-3</v>
      </c>
      <c r="C44792">
        <f t="shared" ca="1" si="3497"/>
        <v>14.795209268504035</v>
      </c>
      <c r="D44792" s="48">
        <f t="shared" ca="1" si="3496"/>
        <v>53.254286644931227</v>
      </c>
      <c r="E44792">
        <f t="shared" ca="1" si="3498"/>
        <v>60.199160797583858</v>
      </c>
    </row>
    <row r="44793" spans="1:5" x14ac:dyDescent="0.35">
      <c r="A44793">
        <f t="shared" si="3499"/>
        <v>44782</v>
      </c>
      <c r="B44793">
        <f t="shared" ca="1" si="3495"/>
        <v>5.1223925312424683E-3</v>
      </c>
      <c r="C44793">
        <f t="shared" ca="1" si="3497"/>
        <v>13.972160706377901</v>
      </c>
      <c r="D44793" s="48">
        <f t="shared" ca="1" si="3496"/>
        <v>52.46990783073138</v>
      </c>
      <c r="E44793">
        <f t="shared" ca="1" si="3498"/>
        <v>41.791949610082298</v>
      </c>
    </row>
    <row r="44794" spans="1:5" x14ac:dyDescent="0.35">
      <c r="A44794">
        <f t="shared" si="3499"/>
        <v>44783</v>
      </c>
      <c r="B44794">
        <f t="shared" ca="1" si="3495"/>
        <v>4.1186313601964293E-3</v>
      </c>
      <c r="C44794">
        <f t="shared" ca="1" si="3497"/>
        <v>15.582012162683975</v>
      </c>
      <c r="D44794" s="48">
        <f t="shared" ca="1" si="3496"/>
        <v>51.062976792641884</v>
      </c>
      <c r="E44794">
        <f t="shared" ca="1" si="3498"/>
        <v>63.125548535820272</v>
      </c>
    </row>
    <row r="44795" spans="1:5" x14ac:dyDescent="0.35">
      <c r="A44795">
        <f t="shared" si="3499"/>
        <v>44784</v>
      </c>
      <c r="B44795">
        <f t="shared" ca="1" si="3495"/>
        <v>4.5441846585047583E-3</v>
      </c>
      <c r="C44795">
        <f t="shared" ca="1" si="3497"/>
        <v>14.834469309829389</v>
      </c>
      <c r="D44795" s="48">
        <f t="shared" ca="1" si="3496"/>
        <v>50.888263732747035</v>
      </c>
      <c r="E44795">
        <f t="shared" ca="1" si="3498"/>
        <v>49.177293932542447</v>
      </c>
    </row>
    <row r="44796" spans="1:5" x14ac:dyDescent="0.35">
      <c r="A44796">
        <f t="shared" si="3499"/>
        <v>44785</v>
      </c>
      <c r="B44796">
        <f t="shared" ca="1" si="3495"/>
        <v>5.4331662354430233E-3</v>
      </c>
      <c r="C44796">
        <f t="shared" ca="1" si="3497"/>
        <v>13.566677567233418</v>
      </c>
      <c r="D44796" s="48">
        <f t="shared" ca="1" si="3496"/>
        <v>51.451184985275212</v>
      </c>
      <c r="E44796">
        <f t="shared" ca="1" si="3498"/>
        <v>58.476654260290843</v>
      </c>
    </row>
    <row r="44797" spans="1:5" x14ac:dyDescent="0.35">
      <c r="A44797">
        <f t="shared" si="3499"/>
        <v>44786</v>
      </c>
      <c r="B44797">
        <f t="shared" ca="1" si="3495"/>
        <v>5.2271783124664562E-3</v>
      </c>
      <c r="C44797">
        <f t="shared" ca="1" si="3497"/>
        <v>13.831406407901497</v>
      </c>
      <c r="D44797" s="48">
        <f t="shared" ca="1" si="3496"/>
        <v>52.084391697905886</v>
      </c>
      <c r="E44797">
        <f t="shared" ca="1" si="3498"/>
        <v>40.493003876636038</v>
      </c>
    </row>
    <row r="44798" spans="1:5" x14ac:dyDescent="0.35">
      <c r="A44798">
        <f t="shared" si="3499"/>
        <v>44787</v>
      </c>
      <c r="B44798">
        <f t="shared" ca="1" si="3495"/>
        <v>5.7119033556614594E-3</v>
      </c>
      <c r="C44798">
        <f t="shared" ca="1" si="3497"/>
        <v>13.231515036585881</v>
      </c>
      <c r="D44798" s="48">
        <f t="shared" ca="1" si="3496"/>
        <v>55.305642380170724</v>
      </c>
      <c r="E44798">
        <f t="shared" ca="1" si="3498"/>
        <v>39.194504585093568</v>
      </c>
    </row>
    <row r="44799" spans="1:5" x14ac:dyDescent="0.35">
      <c r="A44799">
        <f t="shared" si="3499"/>
        <v>44788</v>
      </c>
      <c r="B44799">
        <f t="shared" ca="1" si="3495"/>
        <v>4.5703561496239489E-3</v>
      </c>
      <c r="C44799">
        <f t="shared" ca="1" si="3497"/>
        <v>14.79193459627308</v>
      </c>
      <c r="D44799" s="48">
        <f t="shared" ca="1" si="3496"/>
        <v>50.81453343394179</v>
      </c>
      <c r="E44799">
        <f t="shared" ca="1" si="3498"/>
        <v>50.187923701191743</v>
      </c>
    </row>
    <row r="44800" spans="1:5" x14ac:dyDescent="0.35">
      <c r="A44800">
        <f t="shared" si="3499"/>
        <v>44789</v>
      </c>
      <c r="B44800">
        <f t="shared" ca="1" si="3495"/>
        <v>5.7261413127890851E-3</v>
      </c>
      <c r="C44800">
        <f t="shared" ca="1" si="3497"/>
        <v>13.215054824869661</v>
      </c>
      <c r="D44800" s="48">
        <f t="shared" ca="1" si="3496"/>
        <v>49.020381530534102</v>
      </c>
      <c r="E44800">
        <f t="shared" ca="1" si="3498"/>
        <v>49.071186715061131</v>
      </c>
    </row>
    <row r="44801" spans="1:5" x14ac:dyDescent="0.35">
      <c r="A44801">
        <f t="shared" si="3499"/>
        <v>44790</v>
      </c>
      <c r="B44801">
        <f t="shared" ca="1" si="3495"/>
        <v>4.068750202897666E-3</v>
      </c>
      <c r="C44801">
        <f t="shared" ca="1" si="3497"/>
        <v>15.677235642501536</v>
      </c>
      <c r="D44801" s="48">
        <f t="shared" ca="1" si="3496"/>
        <v>54.399819058305908</v>
      </c>
      <c r="E44801">
        <f t="shared" ca="1" si="3498"/>
        <v>76.660135217823438</v>
      </c>
    </row>
    <row r="44802" spans="1:5" x14ac:dyDescent="0.35">
      <c r="A44802">
        <f t="shared" si="3499"/>
        <v>44791</v>
      </c>
      <c r="B44802">
        <f t="shared" ca="1" si="3495"/>
        <v>4.9913911164843451E-3</v>
      </c>
      <c r="C44802">
        <f t="shared" ca="1" si="3497"/>
        <v>14.154326167862481</v>
      </c>
      <c r="D44802" s="48">
        <f t="shared" ca="1" si="3496"/>
        <v>53.61632520932703</v>
      </c>
      <c r="E44802">
        <f t="shared" ca="1" si="3498"/>
        <v>73.590832910316394</v>
      </c>
    </row>
    <row r="44803" spans="1:5" x14ac:dyDescent="0.35">
      <c r="A44803">
        <f t="shared" si="3499"/>
        <v>44792</v>
      </c>
      <c r="B44803">
        <f t="shared" ca="1" si="3495"/>
        <v>4.5339541413663342E-3</v>
      </c>
      <c r="C44803">
        <f t="shared" ca="1" si="3497"/>
        <v>14.851196296157033</v>
      </c>
      <c r="D44803" s="48">
        <f t="shared" ca="1" si="3496"/>
        <v>50.745210559745452</v>
      </c>
      <c r="E44803">
        <f t="shared" ca="1" si="3498"/>
        <v>77.971439575973847</v>
      </c>
    </row>
    <row r="44804" spans="1:5" x14ac:dyDescent="0.35">
      <c r="A44804">
        <f t="shared" si="3499"/>
        <v>44793</v>
      </c>
      <c r="B44804">
        <f t="shared" ca="1" si="3495"/>
        <v>4.8897564655286082E-3</v>
      </c>
      <c r="C44804">
        <f t="shared" ca="1" si="3497"/>
        <v>14.300670004688122</v>
      </c>
      <c r="D44804" s="48">
        <f t="shared" ca="1" si="3496"/>
        <v>52.10532897781421</v>
      </c>
      <c r="E44804">
        <f t="shared" ca="1" si="3498"/>
        <v>44.855296300324582</v>
      </c>
    </row>
    <row r="44805" spans="1:5" x14ac:dyDescent="0.35">
      <c r="A44805">
        <f t="shared" si="3499"/>
        <v>44794</v>
      </c>
      <c r="B44805">
        <f t="shared" ca="1" si="3495"/>
        <v>4.7933812958468533E-3</v>
      </c>
      <c r="C44805">
        <f t="shared" ca="1" si="3497"/>
        <v>14.44371836272369</v>
      </c>
      <c r="D44805" s="48">
        <f t="shared" ca="1" si="3496"/>
        <v>52.664628290146311</v>
      </c>
      <c r="E44805">
        <f t="shared" ca="1" si="3498"/>
        <v>84.385907889064043</v>
      </c>
    </row>
    <row r="44806" spans="1:5" x14ac:dyDescent="0.35">
      <c r="A44806">
        <f t="shared" si="3499"/>
        <v>44795</v>
      </c>
      <c r="B44806">
        <f t="shared" ca="1" si="3495"/>
        <v>4.4763622670215136E-3</v>
      </c>
      <c r="C44806">
        <f t="shared" ca="1" si="3497"/>
        <v>14.946427053324928</v>
      </c>
      <c r="D44806" s="48">
        <f t="shared" ca="1" si="3496"/>
        <v>50.404179307292701</v>
      </c>
      <c r="E44806">
        <f t="shared" ca="1" si="3498"/>
        <v>62.316719495199386</v>
      </c>
    </row>
    <row r="44807" spans="1:5" x14ac:dyDescent="0.35">
      <c r="A44807">
        <f t="shared" si="3499"/>
        <v>44796</v>
      </c>
      <c r="B44807">
        <f t="shared" ca="1" si="3495"/>
        <v>4.5267734648947767E-3</v>
      </c>
      <c r="C44807">
        <f t="shared" ca="1" si="3497"/>
        <v>14.862970618375366</v>
      </c>
      <c r="D44807" s="48">
        <f t="shared" ca="1" si="3496"/>
        <v>53.059530536206168</v>
      </c>
      <c r="E44807">
        <f t="shared" ca="1" si="3498"/>
        <v>71.393652039601633</v>
      </c>
    </row>
    <row r="44808" spans="1:5" x14ac:dyDescent="0.35">
      <c r="A44808">
        <f t="shared" si="3499"/>
        <v>44797</v>
      </c>
      <c r="B44808">
        <f t="shared" ca="1" si="3495"/>
        <v>3.7844711736854018E-3</v>
      </c>
      <c r="C44808">
        <f t="shared" ca="1" si="3497"/>
        <v>16.255390211433969</v>
      </c>
      <c r="D44808" s="48">
        <f t="shared" ca="1" si="3496"/>
        <v>51.318098501114513</v>
      </c>
      <c r="E44808">
        <f t="shared" ca="1" si="3498"/>
        <v>77.916624387756258</v>
      </c>
    </row>
    <row r="44809" spans="1:5" x14ac:dyDescent="0.35">
      <c r="A44809">
        <f t="shared" si="3499"/>
        <v>44798</v>
      </c>
      <c r="B44809">
        <f t="shared" ca="1" si="3495"/>
        <v>4.3196015018407202E-3</v>
      </c>
      <c r="C44809">
        <f t="shared" ca="1" si="3497"/>
        <v>15.215217265873324</v>
      </c>
      <c r="D44809" s="48">
        <f t="shared" ca="1" si="3496"/>
        <v>54.443632141200517</v>
      </c>
      <c r="E44809">
        <f t="shared" ca="1" si="3498"/>
        <v>64.751630201762239</v>
      </c>
    </row>
    <row r="44810" spans="1:5" x14ac:dyDescent="0.35">
      <c r="A44810">
        <f t="shared" si="3499"/>
        <v>44799</v>
      </c>
      <c r="B44810">
        <f t="shared" ca="1" si="3495"/>
        <v>4.2870790010879484E-3</v>
      </c>
      <c r="C44810">
        <f t="shared" ca="1" si="3497"/>
        <v>15.272820820511381</v>
      </c>
      <c r="D44810" s="48">
        <f t="shared" ca="1" si="3496"/>
        <v>49.698687813773446</v>
      </c>
      <c r="E44810">
        <f t="shared" ca="1" si="3498"/>
        <v>68.980151828686218</v>
      </c>
    </row>
    <row r="44811" spans="1:5" x14ac:dyDescent="0.35">
      <c r="A44811">
        <f t="shared" si="3499"/>
        <v>44800</v>
      </c>
      <c r="B44811">
        <f t="shared" ca="1" si="3495"/>
        <v>5.4478861293357581E-3</v>
      </c>
      <c r="C44811">
        <f t="shared" ca="1" si="3497"/>
        <v>13.548336955227374</v>
      </c>
      <c r="D44811" s="48">
        <f t="shared" ca="1" si="3496"/>
        <v>53.547770535599263</v>
      </c>
      <c r="E44811">
        <f t="shared" ca="1" si="3498"/>
        <v>59.065356603584917</v>
      </c>
    </row>
    <row r="44812" spans="1:5" x14ac:dyDescent="0.35">
      <c r="A44812">
        <f t="shared" si="3499"/>
        <v>44801</v>
      </c>
      <c r="B44812">
        <f t="shared" ref="B44812:B44875" ca="1" si="3500">_xlfn.GAMMA.INV(RAND(),$B$6,$B$7)</f>
        <v>4.2290434071666806E-3</v>
      </c>
      <c r="C44812">
        <f t="shared" ca="1" si="3497"/>
        <v>15.377258976304347</v>
      </c>
      <c r="D44812" s="48">
        <f t="shared" ref="D44812:D44875" ca="1" si="3501">_xlfn.NORM.INV(RAND(),$B$4,C44812/SQRT($B$2))</f>
        <v>50.561794183396266</v>
      </c>
      <c r="E44812">
        <f t="shared" ca="1" si="3498"/>
        <v>52.599381076304645</v>
      </c>
    </row>
    <row r="44813" spans="1:5" x14ac:dyDescent="0.35">
      <c r="A44813">
        <f t="shared" si="3499"/>
        <v>44802</v>
      </c>
      <c r="B44813">
        <f t="shared" ca="1" si="3500"/>
        <v>4.1692180250240156E-3</v>
      </c>
      <c r="C44813">
        <f t="shared" ref="C44813:C44876" ca="1" si="3502">1/SQRT(B44813)</f>
        <v>15.487192505096024</v>
      </c>
      <c r="D44813" s="48">
        <f t="shared" ca="1" si="3501"/>
        <v>54.316440333903188</v>
      </c>
      <c r="E44813">
        <f t="shared" ref="E44813:E44876" ca="1" si="3503">_xlfn.NORM.INV(RAND(),D44813,C44813)</f>
        <v>54.434140027239479</v>
      </c>
    </row>
    <row r="44814" spans="1:5" x14ac:dyDescent="0.35">
      <c r="A44814">
        <f t="shared" ref="A44814:A44877" si="3504">A44813+1</f>
        <v>44803</v>
      </c>
      <c r="B44814">
        <f t="shared" ca="1" si="3500"/>
        <v>5.9097050814951512E-3</v>
      </c>
      <c r="C44814">
        <f t="shared" ca="1" si="3502"/>
        <v>13.008196713709598</v>
      </c>
      <c r="D44814" s="48">
        <f t="shared" ca="1" si="3501"/>
        <v>49.554569538238475</v>
      </c>
      <c r="E44814">
        <f t="shared" ca="1" si="3503"/>
        <v>64.725853734169121</v>
      </c>
    </row>
    <row r="44815" spans="1:5" x14ac:dyDescent="0.35">
      <c r="A44815">
        <f t="shared" si="3504"/>
        <v>44804</v>
      </c>
      <c r="B44815">
        <f t="shared" ca="1" si="3500"/>
        <v>6.0106483768455976E-3</v>
      </c>
      <c r="C44815">
        <f t="shared" ca="1" si="3502"/>
        <v>12.898503883594023</v>
      </c>
      <c r="D44815" s="48">
        <f t="shared" ca="1" si="3501"/>
        <v>48.883882270604659</v>
      </c>
      <c r="E44815">
        <f t="shared" ca="1" si="3503"/>
        <v>54.891491200391748</v>
      </c>
    </row>
    <row r="44816" spans="1:5" x14ac:dyDescent="0.35">
      <c r="A44816">
        <f t="shared" si="3504"/>
        <v>44805</v>
      </c>
      <c r="B44816">
        <f t="shared" ca="1" si="3500"/>
        <v>4.534586383799848E-3</v>
      </c>
      <c r="C44816">
        <f t="shared" ca="1" si="3502"/>
        <v>14.850160933391427</v>
      </c>
      <c r="D44816" s="48">
        <f t="shared" ca="1" si="3501"/>
        <v>53.007805616960212</v>
      </c>
      <c r="E44816">
        <f t="shared" ca="1" si="3503"/>
        <v>78.189704667278292</v>
      </c>
    </row>
    <row r="44817" spans="1:5" x14ac:dyDescent="0.35">
      <c r="A44817">
        <f t="shared" si="3504"/>
        <v>44806</v>
      </c>
      <c r="B44817">
        <f t="shared" ca="1" si="3500"/>
        <v>4.470275403299924E-3</v>
      </c>
      <c r="C44817">
        <f t="shared" ca="1" si="3502"/>
        <v>14.956599347897331</v>
      </c>
      <c r="D44817" s="48">
        <f t="shared" ca="1" si="3501"/>
        <v>50.159374066624608</v>
      </c>
      <c r="E44817">
        <f t="shared" ca="1" si="3503"/>
        <v>70.161865430048323</v>
      </c>
    </row>
    <row r="44818" spans="1:5" x14ac:dyDescent="0.35">
      <c r="A44818">
        <f t="shared" si="3504"/>
        <v>44807</v>
      </c>
      <c r="B44818">
        <f t="shared" ca="1" si="3500"/>
        <v>5.5595532237467096E-3</v>
      </c>
      <c r="C44818">
        <f t="shared" ca="1" si="3502"/>
        <v>13.411583377320758</v>
      </c>
      <c r="D44818" s="48">
        <f t="shared" ca="1" si="3501"/>
        <v>50.910908181468315</v>
      </c>
      <c r="E44818">
        <f t="shared" ca="1" si="3503"/>
        <v>56.65818755680619</v>
      </c>
    </row>
    <row r="44819" spans="1:5" x14ac:dyDescent="0.35">
      <c r="A44819">
        <f t="shared" si="3504"/>
        <v>44808</v>
      </c>
      <c r="B44819">
        <f t="shared" ca="1" si="3500"/>
        <v>4.1391722805076431E-3</v>
      </c>
      <c r="C44819">
        <f t="shared" ca="1" si="3502"/>
        <v>15.543300685173548</v>
      </c>
      <c r="D44819" s="48">
        <f t="shared" ca="1" si="3501"/>
        <v>52.49402960273369</v>
      </c>
      <c r="E44819">
        <f t="shared" ca="1" si="3503"/>
        <v>52.602316083521956</v>
      </c>
    </row>
    <row r="44820" spans="1:5" x14ac:dyDescent="0.35">
      <c r="A44820">
        <f t="shared" si="3504"/>
        <v>44809</v>
      </c>
      <c r="B44820">
        <f t="shared" ca="1" si="3500"/>
        <v>3.7377020286077298E-3</v>
      </c>
      <c r="C44820">
        <f t="shared" ca="1" si="3502"/>
        <v>16.356774329723759</v>
      </c>
      <c r="D44820" s="48">
        <f t="shared" ca="1" si="3501"/>
        <v>52.023226506085102</v>
      </c>
      <c r="E44820">
        <f t="shared" ca="1" si="3503"/>
        <v>40.893197401910207</v>
      </c>
    </row>
    <row r="44821" spans="1:5" x14ac:dyDescent="0.35">
      <c r="A44821">
        <f t="shared" si="3504"/>
        <v>44810</v>
      </c>
      <c r="B44821">
        <f t="shared" ca="1" si="3500"/>
        <v>5.8122342189678138E-3</v>
      </c>
      <c r="C44821">
        <f t="shared" ca="1" si="3502"/>
        <v>13.116816607370252</v>
      </c>
      <c r="D44821" s="48">
        <f t="shared" ca="1" si="3501"/>
        <v>53.606426691045712</v>
      </c>
      <c r="E44821">
        <f t="shared" ca="1" si="3503"/>
        <v>70.478778168522751</v>
      </c>
    </row>
    <row r="44822" spans="1:5" x14ac:dyDescent="0.35">
      <c r="A44822">
        <f t="shared" si="3504"/>
        <v>44811</v>
      </c>
      <c r="B44822">
        <f t="shared" ca="1" si="3500"/>
        <v>4.6102257536141476E-3</v>
      </c>
      <c r="C44822">
        <f t="shared" ca="1" si="3502"/>
        <v>14.727834788819466</v>
      </c>
      <c r="D44822" s="48">
        <f t="shared" ca="1" si="3501"/>
        <v>55.774225619252235</v>
      </c>
      <c r="E44822">
        <f t="shared" ca="1" si="3503"/>
        <v>52.868258089506256</v>
      </c>
    </row>
    <row r="44823" spans="1:5" x14ac:dyDescent="0.35">
      <c r="A44823">
        <f t="shared" si="3504"/>
        <v>44812</v>
      </c>
      <c r="B44823">
        <f t="shared" ca="1" si="3500"/>
        <v>4.6732287912685322E-3</v>
      </c>
      <c r="C44823">
        <f t="shared" ca="1" si="3502"/>
        <v>14.628219828557031</v>
      </c>
      <c r="D44823" s="48">
        <f t="shared" ca="1" si="3501"/>
        <v>48.031313384986845</v>
      </c>
      <c r="E44823">
        <f t="shared" ca="1" si="3503"/>
        <v>41.362608171807381</v>
      </c>
    </row>
    <row r="44824" spans="1:5" x14ac:dyDescent="0.35">
      <c r="A44824">
        <f t="shared" si="3504"/>
        <v>44813</v>
      </c>
      <c r="B44824">
        <f t="shared" ca="1" si="3500"/>
        <v>6.0748681628074053E-3</v>
      </c>
      <c r="C44824">
        <f t="shared" ca="1" si="3502"/>
        <v>12.830145200057599</v>
      </c>
      <c r="D44824" s="48">
        <f t="shared" ca="1" si="3501"/>
        <v>52.425023329408937</v>
      </c>
      <c r="E44824">
        <f t="shared" ca="1" si="3503"/>
        <v>67.177211154900519</v>
      </c>
    </row>
    <row r="44825" spans="1:5" x14ac:dyDescent="0.35">
      <c r="A44825">
        <f t="shared" si="3504"/>
        <v>44814</v>
      </c>
      <c r="B44825">
        <f t="shared" ca="1" si="3500"/>
        <v>5.6528586886946857E-3</v>
      </c>
      <c r="C44825">
        <f t="shared" ca="1" si="3502"/>
        <v>13.300437768215399</v>
      </c>
      <c r="D44825" s="48">
        <f t="shared" ca="1" si="3501"/>
        <v>51.583505221173411</v>
      </c>
      <c r="E44825">
        <f t="shared" ca="1" si="3503"/>
        <v>49.406395563755638</v>
      </c>
    </row>
    <row r="44826" spans="1:5" x14ac:dyDescent="0.35">
      <c r="A44826">
        <f t="shared" si="3504"/>
        <v>44815</v>
      </c>
      <c r="B44826">
        <f t="shared" ca="1" si="3500"/>
        <v>5.4004526689214781E-3</v>
      </c>
      <c r="C44826">
        <f t="shared" ca="1" si="3502"/>
        <v>13.607706010228872</v>
      </c>
      <c r="D44826" s="48">
        <f t="shared" ca="1" si="3501"/>
        <v>55.032080435169561</v>
      </c>
      <c r="E44826">
        <f t="shared" ca="1" si="3503"/>
        <v>68.900068550732556</v>
      </c>
    </row>
    <row r="44827" spans="1:5" x14ac:dyDescent="0.35">
      <c r="A44827">
        <f t="shared" si="3504"/>
        <v>44816</v>
      </c>
      <c r="B44827">
        <f t="shared" ca="1" si="3500"/>
        <v>5.4486625934340041E-3</v>
      </c>
      <c r="C44827">
        <f t="shared" ca="1" si="3502"/>
        <v>13.547371564926076</v>
      </c>
      <c r="D44827" s="48">
        <f t="shared" ca="1" si="3501"/>
        <v>51.268829391035922</v>
      </c>
      <c r="E44827">
        <f t="shared" ca="1" si="3503"/>
        <v>64.672367413062759</v>
      </c>
    </row>
    <row r="44828" spans="1:5" x14ac:dyDescent="0.35">
      <c r="A44828">
        <f t="shared" si="3504"/>
        <v>44817</v>
      </c>
      <c r="B44828">
        <f t="shared" ca="1" si="3500"/>
        <v>4.3653004826114438E-3</v>
      </c>
      <c r="C44828">
        <f t="shared" ca="1" si="3502"/>
        <v>15.135366029464789</v>
      </c>
      <c r="D44828" s="48">
        <f t="shared" ca="1" si="3501"/>
        <v>52.771100437658156</v>
      </c>
      <c r="E44828">
        <f t="shared" ca="1" si="3503"/>
        <v>69.009292123026654</v>
      </c>
    </row>
    <row r="44829" spans="1:5" x14ac:dyDescent="0.35">
      <c r="A44829">
        <f t="shared" si="3504"/>
        <v>44818</v>
      </c>
      <c r="B44829">
        <f t="shared" ca="1" si="3500"/>
        <v>3.5899398874612268E-3</v>
      </c>
      <c r="C44829">
        <f t="shared" ca="1" si="3502"/>
        <v>16.690002884987095</v>
      </c>
      <c r="D44829" s="48">
        <f t="shared" ca="1" si="3501"/>
        <v>50.56023168195015</v>
      </c>
      <c r="E44829">
        <f t="shared" ca="1" si="3503"/>
        <v>65.824912086481959</v>
      </c>
    </row>
    <row r="44830" spans="1:5" x14ac:dyDescent="0.35">
      <c r="A44830">
        <f t="shared" si="3504"/>
        <v>44819</v>
      </c>
      <c r="B44830">
        <f t="shared" ca="1" si="3500"/>
        <v>5.4834296879773372E-3</v>
      </c>
      <c r="C44830">
        <f t="shared" ca="1" si="3502"/>
        <v>13.504355447584347</v>
      </c>
      <c r="D44830" s="48">
        <f t="shared" ca="1" si="3501"/>
        <v>50.632150457874346</v>
      </c>
      <c r="E44830">
        <f t="shared" ca="1" si="3503"/>
        <v>37.520644545470603</v>
      </c>
    </row>
    <row r="44831" spans="1:5" x14ac:dyDescent="0.35">
      <c r="A44831">
        <f t="shared" si="3504"/>
        <v>44820</v>
      </c>
      <c r="B44831">
        <f t="shared" ca="1" si="3500"/>
        <v>4.8395659233139553E-3</v>
      </c>
      <c r="C44831">
        <f t="shared" ca="1" si="3502"/>
        <v>14.374633975288862</v>
      </c>
      <c r="D44831" s="48">
        <f t="shared" ca="1" si="3501"/>
        <v>52.526426583776718</v>
      </c>
      <c r="E44831">
        <f t="shared" ca="1" si="3503"/>
        <v>45.211435840666759</v>
      </c>
    </row>
    <row r="44832" spans="1:5" x14ac:dyDescent="0.35">
      <c r="A44832">
        <f t="shared" si="3504"/>
        <v>44821</v>
      </c>
      <c r="B44832">
        <f t="shared" ca="1" si="3500"/>
        <v>6.9993785724955663E-3</v>
      </c>
      <c r="C44832">
        <f t="shared" ca="1" si="3502"/>
        <v>11.952816662907415</v>
      </c>
      <c r="D44832" s="48">
        <f t="shared" ca="1" si="3501"/>
        <v>53.329730707814221</v>
      </c>
      <c r="E44832">
        <f t="shared" ca="1" si="3503"/>
        <v>65.283103676075783</v>
      </c>
    </row>
    <row r="44833" spans="1:5" x14ac:dyDescent="0.35">
      <c r="A44833">
        <f t="shared" si="3504"/>
        <v>44822</v>
      </c>
      <c r="B44833">
        <f t="shared" ca="1" si="3500"/>
        <v>6.3436284353641601E-3</v>
      </c>
      <c r="C44833">
        <f t="shared" ca="1" si="3502"/>
        <v>12.555416711149741</v>
      </c>
      <c r="D44833" s="48">
        <f t="shared" ca="1" si="3501"/>
        <v>53.255710854014374</v>
      </c>
      <c r="E44833">
        <f t="shared" ca="1" si="3503"/>
        <v>56.13946335160292</v>
      </c>
    </row>
    <row r="44834" spans="1:5" x14ac:dyDescent="0.35">
      <c r="A44834">
        <f t="shared" si="3504"/>
        <v>44823</v>
      </c>
      <c r="B44834">
        <f t="shared" ca="1" si="3500"/>
        <v>4.9327811418725135E-3</v>
      </c>
      <c r="C44834">
        <f t="shared" ca="1" si="3502"/>
        <v>14.23816680258583</v>
      </c>
      <c r="D44834" s="48">
        <f t="shared" ca="1" si="3501"/>
        <v>50.947138428400272</v>
      </c>
      <c r="E44834">
        <f t="shared" ca="1" si="3503"/>
        <v>80.412576800173454</v>
      </c>
    </row>
    <row r="44835" spans="1:5" x14ac:dyDescent="0.35">
      <c r="A44835">
        <f t="shared" si="3504"/>
        <v>44824</v>
      </c>
      <c r="B44835">
        <f t="shared" ca="1" si="3500"/>
        <v>5.4325607819660296E-3</v>
      </c>
      <c r="C44835">
        <f t="shared" ca="1" si="3502"/>
        <v>13.567433542507921</v>
      </c>
      <c r="D44835" s="48">
        <f t="shared" ca="1" si="3501"/>
        <v>52.959357743142348</v>
      </c>
      <c r="E44835">
        <f t="shared" ca="1" si="3503"/>
        <v>50.942254954666069</v>
      </c>
    </row>
    <row r="44836" spans="1:5" x14ac:dyDescent="0.35">
      <c r="A44836">
        <f t="shared" si="3504"/>
        <v>44825</v>
      </c>
      <c r="B44836">
        <f t="shared" ca="1" si="3500"/>
        <v>4.1202670660106721E-3</v>
      </c>
      <c r="C44836">
        <f t="shared" ca="1" si="3502"/>
        <v>15.5789189022755</v>
      </c>
      <c r="D44836" s="48">
        <f t="shared" ca="1" si="3501"/>
        <v>50.96366826626528</v>
      </c>
      <c r="E44836">
        <f t="shared" ca="1" si="3503"/>
        <v>30.033277879643272</v>
      </c>
    </row>
    <row r="44837" spans="1:5" x14ac:dyDescent="0.35">
      <c r="A44837">
        <f t="shared" si="3504"/>
        <v>44826</v>
      </c>
      <c r="B44837">
        <f t="shared" ca="1" si="3500"/>
        <v>5.0607348054870762E-3</v>
      </c>
      <c r="C44837">
        <f t="shared" ca="1" si="3502"/>
        <v>14.057018295555725</v>
      </c>
      <c r="D44837" s="48">
        <f t="shared" ca="1" si="3501"/>
        <v>52.952407454342634</v>
      </c>
      <c r="E44837">
        <f t="shared" ca="1" si="3503"/>
        <v>67.590950694802558</v>
      </c>
    </row>
    <row r="44838" spans="1:5" x14ac:dyDescent="0.35">
      <c r="A44838">
        <f t="shared" si="3504"/>
        <v>44827</v>
      </c>
      <c r="B44838">
        <f t="shared" ca="1" si="3500"/>
        <v>5.3905574738229147E-3</v>
      </c>
      <c r="C44838">
        <f t="shared" ca="1" si="3502"/>
        <v>13.620189799709006</v>
      </c>
      <c r="D44838" s="48">
        <f t="shared" ca="1" si="3501"/>
        <v>51.207237807633057</v>
      </c>
      <c r="E44838">
        <f t="shared" ca="1" si="3503"/>
        <v>60.1261124257462</v>
      </c>
    </row>
    <row r="44839" spans="1:5" x14ac:dyDescent="0.35">
      <c r="A44839">
        <f t="shared" si="3504"/>
        <v>44828</v>
      </c>
      <c r="B44839">
        <f t="shared" ca="1" si="3500"/>
        <v>7.0641714174359922E-3</v>
      </c>
      <c r="C44839">
        <f t="shared" ca="1" si="3502"/>
        <v>11.897874548756322</v>
      </c>
      <c r="D44839" s="48">
        <f t="shared" ca="1" si="3501"/>
        <v>51.360107421755529</v>
      </c>
      <c r="E44839">
        <f t="shared" ca="1" si="3503"/>
        <v>32.260009868194345</v>
      </c>
    </row>
    <row r="44840" spans="1:5" x14ac:dyDescent="0.35">
      <c r="A44840">
        <f t="shared" si="3504"/>
        <v>44829</v>
      </c>
      <c r="B44840">
        <f t="shared" ca="1" si="3500"/>
        <v>4.4185401333074123E-3</v>
      </c>
      <c r="C44840">
        <f t="shared" ca="1" si="3502"/>
        <v>15.043905545151027</v>
      </c>
      <c r="D44840" s="48">
        <f t="shared" ca="1" si="3501"/>
        <v>55.405769433162774</v>
      </c>
      <c r="E44840">
        <f t="shared" ca="1" si="3503"/>
        <v>76.149496995927578</v>
      </c>
    </row>
    <row r="44841" spans="1:5" x14ac:dyDescent="0.35">
      <c r="A44841">
        <f t="shared" si="3504"/>
        <v>44830</v>
      </c>
      <c r="B44841">
        <f t="shared" ca="1" si="3500"/>
        <v>4.8563057013281301E-3</v>
      </c>
      <c r="C44841">
        <f t="shared" ca="1" si="3502"/>
        <v>14.349837770392101</v>
      </c>
      <c r="D44841" s="48">
        <f t="shared" ca="1" si="3501"/>
        <v>50.762969458177515</v>
      </c>
      <c r="E44841">
        <f t="shared" ca="1" si="3503"/>
        <v>39.174080677206348</v>
      </c>
    </row>
    <row r="44842" spans="1:5" x14ac:dyDescent="0.35">
      <c r="A44842">
        <f t="shared" si="3504"/>
        <v>44831</v>
      </c>
      <c r="B44842">
        <f t="shared" ca="1" si="3500"/>
        <v>4.7715163698748243E-3</v>
      </c>
      <c r="C44842">
        <f t="shared" ca="1" si="3502"/>
        <v>14.476773878324593</v>
      </c>
      <c r="D44842" s="48">
        <f t="shared" ca="1" si="3501"/>
        <v>52.830449457354881</v>
      </c>
      <c r="E44842">
        <f t="shared" ca="1" si="3503"/>
        <v>48.95571127296661</v>
      </c>
    </row>
    <row r="44843" spans="1:5" x14ac:dyDescent="0.35">
      <c r="A44843">
        <f t="shared" si="3504"/>
        <v>44832</v>
      </c>
      <c r="B44843">
        <f t="shared" ca="1" si="3500"/>
        <v>4.8445221613304147E-3</v>
      </c>
      <c r="C44843">
        <f t="shared" ca="1" si="3502"/>
        <v>14.367279035411592</v>
      </c>
      <c r="D44843" s="48">
        <f t="shared" ca="1" si="3501"/>
        <v>53.193319510827585</v>
      </c>
      <c r="E44843">
        <f t="shared" ca="1" si="3503"/>
        <v>62.172108895332983</v>
      </c>
    </row>
    <row r="44844" spans="1:5" x14ac:dyDescent="0.35">
      <c r="A44844">
        <f t="shared" si="3504"/>
        <v>44833</v>
      </c>
      <c r="B44844">
        <f t="shared" ca="1" si="3500"/>
        <v>4.7032277297166846E-3</v>
      </c>
      <c r="C44844">
        <f t="shared" ca="1" si="3502"/>
        <v>14.581493081619</v>
      </c>
      <c r="D44844" s="48">
        <f t="shared" ca="1" si="3501"/>
        <v>52.738042514674667</v>
      </c>
      <c r="E44844">
        <f t="shared" ca="1" si="3503"/>
        <v>57.080334297080185</v>
      </c>
    </row>
    <row r="44845" spans="1:5" x14ac:dyDescent="0.35">
      <c r="A44845">
        <f t="shared" si="3504"/>
        <v>44834</v>
      </c>
      <c r="B44845">
        <f t="shared" ca="1" si="3500"/>
        <v>5.8320666767511849E-3</v>
      </c>
      <c r="C44845">
        <f t="shared" ca="1" si="3502"/>
        <v>13.09449516807215</v>
      </c>
      <c r="D44845" s="48">
        <f t="shared" ca="1" si="3501"/>
        <v>51.002779583478343</v>
      </c>
      <c r="E44845">
        <f t="shared" ca="1" si="3503"/>
        <v>48.229773075841933</v>
      </c>
    </row>
    <row r="44846" spans="1:5" x14ac:dyDescent="0.35">
      <c r="A44846">
        <f t="shared" si="3504"/>
        <v>44835</v>
      </c>
      <c r="B44846">
        <f t="shared" ca="1" si="3500"/>
        <v>4.3963578650614149E-3</v>
      </c>
      <c r="C44846">
        <f t="shared" ca="1" si="3502"/>
        <v>15.081810565375459</v>
      </c>
      <c r="D44846" s="48">
        <f t="shared" ca="1" si="3501"/>
        <v>51.776929047132093</v>
      </c>
      <c r="E44846">
        <f t="shared" ca="1" si="3503"/>
        <v>39.253329976940655</v>
      </c>
    </row>
    <row r="44847" spans="1:5" x14ac:dyDescent="0.35">
      <c r="A44847">
        <f t="shared" si="3504"/>
        <v>44836</v>
      </c>
      <c r="B44847">
        <f t="shared" ca="1" si="3500"/>
        <v>6.4831748978040806E-3</v>
      </c>
      <c r="C44847">
        <f t="shared" ca="1" si="3502"/>
        <v>12.419557745525051</v>
      </c>
      <c r="D44847" s="48">
        <f t="shared" ca="1" si="3501"/>
        <v>49.488741797164998</v>
      </c>
      <c r="E44847">
        <f t="shared" ca="1" si="3503"/>
        <v>66.41206529155491</v>
      </c>
    </row>
    <row r="44848" spans="1:5" x14ac:dyDescent="0.35">
      <c r="A44848">
        <f t="shared" si="3504"/>
        <v>44837</v>
      </c>
      <c r="B44848">
        <f t="shared" ca="1" si="3500"/>
        <v>5.7966017999288239E-3</v>
      </c>
      <c r="C44848">
        <f t="shared" ca="1" si="3502"/>
        <v>13.134491576472135</v>
      </c>
      <c r="D44848" s="48">
        <f t="shared" ca="1" si="3501"/>
        <v>52.495303594099617</v>
      </c>
      <c r="E44848">
        <f t="shared" ca="1" si="3503"/>
        <v>53.108947695423922</v>
      </c>
    </row>
    <row r="44849" spans="1:5" x14ac:dyDescent="0.35">
      <c r="A44849">
        <f t="shared" si="3504"/>
        <v>44838</v>
      </c>
      <c r="B44849">
        <f t="shared" ca="1" si="3500"/>
        <v>4.444574810789444E-3</v>
      </c>
      <c r="C44849">
        <f t="shared" ca="1" si="3502"/>
        <v>14.999780011632398</v>
      </c>
      <c r="D44849" s="48">
        <f t="shared" ca="1" si="3501"/>
        <v>51.086214366511136</v>
      </c>
      <c r="E44849">
        <f t="shared" ca="1" si="3503"/>
        <v>76.647185217051032</v>
      </c>
    </row>
    <row r="44850" spans="1:5" x14ac:dyDescent="0.35">
      <c r="A44850">
        <f t="shared" si="3504"/>
        <v>44839</v>
      </c>
      <c r="B44850">
        <f t="shared" ca="1" si="3500"/>
        <v>6.2186776524463935E-3</v>
      </c>
      <c r="C44850">
        <f t="shared" ca="1" si="3502"/>
        <v>12.680926262716456</v>
      </c>
      <c r="D44850" s="48">
        <f t="shared" ca="1" si="3501"/>
        <v>51.482850934618163</v>
      </c>
      <c r="E44850">
        <f t="shared" ca="1" si="3503"/>
        <v>71.664111894421026</v>
      </c>
    </row>
    <row r="44851" spans="1:5" x14ac:dyDescent="0.35">
      <c r="A44851">
        <f t="shared" si="3504"/>
        <v>44840</v>
      </c>
      <c r="B44851">
        <f t="shared" ca="1" si="3500"/>
        <v>8.3318738045908124E-3</v>
      </c>
      <c r="C44851">
        <f t="shared" ca="1" si="3502"/>
        <v>10.955410576311801</v>
      </c>
      <c r="D44851" s="48">
        <f t="shared" ca="1" si="3501"/>
        <v>50.488678990673776</v>
      </c>
      <c r="E44851">
        <f t="shared" ca="1" si="3503"/>
        <v>50.841949925205824</v>
      </c>
    </row>
    <row r="44852" spans="1:5" x14ac:dyDescent="0.35">
      <c r="A44852">
        <f t="shared" si="3504"/>
        <v>44841</v>
      </c>
      <c r="B44852">
        <f t="shared" ca="1" si="3500"/>
        <v>3.8596440381548688E-3</v>
      </c>
      <c r="C44852">
        <f t="shared" ca="1" si="3502"/>
        <v>16.096311702200367</v>
      </c>
      <c r="D44852" s="48">
        <f t="shared" ca="1" si="3501"/>
        <v>51.292016744845625</v>
      </c>
      <c r="E44852">
        <f t="shared" ca="1" si="3503"/>
        <v>77.88068839641025</v>
      </c>
    </row>
    <row r="44853" spans="1:5" x14ac:dyDescent="0.35">
      <c r="A44853">
        <f t="shared" si="3504"/>
        <v>44842</v>
      </c>
      <c r="B44853">
        <f t="shared" ca="1" si="3500"/>
        <v>4.7410184982192424E-3</v>
      </c>
      <c r="C44853">
        <f t="shared" ca="1" si="3502"/>
        <v>14.52326209940853</v>
      </c>
      <c r="D44853" s="48">
        <f t="shared" ca="1" si="3501"/>
        <v>51.900657734970125</v>
      </c>
      <c r="E44853">
        <f t="shared" ca="1" si="3503"/>
        <v>47.8203935937183</v>
      </c>
    </row>
    <row r="44854" spans="1:5" x14ac:dyDescent="0.35">
      <c r="A44854">
        <f t="shared" si="3504"/>
        <v>44843</v>
      </c>
      <c r="B44854">
        <f t="shared" ca="1" si="3500"/>
        <v>4.6537462646944507E-3</v>
      </c>
      <c r="C44854">
        <f t="shared" ca="1" si="3502"/>
        <v>14.65880776904276</v>
      </c>
      <c r="D44854" s="48">
        <f t="shared" ca="1" si="3501"/>
        <v>53.85226196602126</v>
      </c>
      <c r="E44854">
        <f t="shared" ca="1" si="3503"/>
        <v>27.326097090135082</v>
      </c>
    </row>
    <row r="44855" spans="1:5" x14ac:dyDescent="0.35">
      <c r="A44855">
        <f t="shared" si="3504"/>
        <v>44844</v>
      </c>
      <c r="B44855">
        <f t="shared" ca="1" si="3500"/>
        <v>4.4098341272406976E-3</v>
      </c>
      <c r="C44855">
        <f t="shared" ca="1" si="3502"/>
        <v>15.058748252458543</v>
      </c>
      <c r="D44855" s="48">
        <f t="shared" ca="1" si="3501"/>
        <v>52.241137146961179</v>
      </c>
      <c r="E44855">
        <f t="shared" ca="1" si="3503"/>
        <v>56.884122839714081</v>
      </c>
    </row>
    <row r="44856" spans="1:5" x14ac:dyDescent="0.35">
      <c r="A44856">
        <f t="shared" si="3504"/>
        <v>44845</v>
      </c>
      <c r="B44856">
        <f t="shared" ca="1" si="3500"/>
        <v>5.4296795291759736E-3</v>
      </c>
      <c r="C44856">
        <f t="shared" ca="1" si="3502"/>
        <v>13.57103283607475</v>
      </c>
      <c r="D44856" s="48">
        <f t="shared" ca="1" si="3501"/>
        <v>50.029869823244049</v>
      </c>
      <c r="E44856">
        <f t="shared" ca="1" si="3503"/>
        <v>27.367931869396095</v>
      </c>
    </row>
    <row r="44857" spans="1:5" x14ac:dyDescent="0.35">
      <c r="A44857">
        <f t="shared" si="3504"/>
        <v>44846</v>
      </c>
      <c r="B44857">
        <f t="shared" ca="1" si="3500"/>
        <v>5.2202479256450727E-3</v>
      </c>
      <c r="C44857">
        <f t="shared" ca="1" si="3502"/>
        <v>13.84058463126226</v>
      </c>
      <c r="D44857" s="48">
        <f t="shared" ca="1" si="3501"/>
        <v>55.719403831797628</v>
      </c>
      <c r="E44857">
        <f t="shared" ca="1" si="3503"/>
        <v>47.732452075659943</v>
      </c>
    </row>
    <row r="44858" spans="1:5" x14ac:dyDescent="0.35">
      <c r="A44858">
        <f t="shared" si="3504"/>
        <v>44847</v>
      </c>
      <c r="B44858">
        <f t="shared" ca="1" si="3500"/>
        <v>3.0618544471973357E-3</v>
      </c>
      <c r="C44858">
        <f t="shared" ca="1" si="3502"/>
        <v>18.072062888425716</v>
      </c>
      <c r="D44858" s="48">
        <f t="shared" ca="1" si="3501"/>
        <v>49.016060190078832</v>
      </c>
      <c r="E44858">
        <f t="shared" ca="1" si="3503"/>
        <v>50.779076623439288</v>
      </c>
    </row>
    <row r="44859" spans="1:5" x14ac:dyDescent="0.35">
      <c r="A44859">
        <f t="shared" si="3504"/>
        <v>44848</v>
      </c>
      <c r="B44859">
        <f t="shared" ca="1" si="3500"/>
        <v>4.5636649319185886E-3</v>
      </c>
      <c r="C44859">
        <f t="shared" ca="1" si="3502"/>
        <v>14.802774546531605</v>
      </c>
      <c r="D44859" s="48">
        <f t="shared" ca="1" si="3501"/>
        <v>55.277586270883702</v>
      </c>
      <c r="E44859">
        <f t="shared" ca="1" si="3503"/>
        <v>48.799610930055472</v>
      </c>
    </row>
    <row r="44860" spans="1:5" x14ac:dyDescent="0.35">
      <c r="A44860">
        <f t="shared" si="3504"/>
        <v>44849</v>
      </c>
      <c r="B44860">
        <f t="shared" ca="1" si="3500"/>
        <v>3.4564161649531288E-3</v>
      </c>
      <c r="C44860">
        <f t="shared" ca="1" si="3502"/>
        <v>17.009321351744362</v>
      </c>
      <c r="D44860" s="48">
        <f t="shared" ca="1" si="3501"/>
        <v>50.607493529148741</v>
      </c>
      <c r="E44860">
        <f t="shared" ca="1" si="3503"/>
        <v>48.425578281193424</v>
      </c>
    </row>
    <row r="44861" spans="1:5" x14ac:dyDescent="0.35">
      <c r="A44861">
        <f t="shared" si="3504"/>
        <v>44850</v>
      </c>
      <c r="B44861">
        <f t="shared" ca="1" si="3500"/>
        <v>4.6681576528156774E-3</v>
      </c>
      <c r="C44861">
        <f t="shared" ca="1" si="3502"/>
        <v>14.636163175605867</v>
      </c>
      <c r="D44861" s="48">
        <f t="shared" ca="1" si="3501"/>
        <v>48.943548522760452</v>
      </c>
      <c r="E44861">
        <f t="shared" ca="1" si="3503"/>
        <v>48.084926842878538</v>
      </c>
    </row>
    <row r="44862" spans="1:5" x14ac:dyDescent="0.35">
      <c r="A44862">
        <f t="shared" si="3504"/>
        <v>44851</v>
      </c>
      <c r="B44862">
        <f t="shared" ca="1" si="3500"/>
        <v>4.3962668993042624E-3</v>
      </c>
      <c r="C44862">
        <f t="shared" ca="1" si="3502"/>
        <v>15.081966597897136</v>
      </c>
      <c r="D44862" s="48">
        <f t="shared" ca="1" si="3501"/>
        <v>51.327170844543666</v>
      </c>
      <c r="E44862">
        <f t="shared" ca="1" si="3503"/>
        <v>50.235940682282198</v>
      </c>
    </row>
    <row r="44863" spans="1:5" x14ac:dyDescent="0.35">
      <c r="A44863">
        <f t="shared" si="3504"/>
        <v>44852</v>
      </c>
      <c r="B44863">
        <f t="shared" ca="1" si="3500"/>
        <v>3.3016707225234036E-3</v>
      </c>
      <c r="C44863">
        <f t="shared" ca="1" si="3502"/>
        <v>17.403360670203686</v>
      </c>
      <c r="D44863" s="48">
        <f t="shared" ca="1" si="3501"/>
        <v>50.676088797942306</v>
      </c>
      <c r="E44863">
        <f t="shared" ca="1" si="3503"/>
        <v>54.801319978678521</v>
      </c>
    </row>
    <row r="44864" spans="1:5" x14ac:dyDescent="0.35">
      <c r="A44864">
        <f t="shared" si="3504"/>
        <v>44853</v>
      </c>
      <c r="B44864">
        <f t="shared" ca="1" si="3500"/>
        <v>4.9611855563983396E-3</v>
      </c>
      <c r="C44864">
        <f t="shared" ca="1" si="3502"/>
        <v>14.197349207737448</v>
      </c>
      <c r="D44864" s="48">
        <f t="shared" ca="1" si="3501"/>
        <v>52.559772428600446</v>
      </c>
      <c r="E44864">
        <f t="shared" ca="1" si="3503"/>
        <v>50.858569197141911</v>
      </c>
    </row>
    <row r="44865" spans="1:5" x14ac:dyDescent="0.35">
      <c r="A44865">
        <f t="shared" si="3504"/>
        <v>44854</v>
      </c>
      <c r="B44865">
        <f t="shared" ca="1" si="3500"/>
        <v>5.9545547083293482E-3</v>
      </c>
      <c r="C44865">
        <f t="shared" ca="1" si="3502"/>
        <v>12.959115336671852</v>
      </c>
      <c r="D44865" s="48">
        <f t="shared" ca="1" si="3501"/>
        <v>51.327759683090292</v>
      </c>
      <c r="E44865">
        <f t="shared" ca="1" si="3503"/>
        <v>55.011890528308932</v>
      </c>
    </row>
    <row r="44866" spans="1:5" x14ac:dyDescent="0.35">
      <c r="A44866">
        <f t="shared" si="3504"/>
        <v>44855</v>
      </c>
      <c r="B44866">
        <f t="shared" ca="1" si="3500"/>
        <v>5.1600867037178326E-3</v>
      </c>
      <c r="C44866">
        <f t="shared" ca="1" si="3502"/>
        <v>13.92103420234425</v>
      </c>
      <c r="D44866" s="48">
        <f t="shared" ca="1" si="3501"/>
        <v>49.136545229189927</v>
      </c>
      <c r="E44866">
        <f t="shared" ca="1" si="3503"/>
        <v>56.922189837991638</v>
      </c>
    </row>
    <row r="44867" spans="1:5" x14ac:dyDescent="0.35">
      <c r="A44867">
        <f t="shared" si="3504"/>
        <v>44856</v>
      </c>
      <c r="B44867">
        <f t="shared" ca="1" si="3500"/>
        <v>4.0580321134964722E-3</v>
      </c>
      <c r="C44867">
        <f t="shared" ca="1" si="3502"/>
        <v>15.697925376391082</v>
      </c>
      <c r="D44867" s="48">
        <f t="shared" ca="1" si="3501"/>
        <v>49.845197552897183</v>
      </c>
      <c r="E44867">
        <f t="shared" ca="1" si="3503"/>
        <v>64.242142525951238</v>
      </c>
    </row>
    <row r="44868" spans="1:5" x14ac:dyDescent="0.35">
      <c r="A44868">
        <f t="shared" si="3504"/>
        <v>44857</v>
      </c>
      <c r="B44868">
        <f t="shared" ca="1" si="3500"/>
        <v>4.0998626135825668E-3</v>
      </c>
      <c r="C44868">
        <f t="shared" ca="1" si="3502"/>
        <v>15.617637855847031</v>
      </c>
      <c r="D44868" s="48">
        <f t="shared" ca="1" si="3501"/>
        <v>55.846533841449357</v>
      </c>
      <c r="E44868">
        <f t="shared" ca="1" si="3503"/>
        <v>55.780291263268069</v>
      </c>
    </row>
    <row r="44869" spans="1:5" x14ac:dyDescent="0.35">
      <c r="A44869">
        <f t="shared" si="3504"/>
        <v>44858</v>
      </c>
      <c r="B44869">
        <f t="shared" ca="1" si="3500"/>
        <v>4.5023788748548158E-3</v>
      </c>
      <c r="C44869">
        <f t="shared" ca="1" si="3502"/>
        <v>14.903181170137694</v>
      </c>
      <c r="D44869" s="48">
        <f t="shared" ca="1" si="3501"/>
        <v>51.46067577676294</v>
      </c>
      <c r="E44869">
        <f t="shared" ca="1" si="3503"/>
        <v>32.046661670704019</v>
      </c>
    </row>
    <row r="44870" spans="1:5" x14ac:dyDescent="0.35">
      <c r="A44870">
        <f t="shared" si="3504"/>
        <v>44859</v>
      </c>
      <c r="B44870">
        <f t="shared" ca="1" si="3500"/>
        <v>5.5785386833099773E-3</v>
      </c>
      <c r="C44870">
        <f t="shared" ca="1" si="3502"/>
        <v>13.388742083266434</v>
      </c>
      <c r="D44870" s="48">
        <f t="shared" ca="1" si="3501"/>
        <v>52.081228317183722</v>
      </c>
      <c r="E44870">
        <f t="shared" ca="1" si="3503"/>
        <v>42.594975695589383</v>
      </c>
    </row>
    <row r="44871" spans="1:5" x14ac:dyDescent="0.35">
      <c r="A44871">
        <f t="shared" si="3504"/>
        <v>44860</v>
      </c>
      <c r="B44871">
        <f t="shared" ca="1" si="3500"/>
        <v>3.3732315856874278E-3</v>
      </c>
      <c r="C44871">
        <f t="shared" ca="1" si="3502"/>
        <v>17.217770744888639</v>
      </c>
      <c r="D44871" s="48">
        <f t="shared" ca="1" si="3501"/>
        <v>46.682625486978608</v>
      </c>
      <c r="E44871">
        <f t="shared" ca="1" si="3503"/>
        <v>36.468114759515188</v>
      </c>
    </row>
    <row r="44872" spans="1:5" x14ac:dyDescent="0.35">
      <c r="A44872">
        <f t="shared" si="3504"/>
        <v>44861</v>
      </c>
      <c r="B44872">
        <f t="shared" ca="1" si="3500"/>
        <v>4.9226051475918676E-3</v>
      </c>
      <c r="C44872">
        <f t="shared" ca="1" si="3502"/>
        <v>14.252875752334058</v>
      </c>
      <c r="D44872" s="48">
        <f t="shared" ca="1" si="3501"/>
        <v>54.205774595206279</v>
      </c>
      <c r="E44872">
        <f t="shared" ca="1" si="3503"/>
        <v>54.074854764022049</v>
      </c>
    </row>
    <row r="44873" spans="1:5" x14ac:dyDescent="0.35">
      <c r="A44873">
        <f t="shared" si="3504"/>
        <v>44862</v>
      </c>
      <c r="B44873">
        <f t="shared" ca="1" si="3500"/>
        <v>5.702668363760344E-3</v>
      </c>
      <c r="C44873">
        <f t="shared" ca="1" si="3502"/>
        <v>13.242224365634277</v>
      </c>
      <c r="D44873" s="48">
        <f t="shared" ca="1" si="3501"/>
        <v>54.177545129846209</v>
      </c>
      <c r="E44873">
        <f t="shared" ca="1" si="3503"/>
        <v>40.319388758600354</v>
      </c>
    </row>
    <row r="44874" spans="1:5" x14ac:dyDescent="0.35">
      <c r="A44874">
        <f t="shared" si="3504"/>
        <v>44863</v>
      </c>
      <c r="B44874">
        <f t="shared" ca="1" si="3500"/>
        <v>4.7885179192206865E-3</v>
      </c>
      <c r="C44874">
        <f t="shared" ca="1" si="3502"/>
        <v>14.451051259527114</v>
      </c>
      <c r="D44874" s="48">
        <f t="shared" ca="1" si="3501"/>
        <v>54.89847564227491</v>
      </c>
      <c r="E44874">
        <f t="shared" ca="1" si="3503"/>
        <v>50.859083380479639</v>
      </c>
    </row>
    <row r="44875" spans="1:5" x14ac:dyDescent="0.35">
      <c r="A44875">
        <f t="shared" si="3504"/>
        <v>44864</v>
      </c>
      <c r="B44875">
        <f t="shared" ca="1" si="3500"/>
        <v>3.67603422161453E-3</v>
      </c>
      <c r="C44875">
        <f t="shared" ca="1" si="3502"/>
        <v>16.493401346610909</v>
      </c>
      <c r="D44875" s="48">
        <f t="shared" ca="1" si="3501"/>
        <v>53.153337595437044</v>
      </c>
      <c r="E44875">
        <f t="shared" ca="1" si="3503"/>
        <v>42.97639200180685</v>
      </c>
    </row>
    <row r="44876" spans="1:5" x14ac:dyDescent="0.35">
      <c r="A44876">
        <f t="shared" si="3504"/>
        <v>44865</v>
      </c>
      <c r="B44876">
        <f t="shared" ref="B44876:B44939" ca="1" si="3505">_xlfn.GAMMA.INV(RAND(),$B$6,$B$7)</f>
        <v>3.2993462430757001E-3</v>
      </c>
      <c r="C44876">
        <f t="shared" ca="1" si="3502"/>
        <v>17.409490162008193</v>
      </c>
      <c r="D44876" s="48">
        <f t="shared" ref="D44876:D44939" ca="1" si="3506">_xlfn.NORM.INV(RAND(),$B$4,C44876/SQRT($B$2))</f>
        <v>51.573718901678255</v>
      </c>
      <c r="E44876">
        <f t="shared" ca="1" si="3503"/>
        <v>36.967287543650443</v>
      </c>
    </row>
    <row r="44877" spans="1:5" x14ac:dyDescent="0.35">
      <c r="A44877">
        <f t="shared" si="3504"/>
        <v>44866</v>
      </c>
      <c r="B44877">
        <f t="shared" ca="1" si="3505"/>
        <v>5.3110550806037653E-3</v>
      </c>
      <c r="C44877">
        <f t="shared" ref="C44877:C44940" ca="1" si="3507">1/SQRT(B44877)</f>
        <v>13.72175299261311</v>
      </c>
      <c r="D44877" s="48">
        <f t="shared" ca="1" si="3506"/>
        <v>52.145608598853123</v>
      </c>
      <c r="E44877">
        <f t="shared" ref="E44877:E44940" ca="1" si="3508">_xlfn.NORM.INV(RAND(),D44877,C44877)</f>
        <v>58.765156262001931</v>
      </c>
    </row>
    <row r="44878" spans="1:5" x14ac:dyDescent="0.35">
      <c r="A44878">
        <f t="shared" ref="A44878:A44941" si="3509">A44877+1</f>
        <v>44867</v>
      </c>
      <c r="B44878">
        <f t="shared" ca="1" si="3505"/>
        <v>3.6757808326460424E-3</v>
      </c>
      <c r="C44878">
        <f t="shared" ca="1" si="3507"/>
        <v>16.493969820919229</v>
      </c>
      <c r="D44878" s="48">
        <f t="shared" ca="1" si="3506"/>
        <v>53.119839126603189</v>
      </c>
      <c r="E44878">
        <f t="shared" ca="1" si="3508"/>
        <v>61.083527067048351</v>
      </c>
    </row>
    <row r="44879" spans="1:5" x14ac:dyDescent="0.35">
      <c r="A44879">
        <f t="shared" si="3509"/>
        <v>44868</v>
      </c>
      <c r="B44879">
        <f t="shared" ca="1" si="3505"/>
        <v>6.7532332090197052E-3</v>
      </c>
      <c r="C44879">
        <f t="shared" ca="1" si="3507"/>
        <v>12.168698371590107</v>
      </c>
      <c r="D44879" s="48">
        <f t="shared" ca="1" si="3506"/>
        <v>50.552879334132413</v>
      </c>
      <c r="E44879">
        <f t="shared" ca="1" si="3508"/>
        <v>46.84060128357924</v>
      </c>
    </row>
    <row r="44880" spans="1:5" x14ac:dyDescent="0.35">
      <c r="A44880">
        <f t="shared" si="3509"/>
        <v>44869</v>
      </c>
      <c r="B44880">
        <f t="shared" ca="1" si="3505"/>
        <v>4.3006340120544358E-3</v>
      </c>
      <c r="C44880">
        <f t="shared" ca="1" si="3507"/>
        <v>15.248732902547442</v>
      </c>
      <c r="D44880" s="48">
        <f t="shared" ca="1" si="3506"/>
        <v>50.32378784145385</v>
      </c>
      <c r="E44880">
        <f t="shared" ca="1" si="3508"/>
        <v>42.078968582466615</v>
      </c>
    </row>
    <row r="44881" spans="1:5" x14ac:dyDescent="0.35">
      <c r="A44881">
        <f t="shared" si="3509"/>
        <v>44870</v>
      </c>
      <c r="B44881">
        <f t="shared" ca="1" si="3505"/>
        <v>3.449341785960275E-3</v>
      </c>
      <c r="C44881">
        <f t="shared" ca="1" si="3507"/>
        <v>17.026754931659962</v>
      </c>
      <c r="D44881" s="48">
        <f t="shared" ca="1" si="3506"/>
        <v>56.715956688297297</v>
      </c>
      <c r="E44881">
        <f t="shared" ca="1" si="3508"/>
        <v>71.677787942887875</v>
      </c>
    </row>
    <row r="44882" spans="1:5" x14ac:dyDescent="0.35">
      <c r="A44882">
        <f t="shared" si="3509"/>
        <v>44871</v>
      </c>
      <c r="B44882">
        <f t="shared" ca="1" si="3505"/>
        <v>4.9314697480827624E-3</v>
      </c>
      <c r="C44882">
        <f t="shared" ca="1" si="3507"/>
        <v>14.240059808456344</v>
      </c>
      <c r="D44882" s="48">
        <f t="shared" ca="1" si="3506"/>
        <v>52.875725044837694</v>
      </c>
      <c r="E44882">
        <f t="shared" ca="1" si="3508"/>
        <v>36.827574187785139</v>
      </c>
    </row>
    <row r="44883" spans="1:5" x14ac:dyDescent="0.35">
      <c r="A44883">
        <f t="shared" si="3509"/>
        <v>44872</v>
      </c>
      <c r="B44883">
        <f t="shared" ca="1" si="3505"/>
        <v>4.3064345732498933E-3</v>
      </c>
      <c r="C44883">
        <f t="shared" ca="1" si="3507"/>
        <v>15.238459785446572</v>
      </c>
      <c r="D44883" s="48">
        <f t="shared" ca="1" si="3506"/>
        <v>52.262585044199213</v>
      </c>
      <c r="E44883">
        <f t="shared" ca="1" si="3508"/>
        <v>41.260458211292629</v>
      </c>
    </row>
    <row r="44884" spans="1:5" x14ac:dyDescent="0.35">
      <c r="A44884">
        <f t="shared" si="3509"/>
        <v>44873</v>
      </c>
      <c r="B44884">
        <f t="shared" ca="1" si="3505"/>
        <v>3.8174035839010061E-3</v>
      </c>
      <c r="C44884">
        <f t="shared" ca="1" si="3507"/>
        <v>16.185121410448726</v>
      </c>
      <c r="D44884" s="48">
        <f t="shared" ca="1" si="3506"/>
        <v>54.274826084331707</v>
      </c>
      <c r="E44884">
        <f t="shared" ca="1" si="3508"/>
        <v>36.350156535621593</v>
      </c>
    </row>
    <row r="44885" spans="1:5" x14ac:dyDescent="0.35">
      <c r="A44885">
        <f t="shared" si="3509"/>
        <v>44874</v>
      </c>
      <c r="B44885">
        <f t="shared" ca="1" si="3505"/>
        <v>4.993798866250997E-3</v>
      </c>
      <c r="C44885">
        <f t="shared" ca="1" si="3507"/>
        <v>14.150913516958759</v>
      </c>
      <c r="D44885" s="48">
        <f t="shared" ca="1" si="3506"/>
        <v>52.475244943766683</v>
      </c>
      <c r="E44885">
        <f t="shared" ca="1" si="3508"/>
        <v>61.332437183295511</v>
      </c>
    </row>
    <row r="44886" spans="1:5" x14ac:dyDescent="0.35">
      <c r="A44886">
        <f t="shared" si="3509"/>
        <v>44875</v>
      </c>
      <c r="B44886">
        <f t="shared" ca="1" si="3505"/>
        <v>4.0927337553742088E-3</v>
      </c>
      <c r="C44886">
        <f t="shared" ca="1" si="3507"/>
        <v>15.631233595578658</v>
      </c>
      <c r="D44886" s="48">
        <f t="shared" ca="1" si="3506"/>
        <v>52.367843705126369</v>
      </c>
      <c r="E44886">
        <f t="shared" ca="1" si="3508"/>
        <v>33.38835308118189</v>
      </c>
    </row>
    <row r="44887" spans="1:5" x14ac:dyDescent="0.35">
      <c r="A44887">
        <f t="shared" si="3509"/>
        <v>44876</v>
      </c>
      <c r="B44887">
        <f t="shared" ca="1" si="3505"/>
        <v>3.7168489125576475E-3</v>
      </c>
      <c r="C44887">
        <f t="shared" ca="1" si="3507"/>
        <v>16.402594410631011</v>
      </c>
      <c r="D44887" s="48">
        <f t="shared" ca="1" si="3506"/>
        <v>49.960427644616047</v>
      </c>
      <c r="E44887">
        <f t="shared" ca="1" si="3508"/>
        <v>66.589106613282226</v>
      </c>
    </row>
    <row r="44888" spans="1:5" x14ac:dyDescent="0.35">
      <c r="A44888">
        <f t="shared" si="3509"/>
        <v>44877</v>
      </c>
      <c r="B44888">
        <f t="shared" ca="1" si="3505"/>
        <v>4.7929718506534496E-3</v>
      </c>
      <c r="C44888">
        <f t="shared" ca="1" si="3507"/>
        <v>14.444335285266476</v>
      </c>
      <c r="D44888" s="48">
        <f t="shared" ca="1" si="3506"/>
        <v>54.608861763849191</v>
      </c>
      <c r="E44888">
        <f t="shared" ca="1" si="3508"/>
        <v>63.173046496228949</v>
      </c>
    </row>
    <row r="44889" spans="1:5" x14ac:dyDescent="0.35">
      <c r="A44889">
        <f t="shared" si="3509"/>
        <v>44878</v>
      </c>
      <c r="B44889">
        <f t="shared" ca="1" si="3505"/>
        <v>4.6974253895189291E-3</v>
      </c>
      <c r="C44889">
        <f t="shared" ca="1" si="3507"/>
        <v>14.590495957197044</v>
      </c>
      <c r="D44889" s="48">
        <f t="shared" ca="1" si="3506"/>
        <v>52.784282917722756</v>
      </c>
      <c r="E44889">
        <f t="shared" ca="1" si="3508"/>
        <v>69.025165919738384</v>
      </c>
    </row>
    <row r="44890" spans="1:5" x14ac:dyDescent="0.35">
      <c r="A44890">
        <f t="shared" si="3509"/>
        <v>44879</v>
      </c>
      <c r="B44890">
        <f t="shared" ca="1" si="3505"/>
        <v>6.0016243705509212E-3</v>
      </c>
      <c r="C44890">
        <f t="shared" ca="1" si="3507"/>
        <v>12.908197297640553</v>
      </c>
      <c r="D44890" s="48">
        <f t="shared" ca="1" si="3506"/>
        <v>54.192547933379949</v>
      </c>
      <c r="E44890">
        <f t="shared" ca="1" si="3508"/>
        <v>41.260632359745088</v>
      </c>
    </row>
    <row r="44891" spans="1:5" x14ac:dyDescent="0.35">
      <c r="A44891">
        <f t="shared" si="3509"/>
        <v>44880</v>
      </c>
      <c r="B44891">
        <f t="shared" ca="1" si="3505"/>
        <v>4.1566363445974799E-3</v>
      </c>
      <c r="C44891">
        <f t="shared" ca="1" si="3507"/>
        <v>15.510613808081617</v>
      </c>
      <c r="D44891" s="48">
        <f t="shared" ca="1" si="3506"/>
        <v>53.901878304954487</v>
      </c>
      <c r="E44891">
        <f t="shared" ca="1" si="3508"/>
        <v>48.088281753355993</v>
      </c>
    </row>
    <row r="44892" spans="1:5" x14ac:dyDescent="0.35">
      <c r="A44892">
        <f t="shared" si="3509"/>
        <v>44881</v>
      </c>
      <c r="B44892">
        <f t="shared" ca="1" si="3505"/>
        <v>4.2778559326320876E-3</v>
      </c>
      <c r="C44892">
        <f t="shared" ca="1" si="3507"/>
        <v>15.28927607649009</v>
      </c>
      <c r="D44892" s="48">
        <f t="shared" ca="1" si="3506"/>
        <v>50.453356200686976</v>
      </c>
      <c r="E44892">
        <f t="shared" ca="1" si="3508"/>
        <v>47.57029718381618</v>
      </c>
    </row>
    <row r="44893" spans="1:5" x14ac:dyDescent="0.35">
      <c r="A44893">
        <f t="shared" si="3509"/>
        <v>44882</v>
      </c>
      <c r="B44893">
        <f t="shared" ca="1" si="3505"/>
        <v>3.8615815762196477E-3</v>
      </c>
      <c r="C44893">
        <f t="shared" ca="1" si="3507"/>
        <v>16.09227305520859</v>
      </c>
      <c r="D44893" s="48">
        <f t="shared" ca="1" si="3506"/>
        <v>54.520358415616691</v>
      </c>
      <c r="E44893">
        <f t="shared" ca="1" si="3508"/>
        <v>28.44834186952297</v>
      </c>
    </row>
    <row r="44894" spans="1:5" x14ac:dyDescent="0.35">
      <c r="A44894">
        <f t="shared" si="3509"/>
        <v>44883</v>
      </c>
      <c r="B44894">
        <f t="shared" ca="1" si="3505"/>
        <v>3.407601020226548E-3</v>
      </c>
      <c r="C44894">
        <f t="shared" ca="1" si="3507"/>
        <v>17.130720534868196</v>
      </c>
      <c r="D44894" s="48">
        <f t="shared" ca="1" si="3506"/>
        <v>51.444087324515628</v>
      </c>
      <c r="E44894">
        <f t="shared" ca="1" si="3508"/>
        <v>77.371272903307272</v>
      </c>
    </row>
    <row r="44895" spans="1:5" x14ac:dyDescent="0.35">
      <c r="A44895">
        <f t="shared" si="3509"/>
        <v>44884</v>
      </c>
      <c r="B44895">
        <f t="shared" ca="1" si="3505"/>
        <v>5.03444878288803E-3</v>
      </c>
      <c r="C44895">
        <f t="shared" ca="1" si="3507"/>
        <v>14.093667992100945</v>
      </c>
      <c r="D44895" s="48">
        <f t="shared" ca="1" si="3506"/>
        <v>52.372703284683695</v>
      </c>
      <c r="E44895">
        <f t="shared" ca="1" si="3508"/>
        <v>47.106211616596866</v>
      </c>
    </row>
    <row r="44896" spans="1:5" x14ac:dyDescent="0.35">
      <c r="A44896">
        <f t="shared" si="3509"/>
        <v>44885</v>
      </c>
      <c r="B44896">
        <f t="shared" ca="1" si="3505"/>
        <v>4.429006654982367E-3</v>
      </c>
      <c r="C44896">
        <f t="shared" ca="1" si="3507"/>
        <v>15.026119333628024</v>
      </c>
      <c r="D44896" s="48">
        <f t="shared" ca="1" si="3506"/>
        <v>50.071487283069516</v>
      </c>
      <c r="E44896">
        <f t="shared" ca="1" si="3508"/>
        <v>53.002900159990361</v>
      </c>
    </row>
    <row r="44897" spans="1:5" x14ac:dyDescent="0.35">
      <c r="A44897">
        <f t="shared" si="3509"/>
        <v>44886</v>
      </c>
      <c r="B44897">
        <f t="shared" ca="1" si="3505"/>
        <v>4.8476359237500724E-3</v>
      </c>
      <c r="C44897">
        <f t="shared" ca="1" si="3507"/>
        <v>14.362664056031353</v>
      </c>
      <c r="D44897" s="48">
        <f t="shared" ca="1" si="3506"/>
        <v>55.912490247436004</v>
      </c>
      <c r="E44897">
        <f t="shared" ca="1" si="3508"/>
        <v>68.480018928026084</v>
      </c>
    </row>
    <row r="44898" spans="1:5" x14ac:dyDescent="0.35">
      <c r="A44898">
        <f t="shared" si="3509"/>
        <v>44887</v>
      </c>
      <c r="B44898">
        <f t="shared" ca="1" si="3505"/>
        <v>4.4211830955561346E-3</v>
      </c>
      <c r="C44898">
        <f t="shared" ca="1" si="3507"/>
        <v>15.039408285311056</v>
      </c>
      <c r="D44898" s="48">
        <f t="shared" ca="1" si="3506"/>
        <v>50.917466052338213</v>
      </c>
      <c r="E44898">
        <f t="shared" ca="1" si="3508"/>
        <v>53.536224458833559</v>
      </c>
    </row>
    <row r="44899" spans="1:5" x14ac:dyDescent="0.35">
      <c r="A44899">
        <f t="shared" si="3509"/>
        <v>44888</v>
      </c>
      <c r="B44899">
        <f t="shared" ca="1" si="3505"/>
        <v>4.4323613390127147E-3</v>
      </c>
      <c r="C44899">
        <f t="shared" ca="1" si="3507"/>
        <v>15.020431911025371</v>
      </c>
      <c r="D44899" s="48">
        <f t="shared" ca="1" si="3506"/>
        <v>52.554374754787197</v>
      </c>
      <c r="E44899">
        <f t="shared" ca="1" si="3508"/>
        <v>37.038417512547838</v>
      </c>
    </row>
    <row r="44900" spans="1:5" x14ac:dyDescent="0.35">
      <c r="A44900">
        <f t="shared" si="3509"/>
        <v>44889</v>
      </c>
      <c r="B44900">
        <f t="shared" ca="1" si="3505"/>
        <v>4.8128688488118226E-3</v>
      </c>
      <c r="C44900">
        <f t="shared" ca="1" si="3507"/>
        <v>14.414447023930231</v>
      </c>
      <c r="D44900" s="48">
        <f t="shared" ca="1" si="3506"/>
        <v>49.754556068833487</v>
      </c>
      <c r="E44900">
        <f t="shared" ca="1" si="3508"/>
        <v>46.460213593418914</v>
      </c>
    </row>
    <row r="44901" spans="1:5" x14ac:dyDescent="0.35">
      <c r="A44901">
        <f t="shared" si="3509"/>
        <v>44890</v>
      </c>
      <c r="B44901">
        <f t="shared" ca="1" si="3505"/>
        <v>5.6225241274222119E-3</v>
      </c>
      <c r="C44901">
        <f t="shared" ca="1" si="3507"/>
        <v>13.336268669871048</v>
      </c>
      <c r="D44901" s="48">
        <f t="shared" ca="1" si="3506"/>
        <v>50.578855205223533</v>
      </c>
      <c r="E44901">
        <f t="shared" ca="1" si="3508"/>
        <v>43.925022525623667</v>
      </c>
    </row>
    <row r="44902" spans="1:5" x14ac:dyDescent="0.35">
      <c r="A44902">
        <f t="shared" si="3509"/>
        <v>44891</v>
      </c>
      <c r="B44902">
        <f t="shared" ca="1" si="3505"/>
        <v>3.4444496486279791E-3</v>
      </c>
      <c r="C44902">
        <f t="shared" ca="1" si="3507"/>
        <v>17.038842155491707</v>
      </c>
      <c r="D44902" s="48">
        <f t="shared" ca="1" si="3506"/>
        <v>47.064140965109367</v>
      </c>
      <c r="E44902">
        <f t="shared" ca="1" si="3508"/>
        <v>44.10925588425021</v>
      </c>
    </row>
    <row r="44903" spans="1:5" x14ac:dyDescent="0.35">
      <c r="A44903">
        <f t="shared" si="3509"/>
        <v>44892</v>
      </c>
      <c r="B44903">
        <f t="shared" ca="1" si="3505"/>
        <v>3.9113920497789896E-3</v>
      </c>
      <c r="C44903">
        <f t="shared" ca="1" si="3507"/>
        <v>15.989479467557485</v>
      </c>
      <c r="D44903" s="48">
        <f t="shared" ca="1" si="3506"/>
        <v>55.03391621468068</v>
      </c>
      <c r="E44903">
        <f t="shared" ca="1" si="3508"/>
        <v>70.266325701843712</v>
      </c>
    </row>
    <row r="44904" spans="1:5" x14ac:dyDescent="0.35">
      <c r="A44904">
        <f t="shared" si="3509"/>
        <v>44893</v>
      </c>
      <c r="B44904">
        <f t="shared" ca="1" si="3505"/>
        <v>4.9804927478071361E-3</v>
      </c>
      <c r="C44904">
        <f t="shared" ca="1" si="3507"/>
        <v>14.169804030909541</v>
      </c>
      <c r="D44904" s="48">
        <f t="shared" ca="1" si="3506"/>
        <v>53.236524955195812</v>
      </c>
      <c r="E44904">
        <f t="shared" ca="1" si="3508"/>
        <v>60.30879389249165</v>
      </c>
    </row>
    <row r="44905" spans="1:5" x14ac:dyDescent="0.35">
      <c r="A44905">
        <f t="shared" si="3509"/>
        <v>44894</v>
      </c>
      <c r="B44905">
        <f t="shared" ca="1" si="3505"/>
        <v>6.5162046297978652E-3</v>
      </c>
      <c r="C44905">
        <f t="shared" ca="1" si="3507"/>
        <v>12.38804125402153</v>
      </c>
      <c r="D44905" s="48">
        <f t="shared" ca="1" si="3506"/>
        <v>53.474562821248711</v>
      </c>
      <c r="E44905">
        <f t="shared" ca="1" si="3508"/>
        <v>61.64191256112953</v>
      </c>
    </row>
    <row r="44906" spans="1:5" x14ac:dyDescent="0.35">
      <c r="A44906">
        <f t="shared" si="3509"/>
        <v>44895</v>
      </c>
      <c r="B44906">
        <f t="shared" ca="1" si="3505"/>
        <v>3.7494594009684695E-3</v>
      </c>
      <c r="C44906">
        <f t="shared" ca="1" si="3507"/>
        <v>16.331108805195637</v>
      </c>
      <c r="D44906" s="48">
        <f t="shared" ca="1" si="3506"/>
        <v>50.927590356651073</v>
      </c>
      <c r="E44906">
        <f t="shared" ca="1" si="3508"/>
        <v>48.414016340239151</v>
      </c>
    </row>
    <row r="44907" spans="1:5" x14ac:dyDescent="0.35">
      <c r="A44907">
        <f t="shared" si="3509"/>
        <v>44896</v>
      </c>
      <c r="B44907">
        <f t="shared" ca="1" si="3505"/>
        <v>4.8230761956405748E-3</v>
      </c>
      <c r="C44907">
        <f t="shared" ca="1" si="3507"/>
        <v>14.399185893561858</v>
      </c>
      <c r="D44907" s="48">
        <f t="shared" ca="1" si="3506"/>
        <v>52.309612214451441</v>
      </c>
      <c r="E44907">
        <f t="shared" ca="1" si="3508"/>
        <v>66.890081761209871</v>
      </c>
    </row>
    <row r="44908" spans="1:5" x14ac:dyDescent="0.35">
      <c r="A44908">
        <f t="shared" si="3509"/>
        <v>44897</v>
      </c>
      <c r="B44908">
        <f t="shared" ca="1" si="3505"/>
        <v>4.9252849747686463E-3</v>
      </c>
      <c r="C44908">
        <f t="shared" ca="1" si="3507"/>
        <v>14.24899775939898</v>
      </c>
      <c r="D44908" s="48">
        <f t="shared" ca="1" si="3506"/>
        <v>52.768578076406143</v>
      </c>
      <c r="E44908">
        <f t="shared" ca="1" si="3508"/>
        <v>48.137704263721623</v>
      </c>
    </row>
    <row r="44909" spans="1:5" x14ac:dyDescent="0.35">
      <c r="A44909">
        <f t="shared" si="3509"/>
        <v>44898</v>
      </c>
      <c r="B44909">
        <f t="shared" ca="1" si="3505"/>
        <v>5.1331312771226547E-3</v>
      </c>
      <c r="C44909">
        <f t="shared" ca="1" si="3507"/>
        <v>13.957537854187622</v>
      </c>
      <c r="D44909" s="48">
        <f t="shared" ca="1" si="3506"/>
        <v>50.75375398310819</v>
      </c>
      <c r="E44909">
        <f t="shared" ca="1" si="3508"/>
        <v>44.945638251517529</v>
      </c>
    </row>
    <row r="44910" spans="1:5" x14ac:dyDescent="0.35">
      <c r="A44910">
        <f t="shared" si="3509"/>
        <v>44899</v>
      </c>
      <c r="B44910">
        <f t="shared" ca="1" si="3505"/>
        <v>3.8072851299813999E-3</v>
      </c>
      <c r="C44910">
        <f t="shared" ca="1" si="3507"/>
        <v>16.206614381676133</v>
      </c>
      <c r="D44910" s="48">
        <f t="shared" ca="1" si="3506"/>
        <v>49.864219205675518</v>
      </c>
      <c r="E44910">
        <f t="shared" ca="1" si="3508"/>
        <v>15.214859397917103</v>
      </c>
    </row>
    <row r="44911" spans="1:5" x14ac:dyDescent="0.35">
      <c r="A44911">
        <f t="shared" si="3509"/>
        <v>44900</v>
      </c>
      <c r="B44911">
        <f t="shared" ca="1" si="3505"/>
        <v>4.0575968173968639E-3</v>
      </c>
      <c r="C44911">
        <f t="shared" ca="1" si="3507"/>
        <v>15.698767384941856</v>
      </c>
      <c r="D44911" s="48">
        <f t="shared" ca="1" si="3506"/>
        <v>54.943576146842766</v>
      </c>
      <c r="E44911">
        <f t="shared" ca="1" si="3508"/>
        <v>36.107090044873999</v>
      </c>
    </row>
    <row r="44912" spans="1:5" x14ac:dyDescent="0.35">
      <c r="A44912">
        <f t="shared" si="3509"/>
        <v>44901</v>
      </c>
      <c r="B44912">
        <f t="shared" ca="1" si="3505"/>
        <v>4.6641236130382313E-3</v>
      </c>
      <c r="C44912">
        <f t="shared" ca="1" si="3507"/>
        <v>14.642491277966293</v>
      </c>
      <c r="D44912" s="48">
        <f t="shared" ca="1" si="3506"/>
        <v>54.401194118917694</v>
      </c>
      <c r="E44912">
        <f t="shared" ca="1" si="3508"/>
        <v>50.188862052060514</v>
      </c>
    </row>
    <row r="44913" spans="1:5" x14ac:dyDescent="0.35">
      <c r="A44913">
        <f t="shared" si="3509"/>
        <v>44902</v>
      </c>
      <c r="B44913">
        <f t="shared" ca="1" si="3505"/>
        <v>5.1844224112935211E-3</v>
      </c>
      <c r="C44913">
        <f t="shared" ca="1" si="3507"/>
        <v>13.888323064717612</v>
      </c>
      <c r="D44913" s="48">
        <f t="shared" ca="1" si="3506"/>
        <v>51.780299758420128</v>
      </c>
      <c r="E44913">
        <f t="shared" ca="1" si="3508"/>
        <v>70.372452320434348</v>
      </c>
    </row>
    <row r="44914" spans="1:5" x14ac:dyDescent="0.35">
      <c r="A44914">
        <f t="shared" si="3509"/>
        <v>44903</v>
      </c>
      <c r="B44914">
        <f t="shared" ca="1" si="3505"/>
        <v>4.022312741775589E-3</v>
      </c>
      <c r="C44914">
        <f t="shared" ca="1" si="3507"/>
        <v>15.767472515436028</v>
      </c>
      <c r="D44914" s="48">
        <f t="shared" ca="1" si="3506"/>
        <v>54.230268998079978</v>
      </c>
      <c r="E44914">
        <f t="shared" ca="1" si="3508"/>
        <v>49.334797064716341</v>
      </c>
    </row>
    <row r="44915" spans="1:5" x14ac:dyDescent="0.35">
      <c r="A44915">
        <f t="shared" si="3509"/>
        <v>44904</v>
      </c>
      <c r="B44915">
        <f t="shared" ca="1" si="3505"/>
        <v>4.1109968612696186E-3</v>
      </c>
      <c r="C44915">
        <f t="shared" ca="1" si="3507"/>
        <v>15.59647406572852</v>
      </c>
      <c r="D44915" s="48">
        <f t="shared" ca="1" si="3506"/>
        <v>52.018768705251404</v>
      </c>
      <c r="E44915">
        <f t="shared" ca="1" si="3508"/>
        <v>64.319342733202149</v>
      </c>
    </row>
    <row r="44916" spans="1:5" x14ac:dyDescent="0.35">
      <c r="A44916">
        <f t="shared" si="3509"/>
        <v>44905</v>
      </c>
      <c r="B44916">
        <f t="shared" ca="1" si="3505"/>
        <v>4.8187336272334557E-3</v>
      </c>
      <c r="C44916">
        <f t="shared" ca="1" si="3507"/>
        <v>14.405672594559052</v>
      </c>
      <c r="D44916" s="48">
        <f t="shared" ca="1" si="3506"/>
        <v>49.53420918303717</v>
      </c>
      <c r="E44916">
        <f t="shared" ca="1" si="3508"/>
        <v>63.60028446931446</v>
      </c>
    </row>
    <row r="44917" spans="1:5" x14ac:dyDescent="0.35">
      <c r="A44917">
        <f t="shared" si="3509"/>
        <v>44906</v>
      </c>
      <c r="B44917">
        <f t="shared" ca="1" si="3505"/>
        <v>4.9135491290285263E-3</v>
      </c>
      <c r="C44917">
        <f t="shared" ca="1" si="3507"/>
        <v>14.266004234972627</v>
      </c>
      <c r="D44917" s="48">
        <f t="shared" ca="1" si="3506"/>
        <v>55.068787645826916</v>
      </c>
      <c r="E44917">
        <f t="shared" ca="1" si="3508"/>
        <v>63.918543647438177</v>
      </c>
    </row>
    <row r="44918" spans="1:5" x14ac:dyDescent="0.35">
      <c r="A44918">
        <f t="shared" si="3509"/>
        <v>44907</v>
      </c>
      <c r="B44918">
        <f t="shared" ca="1" si="3505"/>
        <v>5.3827306731723083E-3</v>
      </c>
      <c r="C44918">
        <f t="shared" ca="1" si="3507"/>
        <v>13.630088473212789</v>
      </c>
      <c r="D44918" s="48">
        <f t="shared" ca="1" si="3506"/>
        <v>51.694939427138166</v>
      </c>
      <c r="E44918">
        <f t="shared" ca="1" si="3508"/>
        <v>74.328448028315933</v>
      </c>
    </row>
    <row r="44919" spans="1:5" x14ac:dyDescent="0.35">
      <c r="A44919">
        <f t="shared" si="3509"/>
        <v>44908</v>
      </c>
      <c r="B44919">
        <f t="shared" ca="1" si="3505"/>
        <v>5.9106369723405184E-3</v>
      </c>
      <c r="C44919">
        <f t="shared" ca="1" si="3507"/>
        <v>13.007171215329807</v>
      </c>
      <c r="D44919" s="48">
        <f t="shared" ca="1" si="3506"/>
        <v>52.281690151750027</v>
      </c>
      <c r="E44919">
        <f t="shared" ca="1" si="3508"/>
        <v>49.444417305994797</v>
      </c>
    </row>
    <row r="44920" spans="1:5" x14ac:dyDescent="0.35">
      <c r="A44920">
        <f t="shared" si="3509"/>
        <v>44909</v>
      </c>
      <c r="B44920">
        <f t="shared" ca="1" si="3505"/>
        <v>5.2479203594097889E-3</v>
      </c>
      <c r="C44920">
        <f t="shared" ca="1" si="3507"/>
        <v>13.804045500828936</v>
      </c>
      <c r="D44920" s="48">
        <f t="shared" ca="1" si="3506"/>
        <v>49.904843806490916</v>
      </c>
      <c r="E44920">
        <f t="shared" ca="1" si="3508"/>
        <v>55.848955629133137</v>
      </c>
    </row>
    <row r="44921" spans="1:5" x14ac:dyDescent="0.35">
      <c r="A44921">
        <f t="shared" si="3509"/>
        <v>44910</v>
      </c>
      <c r="B44921">
        <f t="shared" ca="1" si="3505"/>
        <v>4.5390579982204828E-3</v>
      </c>
      <c r="C44921">
        <f t="shared" ca="1" si="3507"/>
        <v>14.842844376052104</v>
      </c>
      <c r="D44921" s="48">
        <f t="shared" ca="1" si="3506"/>
        <v>53.268276158074613</v>
      </c>
      <c r="E44921">
        <f t="shared" ca="1" si="3508"/>
        <v>76.578382044911791</v>
      </c>
    </row>
    <row r="44922" spans="1:5" x14ac:dyDescent="0.35">
      <c r="A44922">
        <f t="shared" si="3509"/>
        <v>44911</v>
      </c>
      <c r="B44922">
        <f t="shared" ca="1" si="3505"/>
        <v>4.7988081067359221E-3</v>
      </c>
      <c r="C44922">
        <f t="shared" ca="1" si="3507"/>
        <v>14.43554909452701</v>
      </c>
      <c r="D44922" s="48">
        <f t="shared" ca="1" si="3506"/>
        <v>51.13698390957574</v>
      </c>
      <c r="E44922">
        <f t="shared" ca="1" si="3508"/>
        <v>29.891715500826677</v>
      </c>
    </row>
    <row r="44923" spans="1:5" x14ac:dyDescent="0.35">
      <c r="A44923">
        <f t="shared" si="3509"/>
        <v>44912</v>
      </c>
      <c r="B44923">
        <f t="shared" ca="1" si="3505"/>
        <v>5.0717791835075835E-3</v>
      </c>
      <c r="C44923">
        <f t="shared" ca="1" si="3507"/>
        <v>14.041704573325974</v>
      </c>
      <c r="D44923" s="48">
        <f t="shared" ca="1" si="3506"/>
        <v>55.033029571703068</v>
      </c>
      <c r="E44923">
        <f t="shared" ca="1" si="3508"/>
        <v>63.350525969785402</v>
      </c>
    </row>
    <row r="44924" spans="1:5" x14ac:dyDescent="0.35">
      <c r="A44924">
        <f t="shared" si="3509"/>
        <v>44913</v>
      </c>
      <c r="B44924">
        <f t="shared" ca="1" si="3505"/>
        <v>5.2153801746633735E-3</v>
      </c>
      <c r="C44924">
        <f t="shared" ca="1" si="3507"/>
        <v>13.84704214768915</v>
      </c>
      <c r="D44924" s="48">
        <f t="shared" ca="1" si="3506"/>
        <v>51.713904979691662</v>
      </c>
      <c r="E44924">
        <f t="shared" ca="1" si="3508"/>
        <v>39.114117007489149</v>
      </c>
    </row>
    <row r="44925" spans="1:5" x14ac:dyDescent="0.35">
      <c r="A44925">
        <f t="shared" si="3509"/>
        <v>44914</v>
      </c>
      <c r="B44925">
        <f t="shared" ca="1" si="3505"/>
        <v>3.7475555031120577E-3</v>
      </c>
      <c r="C44925">
        <f t="shared" ca="1" si="3507"/>
        <v>16.335256684386945</v>
      </c>
      <c r="D44925" s="48">
        <f t="shared" ca="1" si="3506"/>
        <v>47.517725656017902</v>
      </c>
      <c r="E44925">
        <f t="shared" ca="1" si="3508"/>
        <v>30.655231346680186</v>
      </c>
    </row>
    <row r="44926" spans="1:5" x14ac:dyDescent="0.35">
      <c r="A44926">
        <f t="shared" si="3509"/>
        <v>44915</v>
      </c>
      <c r="B44926">
        <f t="shared" ca="1" si="3505"/>
        <v>5.5826202495305914E-3</v>
      </c>
      <c r="C44926">
        <f t="shared" ca="1" si="3507"/>
        <v>13.383846798702802</v>
      </c>
      <c r="D44926" s="48">
        <f t="shared" ca="1" si="3506"/>
        <v>54.486320941659308</v>
      </c>
      <c r="E44926">
        <f t="shared" ca="1" si="3508"/>
        <v>36.244388443412468</v>
      </c>
    </row>
    <row r="44927" spans="1:5" x14ac:dyDescent="0.35">
      <c r="A44927">
        <f t="shared" si="3509"/>
        <v>44916</v>
      </c>
      <c r="B44927">
        <f t="shared" ca="1" si="3505"/>
        <v>3.4457407770790444E-3</v>
      </c>
      <c r="C44927">
        <f t="shared" ca="1" si="3507"/>
        <v>17.035649606125357</v>
      </c>
      <c r="D44927" s="48">
        <f t="shared" ca="1" si="3506"/>
        <v>48.963815795312016</v>
      </c>
      <c r="E44927">
        <f t="shared" ca="1" si="3508"/>
        <v>35.814250283544951</v>
      </c>
    </row>
    <row r="44928" spans="1:5" x14ac:dyDescent="0.35">
      <c r="A44928">
        <f t="shared" si="3509"/>
        <v>44917</v>
      </c>
      <c r="B44928">
        <f t="shared" ca="1" si="3505"/>
        <v>5.4463192068777231E-3</v>
      </c>
      <c r="C44928">
        <f t="shared" ca="1" si="3507"/>
        <v>13.550285763765002</v>
      </c>
      <c r="D44928" s="48">
        <f t="shared" ca="1" si="3506"/>
        <v>51.155667901288119</v>
      </c>
      <c r="E44928">
        <f t="shared" ca="1" si="3508"/>
        <v>75.477808725236955</v>
      </c>
    </row>
    <row r="44929" spans="1:5" x14ac:dyDescent="0.35">
      <c r="A44929">
        <f t="shared" si="3509"/>
        <v>44918</v>
      </c>
      <c r="B44929">
        <f t="shared" ca="1" si="3505"/>
        <v>3.9040656613735553E-3</v>
      </c>
      <c r="C44929">
        <f t="shared" ca="1" si="3507"/>
        <v>16.004475402547023</v>
      </c>
      <c r="D44929" s="48">
        <f t="shared" ca="1" si="3506"/>
        <v>55.227179994021185</v>
      </c>
      <c r="E44929">
        <f t="shared" ca="1" si="3508"/>
        <v>95.167323701879582</v>
      </c>
    </row>
    <row r="44930" spans="1:5" x14ac:dyDescent="0.35">
      <c r="A44930">
        <f t="shared" si="3509"/>
        <v>44919</v>
      </c>
      <c r="B44930">
        <f t="shared" ca="1" si="3505"/>
        <v>4.570086892974801E-3</v>
      </c>
      <c r="C44930">
        <f t="shared" ca="1" si="3507"/>
        <v>14.79237033941917</v>
      </c>
      <c r="D44930" s="48">
        <f t="shared" ca="1" si="3506"/>
        <v>50.957287228448735</v>
      </c>
      <c r="E44930">
        <f t="shared" ca="1" si="3508"/>
        <v>48.166005060978001</v>
      </c>
    </row>
    <row r="44931" spans="1:5" x14ac:dyDescent="0.35">
      <c r="A44931">
        <f t="shared" si="3509"/>
        <v>44920</v>
      </c>
      <c r="B44931">
        <f t="shared" ca="1" si="3505"/>
        <v>5.0857389394736059E-3</v>
      </c>
      <c r="C44931">
        <f t="shared" ca="1" si="3507"/>
        <v>14.02241991591668</v>
      </c>
      <c r="D44931" s="48">
        <f t="shared" ca="1" si="3506"/>
        <v>54.088103256050019</v>
      </c>
      <c r="E44931">
        <f t="shared" ca="1" si="3508"/>
        <v>65.602725565819114</v>
      </c>
    </row>
    <row r="44932" spans="1:5" x14ac:dyDescent="0.35">
      <c r="A44932">
        <f t="shared" si="3509"/>
        <v>44921</v>
      </c>
      <c r="B44932">
        <f t="shared" ca="1" si="3505"/>
        <v>5.9530975650672873E-3</v>
      </c>
      <c r="C44932">
        <f t="shared" ca="1" si="3507"/>
        <v>12.960701244849208</v>
      </c>
      <c r="D44932" s="48">
        <f t="shared" ca="1" si="3506"/>
        <v>51.056663657309983</v>
      </c>
      <c r="E44932">
        <f t="shared" ca="1" si="3508"/>
        <v>39.582507687130317</v>
      </c>
    </row>
    <row r="44933" spans="1:5" x14ac:dyDescent="0.35">
      <c r="A44933">
        <f t="shared" si="3509"/>
        <v>44922</v>
      </c>
      <c r="B44933">
        <f t="shared" ca="1" si="3505"/>
        <v>5.8814820334962261E-3</v>
      </c>
      <c r="C44933">
        <f t="shared" ca="1" si="3507"/>
        <v>13.039370113580027</v>
      </c>
      <c r="D44933" s="48">
        <f t="shared" ca="1" si="3506"/>
        <v>51.492378193092691</v>
      </c>
      <c r="E44933">
        <f t="shared" ca="1" si="3508"/>
        <v>58.019707756721999</v>
      </c>
    </row>
    <row r="44934" spans="1:5" x14ac:dyDescent="0.35">
      <c r="A44934">
        <f t="shared" si="3509"/>
        <v>44923</v>
      </c>
      <c r="B44934">
        <f t="shared" ca="1" si="3505"/>
        <v>5.5645166496476137E-3</v>
      </c>
      <c r="C44934">
        <f t="shared" ca="1" si="3507"/>
        <v>13.405600624883675</v>
      </c>
      <c r="D44934" s="48">
        <f t="shared" ca="1" si="3506"/>
        <v>53.171960809200122</v>
      </c>
      <c r="E44934">
        <f t="shared" ca="1" si="3508"/>
        <v>60.947793204132253</v>
      </c>
    </row>
    <row r="44935" spans="1:5" x14ac:dyDescent="0.35">
      <c r="A44935">
        <f t="shared" si="3509"/>
        <v>44924</v>
      </c>
      <c r="B44935">
        <f t="shared" ca="1" si="3505"/>
        <v>4.2983930770360695E-3</v>
      </c>
      <c r="C44935">
        <f t="shared" ca="1" si="3507"/>
        <v>15.252707290922576</v>
      </c>
      <c r="D44935" s="48">
        <f t="shared" ca="1" si="3506"/>
        <v>46.27388265345062</v>
      </c>
      <c r="E44935">
        <f t="shared" ca="1" si="3508"/>
        <v>58.570998994740407</v>
      </c>
    </row>
    <row r="44936" spans="1:5" x14ac:dyDescent="0.35">
      <c r="A44936">
        <f t="shared" si="3509"/>
        <v>44925</v>
      </c>
      <c r="B44936">
        <f t="shared" ca="1" si="3505"/>
        <v>4.3267865838473897E-3</v>
      </c>
      <c r="C44936">
        <f t="shared" ca="1" si="3507"/>
        <v>15.202578786391353</v>
      </c>
      <c r="D44936" s="48">
        <f t="shared" ca="1" si="3506"/>
        <v>51.657603466336212</v>
      </c>
      <c r="E44936">
        <f t="shared" ca="1" si="3508"/>
        <v>70.458933149675246</v>
      </c>
    </row>
    <row r="44937" spans="1:5" x14ac:dyDescent="0.35">
      <c r="A44937">
        <f t="shared" si="3509"/>
        <v>44926</v>
      </c>
      <c r="B44937">
        <f t="shared" ca="1" si="3505"/>
        <v>5.3998385434261024E-3</v>
      </c>
      <c r="C44937">
        <f t="shared" ca="1" si="3507"/>
        <v>13.608479792772016</v>
      </c>
      <c r="D44937" s="48">
        <f t="shared" ca="1" si="3506"/>
        <v>52.271818864915424</v>
      </c>
      <c r="E44937">
        <f t="shared" ca="1" si="3508"/>
        <v>62.289591497048633</v>
      </c>
    </row>
    <row r="44938" spans="1:5" x14ac:dyDescent="0.35">
      <c r="A44938">
        <f t="shared" si="3509"/>
        <v>44927</v>
      </c>
      <c r="B44938">
        <f t="shared" ca="1" si="3505"/>
        <v>4.6810129426820123E-3</v>
      </c>
      <c r="C44938">
        <f t="shared" ca="1" si="3507"/>
        <v>14.616051986113673</v>
      </c>
      <c r="D44938" s="48">
        <f t="shared" ca="1" si="3506"/>
        <v>49.258697266987703</v>
      </c>
      <c r="E44938">
        <f t="shared" ca="1" si="3508"/>
        <v>38.211081814215852</v>
      </c>
    </row>
    <row r="44939" spans="1:5" x14ac:dyDescent="0.35">
      <c r="A44939">
        <f t="shared" si="3509"/>
        <v>44928</v>
      </c>
      <c r="B44939">
        <f t="shared" ca="1" si="3505"/>
        <v>4.0264568744057781E-3</v>
      </c>
      <c r="C44939">
        <f t="shared" ca="1" si="3507"/>
        <v>15.759356283089998</v>
      </c>
      <c r="D44939" s="48">
        <f t="shared" ca="1" si="3506"/>
        <v>51.973831761611052</v>
      </c>
      <c r="E44939">
        <f t="shared" ca="1" si="3508"/>
        <v>71.49563995148354</v>
      </c>
    </row>
    <row r="44940" spans="1:5" x14ac:dyDescent="0.35">
      <c r="A44940">
        <f t="shared" si="3509"/>
        <v>44929</v>
      </c>
      <c r="B44940">
        <f t="shared" ref="B44940:B45003" ca="1" si="3510">_xlfn.GAMMA.INV(RAND(),$B$6,$B$7)</f>
        <v>4.5248372817504375E-3</v>
      </c>
      <c r="C44940">
        <f t="shared" ca="1" si="3507"/>
        <v>14.866150219494541</v>
      </c>
      <c r="D44940" s="48">
        <f t="shared" ref="D44940:D45003" ca="1" si="3511">_xlfn.NORM.INV(RAND(),$B$4,C44940/SQRT($B$2))</f>
        <v>51.40151585378424</v>
      </c>
      <c r="E44940">
        <f t="shared" ca="1" si="3508"/>
        <v>54.024417684389064</v>
      </c>
    </row>
    <row r="44941" spans="1:5" x14ac:dyDescent="0.35">
      <c r="A44941">
        <f t="shared" si="3509"/>
        <v>44930</v>
      </c>
      <c r="B44941">
        <f t="shared" ca="1" si="3510"/>
        <v>5.9703255726693332E-3</v>
      </c>
      <c r="C44941">
        <f t="shared" ref="C44941:C45004" ca="1" si="3512">1/SQRT(B44941)</f>
        <v>12.941987996358561</v>
      </c>
      <c r="D44941" s="48">
        <f t="shared" ca="1" si="3511"/>
        <v>53.522466176677469</v>
      </c>
      <c r="E44941">
        <f t="shared" ref="E44941:E45004" ca="1" si="3513">_xlfn.NORM.INV(RAND(),D44941,C44941)</f>
        <v>38.712530331577213</v>
      </c>
    </row>
    <row r="44942" spans="1:5" x14ac:dyDescent="0.35">
      <c r="A44942">
        <f t="shared" ref="A44942:A45005" si="3514">A44941+1</f>
        <v>44931</v>
      </c>
      <c r="B44942">
        <f t="shared" ca="1" si="3510"/>
        <v>6.758381953612661E-3</v>
      </c>
      <c r="C44942">
        <f t="shared" ca="1" si="3512"/>
        <v>12.164062242871022</v>
      </c>
      <c r="D44942" s="48">
        <f t="shared" ca="1" si="3511"/>
        <v>53.66819950590876</v>
      </c>
      <c r="E44942">
        <f t="shared" ca="1" si="3513"/>
        <v>59.449971342486975</v>
      </c>
    </row>
    <row r="44943" spans="1:5" x14ac:dyDescent="0.35">
      <c r="A44943">
        <f t="shared" si="3514"/>
        <v>44932</v>
      </c>
      <c r="B44943">
        <f t="shared" ca="1" si="3510"/>
        <v>3.3858109949857431E-3</v>
      </c>
      <c r="C44943">
        <f t="shared" ca="1" si="3512"/>
        <v>17.185756120380869</v>
      </c>
      <c r="D44943" s="48">
        <f t="shared" ca="1" si="3511"/>
        <v>57.09234237055653</v>
      </c>
      <c r="E44943">
        <f t="shared" ca="1" si="3513"/>
        <v>49.316154618848984</v>
      </c>
    </row>
    <row r="44944" spans="1:5" x14ac:dyDescent="0.35">
      <c r="A44944">
        <f t="shared" si="3514"/>
        <v>44933</v>
      </c>
      <c r="B44944">
        <f t="shared" ca="1" si="3510"/>
        <v>5.5603551032479982E-3</v>
      </c>
      <c r="C44944">
        <f t="shared" ca="1" si="3512"/>
        <v>13.41061627527835</v>
      </c>
      <c r="D44944" s="48">
        <f t="shared" ca="1" si="3511"/>
        <v>52.15642705475134</v>
      </c>
      <c r="E44944">
        <f t="shared" ca="1" si="3513"/>
        <v>34.834344350526521</v>
      </c>
    </row>
    <row r="44945" spans="1:5" x14ac:dyDescent="0.35">
      <c r="A44945">
        <f t="shared" si="3514"/>
        <v>44934</v>
      </c>
      <c r="B44945">
        <f t="shared" ca="1" si="3510"/>
        <v>6.0396435531725077E-3</v>
      </c>
      <c r="C44945">
        <f t="shared" ca="1" si="3512"/>
        <v>12.867505005861856</v>
      </c>
      <c r="D44945" s="48">
        <f t="shared" ca="1" si="3511"/>
        <v>53.615149927694247</v>
      </c>
      <c r="E44945">
        <f t="shared" ca="1" si="3513"/>
        <v>79.690986814910076</v>
      </c>
    </row>
    <row r="44946" spans="1:5" x14ac:dyDescent="0.35">
      <c r="A44946">
        <f t="shared" si="3514"/>
        <v>44935</v>
      </c>
      <c r="B44946">
        <f t="shared" ca="1" si="3510"/>
        <v>3.8389073070635837E-3</v>
      </c>
      <c r="C44946">
        <f t="shared" ca="1" si="3512"/>
        <v>16.139727096249736</v>
      </c>
      <c r="D44946" s="48">
        <f t="shared" ca="1" si="3511"/>
        <v>50.048609547245675</v>
      </c>
      <c r="E44946">
        <f t="shared" ca="1" si="3513"/>
        <v>45.848229052864916</v>
      </c>
    </row>
    <row r="44947" spans="1:5" x14ac:dyDescent="0.35">
      <c r="A44947">
        <f t="shared" si="3514"/>
        <v>44936</v>
      </c>
      <c r="B44947">
        <f t="shared" ca="1" si="3510"/>
        <v>4.6834627859909175E-3</v>
      </c>
      <c r="C44947">
        <f t="shared" ca="1" si="3512"/>
        <v>14.612228776392348</v>
      </c>
      <c r="D44947" s="48">
        <f t="shared" ca="1" si="3511"/>
        <v>50.603111952405577</v>
      </c>
      <c r="E44947">
        <f t="shared" ca="1" si="3513"/>
        <v>51.417052498341278</v>
      </c>
    </row>
    <row r="44948" spans="1:5" x14ac:dyDescent="0.35">
      <c r="A44948">
        <f t="shared" si="3514"/>
        <v>44937</v>
      </c>
      <c r="B44948">
        <f t="shared" ca="1" si="3510"/>
        <v>5.0903613036907625E-3</v>
      </c>
      <c r="C44948">
        <f t="shared" ca="1" si="3512"/>
        <v>14.016051855844065</v>
      </c>
      <c r="D44948" s="48">
        <f t="shared" ca="1" si="3511"/>
        <v>52.752641484090447</v>
      </c>
      <c r="E44948">
        <f t="shared" ca="1" si="3513"/>
        <v>39.22506513298282</v>
      </c>
    </row>
    <row r="44949" spans="1:5" x14ac:dyDescent="0.35">
      <c r="A44949">
        <f t="shared" si="3514"/>
        <v>44938</v>
      </c>
      <c r="B44949">
        <f t="shared" ca="1" si="3510"/>
        <v>4.4175906862236386E-3</v>
      </c>
      <c r="C44949">
        <f t="shared" ca="1" si="3512"/>
        <v>15.045522107875342</v>
      </c>
      <c r="D44949" s="48">
        <f t="shared" ca="1" si="3511"/>
        <v>52.058950738614541</v>
      </c>
      <c r="E44949">
        <f t="shared" ca="1" si="3513"/>
        <v>82.921348537912436</v>
      </c>
    </row>
    <row r="44950" spans="1:5" x14ac:dyDescent="0.35">
      <c r="A44950">
        <f t="shared" si="3514"/>
        <v>44939</v>
      </c>
      <c r="B44950">
        <f t="shared" ca="1" si="3510"/>
        <v>4.3255825561260737E-3</v>
      </c>
      <c r="C44950">
        <f t="shared" ca="1" si="3512"/>
        <v>15.204694461272116</v>
      </c>
      <c r="D44950" s="48">
        <f t="shared" ca="1" si="3511"/>
        <v>47.821544835942234</v>
      </c>
      <c r="E44950">
        <f t="shared" ca="1" si="3513"/>
        <v>68.595860171672868</v>
      </c>
    </row>
    <row r="44951" spans="1:5" x14ac:dyDescent="0.35">
      <c r="A44951">
        <f t="shared" si="3514"/>
        <v>44940</v>
      </c>
      <c r="B44951">
        <f t="shared" ca="1" si="3510"/>
        <v>5.4462065481705076E-3</v>
      </c>
      <c r="C44951">
        <f t="shared" ca="1" si="3512"/>
        <v>13.550425911753207</v>
      </c>
      <c r="D44951" s="48">
        <f t="shared" ca="1" si="3511"/>
        <v>52.834664784882186</v>
      </c>
      <c r="E44951">
        <f t="shared" ca="1" si="3513"/>
        <v>54.911206344025764</v>
      </c>
    </row>
    <row r="44952" spans="1:5" x14ac:dyDescent="0.35">
      <c r="A44952">
        <f t="shared" si="3514"/>
        <v>44941</v>
      </c>
      <c r="B44952">
        <f t="shared" ca="1" si="3510"/>
        <v>3.3845140917788206E-3</v>
      </c>
      <c r="C44952">
        <f t="shared" ca="1" si="3512"/>
        <v>17.189048487746636</v>
      </c>
      <c r="D44952" s="48">
        <f t="shared" ca="1" si="3511"/>
        <v>49.451960605015856</v>
      </c>
      <c r="E44952">
        <f t="shared" ca="1" si="3513"/>
        <v>41.510721355974113</v>
      </c>
    </row>
    <row r="44953" spans="1:5" x14ac:dyDescent="0.35">
      <c r="A44953">
        <f t="shared" si="3514"/>
        <v>44942</v>
      </c>
      <c r="B44953">
        <f t="shared" ca="1" si="3510"/>
        <v>3.5511158428304119E-3</v>
      </c>
      <c r="C44953">
        <f t="shared" ca="1" si="3512"/>
        <v>16.780990056601713</v>
      </c>
      <c r="D44953" s="48">
        <f t="shared" ca="1" si="3511"/>
        <v>49.336135765393728</v>
      </c>
      <c r="E44953">
        <f t="shared" ca="1" si="3513"/>
        <v>36.609401229160127</v>
      </c>
    </row>
    <row r="44954" spans="1:5" x14ac:dyDescent="0.35">
      <c r="A44954">
        <f t="shared" si="3514"/>
        <v>44943</v>
      </c>
      <c r="B44954">
        <f t="shared" ca="1" si="3510"/>
        <v>4.458852293471479E-3</v>
      </c>
      <c r="C44954">
        <f t="shared" ca="1" si="3512"/>
        <v>14.975745708914767</v>
      </c>
      <c r="D44954" s="48">
        <f t="shared" ca="1" si="3511"/>
        <v>53.769278133796817</v>
      </c>
      <c r="E44954">
        <f t="shared" ca="1" si="3513"/>
        <v>38.347935779490136</v>
      </c>
    </row>
    <row r="44955" spans="1:5" x14ac:dyDescent="0.35">
      <c r="A44955">
        <f t="shared" si="3514"/>
        <v>44944</v>
      </c>
      <c r="B44955">
        <f t="shared" ca="1" si="3510"/>
        <v>4.1295854320891204E-3</v>
      </c>
      <c r="C44955">
        <f t="shared" ca="1" si="3512"/>
        <v>15.561332142292361</v>
      </c>
      <c r="D44955" s="48">
        <f t="shared" ca="1" si="3511"/>
        <v>54.369980615567833</v>
      </c>
      <c r="E44955">
        <f t="shared" ca="1" si="3513"/>
        <v>52.321362411485808</v>
      </c>
    </row>
    <row r="44956" spans="1:5" x14ac:dyDescent="0.35">
      <c r="A44956">
        <f t="shared" si="3514"/>
        <v>44945</v>
      </c>
      <c r="B44956">
        <f t="shared" ca="1" si="3510"/>
        <v>4.0463900788158501E-3</v>
      </c>
      <c r="C44956">
        <f t="shared" ca="1" si="3512"/>
        <v>15.72049172853589</v>
      </c>
      <c r="D44956" s="48">
        <f t="shared" ca="1" si="3511"/>
        <v>51.08371864717077</v>
      </c>
      <c r="E44956">
        <f t="shared" ca="1" si="3513"/>
        <v>47.775241106709068</v>
      </c>
    </row>
    <row r="44957" spans="1:5" x14ac:dyDescent="0.35">
      <c r="A44957">
        <f t="shared" si="3514"/>
        <v>44946</v>
      </c>
      <c r="B44957">
        <f t="shared" ca="1" si="3510"/>
        <v>4.7038885406355986E-3</v>
      </c>
      <c r="C44957">
        <f t="shared" ca="1" si="3512"/>
        <v>14.580468828154023</v>
      </c>
      <c r="D44957" s="48">
        <f t="shared" ca="1" si="3511"/>
        <v>50.980713953695009</v>
      </c>
      <c r="E44957">
        <f t="shared" ca="1" si="3513"/>
        <v>30.349874938661731</v>
      </c>
    </row>
    <row r="44958" spans="1:5" x14ac:dyDescent="0.35">
      <c r="A44958">
        <f t="shared" si="3514"/>
        <v>44947</v>
      </c>
      <c r="B44958">
        <f t="shared" ca="1" si="3510"/>
        <v>4.6844476010093937E-3</v>
      </c>
      <c r="C44958">
        <f t="shared" ca="1" si="3512"/>
        <v>14.610692725615305</v>
      </c>
      <c r="D44958" s="48">
        <f t="shared" ca="1" si="3511"/>
        <v>55.00965448473741</v>
      </c>
      <c r="E44958">
        <f t="shared" ca="1" si="3513"/>
        <v>47.537814929850114</v>
      </c>
    </row>
    <row r="44959" spans="1:5" x14ac:dyDescent="0.35">
      <c r="A44959">
        <f t="shared" si="3514"/>
        <v>44948</v>
      </c>
      <c r="B44959">
        <f t="shared" ca="1" si="3510"/>
        <v>4.634345011203753E-3</v>
      </c>
      <c r="C44959">
        <f t="shared" ca="1" si="3512"/>
        <v>14.689459588598703</v>
      </c>
      <c r="D44959" s="48">
        <f t="shared" ca="1" si="3511"/>
        <v>51.33850199471425</v>
      </c>
      <c r="E44959">
        <f t="shared" ca="1" si="3513"/>
        <v>67.751396569475361</v>
      </c>
    </row>
    <row r="44960" spans="1:5" x14ac:dyDescent="0.35">
      <c r="A44960">
        <f t="shared" si="3514"/>
        <v>44949</v>
      </c>
      <c r="B44960">
        <f t="shared" ca="1" si="3510"/>
        <v>4.620367567502651E-3</v>
      </c>
      <c r="C44960">
        <f t="shared" ca="1" si="3512"/>
        <v>14.711661939658438</v>
      </c>
      <c r="D44960" s="48">
        <f t="shared" ca="1" si="3511"/>
        <v>53.235275170805103</v>
      </c>
      <c r="E44960">
        <f t="shared" ca="1" si="3513"/>
        <v>50.216295967100251</v>
      </c>
    </row>
    <row r="44961" spans="1:5" x14ac:dyDescent="0.35">
      <c r="A44961">
        <f t="shared" si="3514"/>
        <v>44950</v>
      </c>
      <c r="B44961">
        <f t="shared" ca="1" si="3510"/>
        <v>6.490660865002342E-3</v>
      </c>
      <c r="C44961">
        <f t="shared" ca="1" si="3512"/>
        <v>12.412393665733827</v>
      </c>
      <c r="D44961" s="48">
        <f t="shared" ca="1" si="3511"/>
        <v>54.790888238417011</v>
      </c>
      <c r="E44961">
        <f t="shared" ca="1" si="3513"/>
        <v>57.437996363006597</v>
      </c>
    </row>
    <row r="44962" spans="1:5" x14ac:dyDescent="0.35">
      <c r="A44962">
        <f t="shared" si="3514"/>
        <v>44951</v>
      </c>
      <c r="B44962">
        <f t="shared" ca="1" si="3510"/>
        <v>3.3087863585413947E-3</v>
      </c>
      <c r="C44962">
        <f t="shared" ca="1" si="3512"/>
        <v>17.384637395799103</v>
      </c>
      <c r="D44962" s="48">
        <f t="shared" ca="1" si="3511"/>
        <v>51.331077431647927</v>
      </c>
      <c r="E44962">
        <f t="shared" ca="1" si="3513"/>
        <v>43.499004936072524</v>
      </c>
    </row>
    <row r="44963" spans="1:5" x14ac:dyDescent="0.35">
      <c r="A44963">
        <f t="shared" si="3514"/>
        <v>44952</v>
      </c>
      <c r="B44963">
        <f t="shared" ca="1" si="3510"/>
        <v>5.6690585404571133E-3</v>
      </c>
      <c r="C44963">
        <f t="shared" ca="1" si="3512"/>
        <v>13.281420565728055</v>
      </c>
      <c r="D44963" s="48">
        <f t="shared" ca="1" si="3511"/>
        <v>51.49446721944615</v>
      </c>
      <c r="E44963">
        <f t="shared" ca="1" si="3513"/>
        <v>58.267761536503585</v>
      </c>
    </row>
    <row r="44964" spans="1:5" x14ac:dyDescent="0.35">
      <c r="A44964">
        <f t="shared" si="3514"/>
        <v>44953</v>
      </c>
      <c r="B44964">
        <f t="shared" ca="1" si="3510"/>
        <v>5.1778445101298073E-3</v>
      </c>
      <c r="C44964">
        <f t="shared" ca="1" si="3512"/>
        <v>13.897142083921322</v>
      </c>
      <c r="D44964" s="48">
        <f t="shared" ca="1" si="3511"/>
        <v>52.961287743070471</v>
      </c>
      <c r="E44964">
        <f t="shared" ca="1" si="3513"/>
        <v>38.417064604633659</v>
      </c>
    </row>
    <row r="44965" spans="1:5" x14ac:dyDescent="0.35">
      <c r="A44965">
        <f t="shared" si="3514"/>
        <v>44954</v>
      </c>
      <c r="B44965">
        <f t="shared" ca="1" si="3510"/>
        <v>6.3404495302512342E-3</v>
      </c>
      <c r="C44965">
        <f t="shared" ca="1" si="3512"/>
        <v>12.558563765370504</v>
      </c>
      <c r="D44965" s="48">
        <f t="shared" ca="1" si="3511"/>
        <v>51.812344241823872</v>
      </c>
      <c r="E44965">
        <f t="shared" ca="1" si="3513"/>
        <v>40.835030971582157</v>
      </c>
    </row>
    <row r="44966" spans="1:5" x14ac:dyDescent="0.35">
      <c r="A44966">
        <f t="shared" si="3514"/>
        <v>44955</v>
      </c>
      <c r="B44966">
        <f t="shared" ca="1" si="3510"/>
        <v>4.5808299514527645E-3</v>
      </c>
      <c r="C44966">
        <f t="shared" ca="1" si="3512"/>
        <v>14.775014469024665</v>
      </c>
      <c r="D44966" s="48">
        <f t="shared" ca="1" si="3511"/>
        <v>52.227094881444664</v>
      </c>
      <c r="E44966">
        <f t="shared" ca="1" si="3513"/>
        <v>58.639722329837824</v>
      </c>
    </row>
    <row r="44967" spans="1:5" x14ac:dyDescent="0.35">
      <c r="A44967">
        <f t="shared" si="3514"/>
        <v>44956</v>
      </c>
      <c r="B44967">
        <f t="shared" ca="1" si="3510"/>
        <v>5.8267408447364331E-3</v>
      </c>
      <c r="C44967">
        <f t="shared" ca="1" si="3512"/>
        <v>13.100478199990727</v>
      </c>
      <c r="D44967" s="48">
        <f t="shared" ca="1" si="3511"/>
        <v>52.256261872146865</v>
      </c>
      <c r="E44967">
        <f t="shared" ca="1" si="3513"/>
        <v>46.813102524541392</v>
      </c>
    </row>
    <row r="44968" spans="1:5" x14ac:dyDescent="0.35">
      <c r="A44968">
        <f t="shared" si="3514"/>
        <v>44957</v>
      </c>
      <c r="B44968">
        <f t="shared" ca="1" si="3510"/>
        <v>4.113351925649161E-3</v>
      </c>
      <c r="C44968">
        <f t="shared" ca="1" si="3512"/>
        <v>15.59200861271718</v>
      </c>
      <c r="D44968" s="48">
        <f t="shared" ca="1" si="3511"/>
        <v>52.987968640246812</v>
      </c>
      <c r="E44968">
        <f t="shared" ca="1" si="3513"/>
        <v>44.566613627643953</v>
      </c>
    </row>
    <row r="44969" spans="1:5" x14ac:dyDescent="0.35">
      <c r="A44969">
        <f t="shared" si="3514"/>
        <v>44958</v>
      </c>
      <c r="B44969">
        <f t="shared" ca="1" si="3510"/>
        <v>4.763341445262392E-3</v>
      </c>
      <c r="C44969">
        <f t="shared" ca="1" si="3512"/>
        <v>14.489191191140179</v>
      </c>
      <c r="D44969" s="48">
        <f t="shared" ca="1" si="3511"/>
        <v>47.923320266077639</v>
      </c>
      <c r="E44969">
        <f t="shared" ca="1" si="3513"/>
        <v>92.793389958186793</v>
      </c>
    </row>
    <row r="44970" spans="1:5" x14ac:dyDescent="0.35">
      <c r="A44970">
        <f t="shared" si="3514"/>
        <v>44959</v>
      </c>
      <c r="B44970">
        <f t="shared" ca="1" si="3510"/>
        <v>4.2550374123470095E-3</v>
      </c>
      <c r="C44970">
        <f t="shared" ca="1" si="3512"/>
        <v>15.330217217421612</v>
      </c>
      <c r="D44970" s="48">
        <f t="shared" ca="1" si="3511"/>
        <v>56.649103740274519</v>
      </c>
      <c r="E44970">
        <f t="shared" ca="1" si="3513"/>
        <v>48.296919994095788</v>
      </c>
    </row>
    <row r="44971" spans="1:5" x14ac:dyDescent="0.35">
      <c r="A44971">
        <f t="shared" si="3514"/>
        <v>44960</v>
      </c>
      <c r="B44971">
        <f t="shared" ca="1" si="3510"/>
        <v>5.4299570195531967E-3</v>
      </c>
      <c r="C44971">
        <f t="shared" ca="1" si="3512"/>
        <v>13.570686067295499</v>
      </c>
      <c r="D44971" s="48">
        <f t="shared" ca="1" si="3511"/>
        <v>52.19300764671754</v>
      </c>
      <c r="E44971">
        <f t="shared" ca="1" si="3513"/>
        <v>23.97223064405253</v>
      </c>
    </row>
    <row r="44972" spans="1:5" x14ac:dyDescent="0.35">
      <c r="A44972">
        <f t="shared" si="3514"/>
        <v>44961</v>
      </c>
      <c r="B44972">
        <f t="shared" ca="1" si="3510"/>
        <v>4.7590159950132533E-3</v>
      </c>
      <c r="C44972">
        <f t="shared" ca="1" si="3512"/>
        <v>14.49577427906604</v>
      </c>
      <c r="D44972" s="48">
        <f t="shared" ca="1" si="3511"/>
        <v>53.218526537398311</v>
      </c>
      <c r="E44972">
        <f t="shared" ca="1" si="3513"/>
        <v>46.979669871425521</v>
      </c>
    </row>
    <row r="44973" spans="1:5" x14ac:dyDescent="0.35">
      <c r="A44973">
        <f t="shared" si="3514"/>
        <v>44962</v>
      </c>
      <c r="B44973">
        <f t="shared" ca="1" si="3510"/>
        <v>5.02869857298397E-3</v>
      </c>
      <c r="C44973">
        <f t="shared" ca="1" si="3512"/>
        <v>14.101723594759457</v>
      </c>
      <c r="D44973" s="48">
        <f t="shared" ca="1" si="3511"/>
        <v>50.365010910005054</v>
      </c>
      <c r="E44973">
        <f t="shared" ca="1" si="3513"/>
        <v>53.392988408048105</v>
      </c>
    </row>
    <row r="44974" spans="1:5" x14ac:dyDescent="0.35">
      <c r="A44974">
        <f t="shared" si="3514"/>
        <v>44963</v>
      </c>
      <c r="B44974">
        <f t="shared" ca="1" si="3510"/>
        <v>5.5924547272711142E-3</v>
      </c>
      <c r="C44974">
        <f t="shared" ca="1" si="3512"/>
        <v>13.372073698475321</v>
      </c>
      <c r="D44974" s="48">
        <f t="shared" ca="1" si="3511"/>
        <v>53.235539998640711</v>
      </c>
      <c r="E44974">
        <f t="shared" ca="1" si="3513"/>
        <v>60.229289822284791</v>
      </c>
    </row>
    <row r="44975" spans="1:5" x14ac:dyDescent="0.35">
      <c r="A44975">
        <f t="shared" si="3514"/>
        <v>44964</v>
      </c>
      <c r="B44975">
        <f t="shared" ca="1" si="3510"/>
        <v>5.1388690036373473E-3</v>
      </c>
      <c r="C44975">
        <f t="shared" ca="1" si="3512"/>
        <v>13.949743638986595</v>
      </c>
      <c r="D44975" s="48">
        <f t="shared" ca="1" si="3511"/>
        <v>52.14311408247886</v>
      </c>
      <c r="E44975">
        <f t="shared" ca="1" si="3513"/>
        <v>44.90448014045927</v>
      </c>
    </row>
    <row r="44976" spans="1:5" x14ac:dyDescent="0.35">
      <c r="A44976">
        <f t="shared" si="3514"/>
        <v>44965</v>
      </c>
      <c r="B44976">
        <f t="shared" ca="1" si="3510"/>
        <v>4.446612560513011E-3</v>
      </c>
      <c r="C44976">
        <f t="shared" ca="1" si="3512"/>
        <v>14.996342642195899</v>
      </c>
      <c r="D44976" s="48">
        <f t="shared" ca="1" si="3511"/>
        <v>53.476756365489202</v>
      </c>
      <c r="E44976">
        <f t="shared" ca="1" si="3513"/>
        <v>74.925083250409841</v>
      </c>
    </row>
    <row r="44977" spans="1:5" x14ac:dyDescent="0.35">
      <c r="A44977">
        <f t="shared" si="3514"/>
        <v>44966</v>
      </c>
      <c r="B44977">
        <f t="shared" ca="1" si="3510"/>
        <v>2.9284231769435465E-3</v>
      </c>
      <c r="C44977">
        <f t="shared" ca="1" si="3512"/>
        <v>18.479196444741945</v>
      </c>
      <c r="D44977" s="48">
        <f t="shared" ca="1" si="3511"/>
        <v>54.580523881934482</v>
      </c>
      <c r="E44977">
        <f t="shared" ca="1" si="3513"/>
        <v>24.386290366529273</v>
      </c>
    </row>
    <row r="44978" spans="1:5" x14ac:dyDescent="0.35">
      <c r="A44978">
        <f t="shared" si="3514"/>
        <v>44967</v>
      </c>
      <c r="B44978">
        <f t="shared" ca="1" si="3510"/>
        <v>6.4979264326314647E-3</v>
      </c>
      <c r="C44978">
        <f t="shared" ca="1" si="3512"/>
        <v>12.40545235069259</v>
      </c>
      <c r="D44978" s="48">
        <f t="shared" ca="1" si="3511"/>
        <v>49.444326926216256</v>
      </c>
      <c r="E44978">
        <f t="shared" ca="1" si="3513"/>
        <v>72.9707348283644</v>
      </c>
    </row>
    <row r="44979" spans="1:5" x14ac:dyDescent="0.35">
      <c r="A44979">
        <f t="shared" si="3514"/>
        <v>44968</v>
      </c>
      <c r="B44979">
        <f t="shared" ca="1" si="3510"/>
        <v>2.872849253681507E-3</v>
      </c>
      <c r="C44979">
        <f t="shared" ca="1" si="3512"/>
        <v>18.657076016094013</v>
      </c>
      <c r="D44979" s="48">
        <f t="shared" ca="1" si="3511"/>
        <v>52.417630840153599</v>
      </c>
      <c r="E44979">
        <f t="shared" ca="1" si="3513"/>
        <v>66.718669382821915</v>
      </c>
    </row>
    <row r="44980" spans="1:5" x14ac:dyDescent="0.35">
      <c r="A44980">
        <f t="shared" si="3514"/>
        <v>44969</v>
      </c>
      <c r="B44980">
        <f t="shared" ca="1" si="3510"/>
        <v>5.0980500870703395E-3</v>
      </c>
      <c r="C44980">
        <f t="shared" ca="1" si="3512"/>
        <v>14.005478494637822</v>
      </c>
      <c r="D44980" s="48">
        <f t="shared" ca="1" si="3511"/>
        <v>50.359582626994111</v>
      </c>
      <c r="E44980">
        <f t="shared" ca="1" si="3513"/>
        <v>39.757406458599547</v>
      </c>
    </row>
    <row r="44981" spans="1:5" x14ac:dyDescent="0.35">
      <c r="A44981">
        <f t="shared" si="3514"/>
        <v>44970</v>
      </c>
      <c r="B44981">
        <f t="shared" ca="1" si="3510"/>
        <v>4.654605724245889E-3</v>
      </c>
      <c r="C44981">
        <f t="shared" ca="1" si="3512"/>
        <v>14.657454353229891</v>
      </c>
      <c r="D44981" s="48">
        <f t="shared" ca="1" si="3511"/>
        <v>52.028828145343603</v>
      </c>
      <c r="E44981">
        <f t="shared" ca="1" si="3513"/>
        <v>46.080282518349136</v>
      </c>
    </row>
    <row r="44982" spans="1:5" x14ac:dyDescent="0.35">
      <c r="A44982">
        <f t="shared" si="3514"/>
        <v>44971</v>
      </c>
      <c r="B44982">
        <f t="shared" ca="1" si="3510"/>
        <v>5.463244884045179E-3</v>
      </c>
      <c r="C44982">
        <f t="shared" ca="1" si="3512"/>
        <v>13.529279413281657</v>
      </c>
      <c r="D44982" s="48">
        <f t="shared" ca="1" si="3511"/>
        <v>50.836965407642538</v>
      </c>
      <c r="E44982">
        <f t="shared" ca="1" si="3513"/>
        <v>56.756707127474236</v>
      </c>
    </row>
    <row r="44983" spans="1:5" x14ac:dyDescent="0.35">
      <c r="A44983">
        <f t="shared" si="3514"/>
        <v>44972</v>
      </c>
      <c r="B44983">
        <f t="shared" ca="1" si="3510"/>
        <v>4.854733168780846E-3</v>
      </c>
      <c r="C44983">
        <f t="shared" ca="1" si="3512"/>
        <v>14.35216166329281</v>
      </c>
      <c r="D44983" s="48">
        <f t="shared" ca="1" si="3511"/>
        <v>52.884514394013884</v>
      </c>
      <c r="E44983">
        <f t="shared" ca="1" si="3513"/>
        <v>43.782158112333335</v>
      </c>
    </row>
    <row r="44984" spans="1:5" x14ac:dyDescent="0.35">
      <c r="A44984">
        <f t="shared" si="3514"/>
        <v>44973</v>
      </c>
      <c r="B44984">
        <f t="shared" ca="1" si="3510"/>
        <v>6.5767132289709677E-3</v>
      </c>
      <c r="C44984">
        <f t="shared" ca="1" si="3512"/>
        <v>12.330921907650472</v>
      </c>
      <c r="D44984" s="48">
        <f t="shared" ca="1" si="3511"/>
        <v>51.864359764392503</v>
      </c>
      <c r="E44984">
        <f t="shared" ca="1" si="3513"/>
        <v>64.656487193469758</v>
      </c>
    </row>
    <row r="44985" spans="1:5" x14ac:dyDescent="0.35">
      <c r="A44985">
        <f t="shared" si="3514"/>
        <v>44974</v>
      </c>
      <c r="B44985">
        <f t="shared" ca="1" si="3510"/>
        <v>4.3449974896831349E-3</v>
      </c>
      <c r="C44985">
        <f t="shared" ca="1" si="3512"/>
        <v>15.170686543688351</v>
      </c>
      <c r="D44985" s="48">
        <f t="shared" ca="1" si="3511"/>
        <v>51.556120667445896</v>
      </c>
      <c r="E44985">
        <f t="shared" ca="1" si="3513"/>
        <v>44.300877095844776</v>
      </c>
    </row>
    <row r="44986" spans="1:5" x14ac:dyDescent="0.35">
      <c r="A44986">
        <f t="shared" si="3514"/>
        <v>44975</v>
      </c>
      <c r="B44986">
        <f t="shared" ca="1" si="3510"/>
        <v>4.2967669216335165E-3</v>
      </c>
      <c r="C44986">
        <f t="shared" ca="1" si="3512"/>
        <v>15.255593289453325</v>
      </c>
      <c r="D44986" s="48">
        <f t="shared" ca="1" si="3511"/>
        <v>50.695677348447973</v>
      </c>
      <c r="E44986">
        <f t="shared" ca="1" si="3513"/>
        <v>24.53662402167252</v>
      </c>
    </row>
    <row r="44987" spans="1:5" x14ac:dyDescent="0.35">
      <c r="A44987">
        <f t="shared" si="3514"/>
        <v>44976</v>
      </c>
      <c r="B44987">
        <f t="shared" ca="1" si="3510"/>
        <v>6.1199820821054608E-3</v>
      </c>
      <c r="C44987">
        <f t="shared" ca="1" si="3512"/>
        <v>12.782768526579215</v>
      </c>
      <c r="D44987" s="48">
        <f t="shared" ca="1" si="3511"/>
        <v>51.007337614933583</v>
      </c>
      <c r="E44987">
        <f t="shared" ca="1" si="3513"/>
        <v>45.603273033339178</v>
      </c>
    </row>
    <row r="44988" spans="1:5" x14ac:dyDescent="0.35">
      <c r="A44988">
        <f t="shared" si="3514"/>
        <v>44977</v>
      </c>
      <c r="B44988">
        <f t="shared" ca="1" si="3510"/>
        <v>6.0566484771244922E-3</v>
      </c>
      <c r="C44988">
        <f t="shared" ca="1" si="3512"/>
        <v>12.849428610409845</v>
      </c>
      <c r="D44988" s="48">
        <f t="shared" ca="1" si="3511"/>
        <v>51.815126379739361</v>
      </c>
      <c r="E44988">
        <f t="shared" ca="1" si="3513"/>
        <v>40.988375997046596</v>
      </c>
    </row>
    <row r="44989" spans="1:5" x14ac:dyDescent="0.35">
      <c r="A44989">
        <f t="shared" si="3514"/>
        <v>44978</v>
      </c>
      <c r="B44989">
        <f t="shared" ca="1" si="3510"/>
        <v>5.0854142727541482E-3</v>
      </c>
      <c r="C44989">
        <f t="shared" ca="1" si="3512"/>
        <v>14.02286752354197</v>
      </c>
      <c r="D44989" s="48">
        <f t="shared" ca="1" si="3511"/>
        <v>50.400270017577306</v>
      </c>
      <c r="E44989">
        <f t="shared" ca="1" si="3513"/>
        <v>56.204114014097833</v>
      </c>
    </row>
    <row r="44990" spans="1:5" x14ac:dyDescent="0.35">
      <c r="A44990">
        <f t="shared" si="3514"/>
        <v>44979</v>
      </c>
      <c r="B44990">
        <f t="shared" ca="1" si="3510"/>
        <v>4.659262654247931E-3</v>
      </c>
      <c r="C44990">
        <f t="shared" ca="1" si="3512"/>
        <v>14.650127463905532</v>
      </c>
      <c r="D44990" s="48">
        <f t="shared" ca="1" si="3511"/>
        <v>54.282040446840625</v>
      </c>
      <c r="E44990">
        <f t="shared" ca="1" si="3513"/>
        <v>63.761745416167074</v>
      </c>
    </row>
    <row r="44991" spans="1:5" x14ac:dyDescent="0.35">
      <c r="A44991">
        <f t="shared" si="3514"/>
        <v>44980</v>
      </c>
      <c r="B44991">
        <f t="shared" ca="1" si="3510"/>
        <v>5.0895499763809939E-3</v>
      </c>
      <c r="C44991">
        <f t="shared" ca="1" si="3512"/>
        <v>14.017168963697072</v>
      </c>
      <c r="D44991" s="48">
        <f t="shared" ca="1" si="3511"/>
        <v>52.963453374916966</v>
      </c>
      <c r="E44991">
        <f t="shared" ca="1" si="3513"/>
        <v>58.962980199468348</v>
      </c>
    </row>
    <row r="44992" spans="1:5" x14ac:dyDescent="0.35">
      <c r="A44992">
        <f t="shared" si="3514"/>
        <v>44981</v>
      </c>
      <c r="B44992">
        <f t="shared" ca="1" si="3510"/>
        <v>5.5809632075318619E-3</v>
      </c>
      <c r="C44992">
        <f t="shared" ca="1" si="3512"/>
        <v>13.385833548075981</v>
      </c>
      <c r="D44992" s="48">
        <f t="shared" ca="1" si="3511"/>
        <v>49.278002752137922</v>
      </c>
      <c r="E44992">
        <f t="shared" ca="1" si="3513"/>
        <v>57.389877287552174</v>
      </c>
    </row>
    <row r="44993" spans="1:5" x14ac:dyDescent="0.35">
      <c r="A44993">
        <f t="shared" si="3514"/>
        <v>44982</v>
      </c>
      <c r="B44993">
        <f t="shared" ca="1" si="3510"/>
        <v>6.7906736219047019E-3</v>
      </c>
      <c r="C44993">
        <f t="shared" ca="1" si="3512"/>
        <v>12.135105914962756</v>
      </c>
      <c r="D44993" s="48">
        <f t="shared" ca="1" si="3511"/>
        <v>54.17049060387351</v>
      </c>
      <c r="E44993">
        <f t="shared" ca="1" si="3513"/>
        <v>43.364485470507923</v>
      </c>
    </row>
    <row r="44994" spans="1:5" x14ac:dyDescent="0.35">
      <c r="A44994">
        <f t="shared" si="3514"/>
        <v>44983</v>
      </c>
      <c r="B44994">
        <f t="shared" ca="1" si="3510"/>
        <v>4.165146478871019E-3</v>
      </c>
      <c r="C44994">
        <f t="shared" ca="1" si="3512"/>
        <v>15.494760236142779</v>
      </c>
      <c r="D44994" s="48">
        <f t="shared" ca="1" si="3511"/>
        <v>50.874592617420809</v>
      </c>
      <c r="E44994">
        <f t="shared" ca="1" si="3513"/>
        <v>65.812888872030882</v>
      </c>
    </row>
    <row r="44995" spans="1:5" x14ac:dyDescent="0.35">
      <c r="A44995">
        <f t="shared" si="3514"/>
        <v>44984</v>
      </c>
      <c r="B44995">
        <f t="shared" ca="1" si="3510"/>
        <v>5.4982363787503844E-3</v>
      </c>
      <c r="C44995">
        <f t="shared" ca="1" si="3512"/>
        <v>13.48615964787481</v>
      </c>
      <c r="D44995" s="48">
        <f t="shared" ca="1" si="3511"/>
        <v>52.467623426188908</v>
      </c>
      <c r="E44995">
        <f t="shared" ca="1" si="3513"/>
        <v>49.877752197038063</v>
      </c>
    </row>
    <row r="44996" spans="1:5" x14ac:dyDescent="0.35">
      <c r="A44996">
        <f t="shared" si="3514"/>
        <v>44985</v>
      </c>
      <c r="B44996">
        <f t="shared" ca="1" si="3510"/>
        <v>4.0514621621665801E-3</v>
      </c>
      <c r="C44996">
        <f t="shared" ca="1" si="3512"/>
        <v>15.710648292715634</v>
      </c>
      <c r="D44996" s="48">
        <f t="shared" ca="1" si="3511"/>
        <v>49.811225636111317</v>
      </c>
      <c r="E44996">
        <f t="shared" ca="1" si="3513"/>
        <v>47.04411008903844</v>
      </c>
    </row>
    <row r="44997" spans="1:5" x14ac:dyDescent="0.35">
      <c r="A44997">
        <f t="shared" si="3514"/>
        <v>44986</v>
      </c>
      <c r="B44997">
        <f t="shared" ca="1" si="3510"/>
        <v>4.6274862831229627E-3</v>
      </c>
      <c r="C44997">
        <f t="shared" ca="1" si="3512"/>
        <v>14.700341706651965</v>
      </c>
      <c r="D44997" s="48">
        <f t="shared" ca="1" si="3511"/>
        <v>49.947741374204043</v>
      </c>
      <c r="E44997">
        <f t="shared" ca="1" si="3513"/>
        <v>57.8394670672145</v>
      </c>
    </row>
    <row r="44998" spans="1:5" x14ac:dyDescent="0.35">
      <c r="A44998">
        <f t="shared" si="3514"/>
        <v>44987</v>
      </c>
      <c r="B44998">
        <f t="shared" ca="1" si="3510"/>
        <v>3.6157183772863206E-3</v>
      </c>
      <c r="C44998">
        <f t="shared" ca="1" si="3512"/>
        <v>16.630400251192704</v>
      </c>
      <c r="D44998" s="48">
        <f t="shared" ca="1" si="3511"/>
        <v>50.449934530377654</v>
      </c>
      <c r="E44998">
        <f t="shared" ca="1" si="3513"/>
        <v>38.675789838200913</v>
      </c>
    </row>
    <row r="44999" spans="1:5" x14ac:dyDescent="0.35">
      <c r="A44999">
        <f t="shared" si="3514"/>
        <v>44988</v>
      </c>
      <c r="B44999">
        <f t="shared" ca="1" si="3510"/>
        <v>4.6451437827588144E-3</v>
      </c>
      <c r="C44999">
        <f t="shared" ca="1" si="3512"/>
        <v>14.672375034755044</v>
      </c>
      <c r="D44999" s="48">
        <f t="shared" ca="1" si="3511"/>
        <v>56.144901667374789</v>
      </c>
      <c r="E44999">
        <f t="shared" ca="1" si="3513"/>
        <v>63.858819534225148</v>
      </c>
    </row>
    <row r="45000" spans="1:5" x14ac:dyDescent="0.35">
      <c r="A45000">
        <f t="shared" si="3514"/>
        <v>44989</v>
      </c>
      <c r="B45000">
        <f t="shared" ca="1" si="3510"/>
        <v>4.7364493788390784E-3</v>
      </c>
      <c r="C45000">
        <f t="shared" ca="1" si="3512"/>
        <v>14.530265501871124</v>
      </c>
      <c r="D45000" s="48">
        <f t="shared" ca="1" si="3511"/>
        <v>51.707658270536363</v>
      </c>
      <c r="E45000">
        <f t="shared" ca="1" si="3513"/>
        <v>55.020753461760371</v>
      </c>
    </row>
    <row r="45001" spans="1:5" x14ac:dyDescent="0.35">
      <c r="A45001">
        <f t="shared" si="3514"/>
        <v>44990</v>
      </c>
      <c r="B45001">
        <f t="shared" ca="1" si="3510"/>
        <v>5.240093136363747E-3</v>
      </c>
      <c r="C45001">
        <f t="shared" ca="1" si="3512"/>
        <v>13.814351331497845</v>
      </c>
      <c r="D45001" s="48">
        <f t="shared" ca="1" si="3511"/>
        <v>53.668607882790639</v>
      </c>
      <c r="E45001">
        <f t="shared" ca="1" si="3513"/>
        <v>35.126764730635131</v>
      </c>
    </row>
    <row r="45002" spans="1:5" x14ac:dyDescent="0.35">
      <c r="A45002">
        <f t="shared" si="3514"/>
        <v>44991</v>
      </c>
      <c r="B45002">
        <f t="shared" ca="1" si="3510"/>
        <v>4.2444951464231662E-3</v>
      </c>
      <c r="C45002">
        <f t="shared" ca="1" si="3512"/>
        <v>15.349243626037005</v>
      </c>
      <c r="D45002" s="48">
        <f t="shared" ca="1" si="3511"/>
        <v>51.947611749645169</v>
      </c>
      <c r="E45002">
        <f t="shared" ca="1" si="3513"/>
        <v>54.937595824997686</v>
      </c>
    </row>
    <row r="45003" spans="1:5" x14ac:dyDescent="0.35">
      <c r="A45003">
        <f t="shared" si="3514"/>
        <v>44992</v>
      </c>
      <c r="B45003">
        <f t="shared" ca="1" si="3510"/>
        <v>4.7555321258355475E-3</v>
      </c>
      <c r="C45003">
        <f t="shared" ca="1" si="3512"/>
        <v>14.501083057771508</v>
      </c>
      <c r="D45003" s="48">
        <f t="shared" ca="1" si="3511"/>
        <v>53.204114330923041</v>
      </c>
      <c r="E45003">
        <f t="shared" ca="1" si="3513"/>
        <v>58.610576798408566</v>
      </c>
    </row>
    <row r="45004" spans="1:5" x14ac:dyDescent="0.35">
      <c r="A45004">
        <f t="shared" si="3514"/>
        <v>44993</v>
      </c>
      <c r="B45004">
        <f t="shared" ref="B45004:B45067" ca="1" si="3515">_xlfn.GAMMA.INV(RAND(),$B$6,$B$7)</f>
        <v>3.9285937052997797E-3</v>
      </c>
      <c r="C45004">
        <f t="shared" ca="1" si="3512"/>
        <v>15.954435470079352</v>
      </c>
      <c r="D45004" s="48">
        <f t="shared" ref="D45004:D45067" ca="1" si="3516">_xlfn.NORM.INV(RAND(),$B$4,C45004/SQRT($B$2))</f>
        <v>51.445198377501306</v>
      </c>
      <c r="E45004">
        <f t="shared" ca="1" si="3513"/>
        <v>30.691066410871361</v>
      </c>
    </row>
    <row r="45005" spans="1:5" x14ac:dyDescent="0.35">
      <c r="A45005">
        <f t="shared" si="3514"/>
        <v>44994</v>
      </c>
      <c r="B45005">
        <f t="shared" ca="1" si="3515"/>
        <v>7.3174049025893154E-3</v>
      </c>
      <c r="C45005">
        <f t="shared" ref="C45005:C45068" ca="1" si="3517">1/SQRT(B45005)</f>
        <v>11.690186950329002</v>
      </c>
      <c r="D45005" s="48">
        <f t="shared" ca="1" si="3516"/>
        <v>53.026278773964542</v>
      </c>
      <c r="E45005">
        <f t="shared" ref="E45005:E45068" ca="1" si="3518">_xlfn.NORM.INV(RAND(),D45005,C45005)</f>
        <v>51.040484770121331</v>
      </c>
    </row>
    <row r="45006" spans="1:5" x14ac:dyDescent="0.35">
      <c r="A45006">
        <f t="shared" ref="A45006:A45069" si="3519">A45005+1</f>
        <v>44995</v>
      </c>
      <c r="B45006">
        <f t="shared" ca="1" si="3515"/>
        <v>3.6617054731973796E-3</v>
      </c>
      <c r="C45006">
        <f t="shared" ca="1" si="3517"/>
        <v>16.525640292889719</v>
      </c>
      <c r="D45006" s="48">
        <f t="shared" ca="1" si="3516"/>
        <v>52.591730846708778</v>
      </c>
      <c r="E45006">
        <f t="shared" ca="1" si="3518"/>
        <v>43.589348745184765</v>
      </c>
    </row>
    <row r="45007" spans="1:5" x14ac:dyDescent="0.35">
      <c r="A45007">
        <f t="shared" si="3519"/>
        <v>44996</v>
      </c>
      <c r="B45007">
        <f t="shared" ca="1" si="3515"/>
        <v>4.7768188397169439E-3</v>
      </c>
      <c r="C45007">
        <f t="shared" ca="1" si="3517"/>
        <v>14.468736733338204</v>
      </c>
      <c r="D45007" s="48">
        <f t="shared" ca="1" si="3516"/>
        <v>51.235847112042684</v>
      </c>
      <c r="E45007">
        <f t="shared" ca="1" si="3518"/>
        <v>57.554088025518894</v>
      </c>
    </row>
    <row r="45008" spans="1:5" x14ac:dyDescent="0.35">
      <c r="A45008">
        <f t="shared" si="3519"/>
        <v>44997</v>
      </c>
      <c r="B45008">
        <f t="shared" ca="1" si="3515"/>
        <v>4.556649716031513E-3</v>
      </c>
      <c r="C45008">
        <f t="shared" ca="1" si="3517"/>
        <v>14.814165011864665</v>
      </c>
      <c r="D45008" s="48">
        <f t="shared" ca="1" si="3516"/>
        <v>54.392655293236238</v>
      </c>
      <c r="E45008">
        <f t="shared" ca="1" si="3518"/>
        <v>67.67111031179364</v>
      </c>
    </row>
    <row r="45009" spans="1:5" x14ac:dyDescent="0.35">
      <c r="A45009">
        <f t="shared" si="3519"/>
        <v>44998</v>
      </c>
      <c r="B45009">
        <f t="shared" ca="1" si="3515"/>
        <v>5.619179189743387E-3</v>
      </c>
      <c r="C45009">
        <f t="shared" ca="1" si="3517"/>
        <v>13.340237430202604</v>
      </c>
      <c r="D45009" s="48">
        <f t="shared" ca="1" si="3516"/>
        <v>51.019581190525649</v>
      </c>
      <c r="E45009">
        <f t="shared" ca="1" si="3518"/>
        <v>51.9908899574637</v>
      </c>
    </row>
    <row r="45010" spans="1:5" x14ac:dyDescent="0.35">
      <c r="A45010">
        <f t="shared" si="3519"/>
        <v>44999</v>
      </c>
      <c r="B45010">
        <f t="shared" ca="1" si="3515"/>
        <v>4.6478755932503552E-3</v>
      </c>
      <c r="C45010">
        <f t="shared" ca="1" si="3517"/>
        <v>14.668062522662137</v>
      </c>
      <c r="D45010" s="48">
        <f t="shared" ca="1" si="3516"/>
        <v>51.683906319327711</v>
      </c>
      <c r="E45010">
        <f t="shared" ca="1" si="3518"/>
        <v>52.563834854408185</v>
      </c>
    </row>
    <row r="45011" spans="1:5" x14ac:dyDescent="0.35">
      <c r="A45011">
        <f t="shared" si="3519"/>
        <v>45000</v>
      </c>
      <c r="B45011">
        <f t="shared" ca="1" si="3515"/>
        <v>5.8876831782681046E-3</v>
      </c>
      <c r="C45011">
        <f t="shared" ca="1" si="3517"/>
        <v>13.032501509956768</v>
      </c>
      <c r="D45011" s="48">
        <f t="shared" ca="1" si="3516"/>
        <v>50.259058047818542</v>
      </c>
      <c r="E45011">
        <f t="shared" ca="1" si="3518"/>
        <v>42.585332768709854</v>
      </c>
    </row>
    <row r="45012" spans="1:5" x14ac:dyDescent="0.35">
      <c r="A45012">
        <f t="shared" si="3519"/>
        <v>45001</v>
      </c>
      <c r="B45012">
        <f t="shared" ca="1" si="3515"/>
        <v>5.1883511013691786E-3</v>
      </c>
      <c r="C45012">
        <f t="shared" ca="1" si="3517"/>
        <v>13.883063855309464</v>
      </c>
      <c r="D45012" s="48">
        <f t="shared" ca="1" si="3516"/>
        <v>52.01047883861569</v>
      </c>
      <c r="E45012">
        <f t="shared" ca="1" si="3518"/>
        <v>69.176480199839105</v>
      </c>
    </row>
    <row r="45013" spans="1:5" x14ac:dyDescent="0.35">
      <c r="A45013">
        <f t="shared" si="3519"/>
        <v>45002</v>
      </c>
      <c r="B45013">
        <f t="shared" ca="1" si="3515"/>
        <v>6.6957652181101023E-3</v>
      </c>
      <c r="C45013">
        <f t="shared" ca="1" si="3517"/>
        <v>12.22080716944332</v>
      </c>
      <c r="D45013" s="48">
        <f t="shared" ca="1" si="3516"/>
        <v>53.493030370990205</v>
      </c>
      <c r="E45013">
        <f t="shared" ca="1" si="3518"/>
        <v>75.498316211790268</v>
      </c>
    </row>
    <row r="45014" spans="1:5" x14ac:dyDescent="0.35">
      <c r="A45014">
        <f t="shared" si="3519"/>
        <v>45003</v>
      </c>
      <c r="B45014">
        <f t="shared" ca="1" si="3515"/>
        <v>6.3976515057202407E-3</v>
      </c>
      <c r="C45014">
        <f t="shared" ca="1" si="3517"/>
        <v>12.502294082828499</v>
      </c>
      <c r="D45014" s="48">
        <f t="shared" ca="1" si="3516"/>
        <v>54.127190425491236</v>
      </c>
      <c r="E45014">
        <f t="shared" ca="1" si="3518"/>
        <v>53.06167753371291</v>
      </c>
    </row>
    <row r="45015" spans="1:5" x14ac:dyDescent="0.35">
      <c r="A45015">
        <f t="shared" si="3519"/>
        <v>45004</v>
      </c>
      <c r="B45015">
        <f t="shared" ca="1" si="3515"/>
        <v>5.1487120424649662E-3</v>
      </c>
      <c r="C45015">
        <f t="shared" ca="1" si="3517"/>
        <v>13.936403064251804</v>
      </c>
      <c r="D45015" s="48">
        <f t="shared" ca="1" si="3516"/>
        <v>52.063528231783764</v>
      </c>
      <c r="E45015">
        <f t="shared" ca="1" si="3518"/>
        <v>85.326195131928358</v>
      </c>
    </row>
    <row r="45016" spans="1:5" x14ac:dyDescent="0.35">
      <c r="A45016">
        <f t="shared" si="3519"/>
        <v>45005</v>
      </c>
      <c r="B45016">
        <f t="shared" ca="1" si="3515"/>
        <v>6.1060508501321071E-3</v>
      </c>
      <c r="C45016">
        <f t="shared" ca="1" si="3517"/>
        <v>12.797342451645182</v>
      </c>
      <c r="D45016" s="48">
        <f t="shared" ca="1" si="3516"/>
        <v>51.868052506729256</v>
      </c>
      <c r="E45016">
        <f t="shared" ca="1" si="3518"/>
        <v>30.513958169819745</v>
      </c>
    </row>
    <row r="45017" spans="1:5" x14ac:dyDescent="0.35">
      <c r="A45017">
        <f t="shared" si="3519"/>
        <v>45006</v>
      </c>
      <c r="B45017">
        <f t="shared" ca="1" si="3515"/>
        <v>5.8857080763789829E-3</v>
      </c>
      <c r="C45017">
        <f t="shared" ca="1" si="3517"/>
        <v>13.034688023363996</v>
      </c>
      <c r="D45017" s="48">
        <f t="shared" ca="1" si="3516"/>
        <v>52.991447571386395</v>
      </c>
      <c r="E45017">
        <f t="shared" ca="1" si="3518"/>
        <v>47.392786956658114</v>
      </c>
    </row>
    <row r="45018" spans="1:5" x14ac:dyDescent="0.35">
      <c r="A45018">
        <f t="shared" si="3519"/>
        <v>45007</v>
      </c>
      <c r="B45018">
        <f t="shared" ca="1" si="3515"/>
        <v>6.1537330984180443E-3</v>
      </c>
      <c r="C45018">
        <f t="shared" ca="1" si="3517"/>
        <v>12.747665881436697</v>
      </c>
      <c r="D45018" s="48">
        <f t="shared" ca="1" si="3516"/>
        <v>54.986214683844082</v>
      </c>
      <c r="E45018">
        <f t="shared" ca="1" si="3518"/>
        <v>53.054469604878506</v>
      </c>
    </row>
    <row r="45019" spans="1:5" x14ac:dyDescent="0.35">
      <c r="A45019">
        <f t="shared" si="3519"/>
        <v>45008</v>
      </c>
      <c r="B45019">
        <f t="shared" ca="1" si="3515"/>
        <v>5.1645259169628968E-3</v>
      </c>
      <c r="C45019">
        <f t="shared" ca="1" si="3517"/>
        <v>13.915049942998175</v>
      </c>
      <c r="D45019" s="48">
        <f t="shared" ca="1" si="3516"/>
        <v>52.040312664723636</v>
      </c>
      <c r="E45019">
        <f t="shared" ca="1" si="3518"/>
        <v>57.132504608355973</v>
      </c>
    </row>
    <row r="45020" spans="1:5" x14ac:dyDescent="0.35">
      <c r="A45020">
        <f t="shared" si="3519"/>
        <v>45009</v>
      </c>
      <c r="B45020">
        <f t="shared" ca="1" si="3515"/>
        <v>5.7065386067296766E-3</v>
      </c>
      <c r="C45020">
        <f t="shared" ca="1" si="3517"/>
        <v>13.237733086250456</v>
      </c>
      <c r="D45020" s="48">
        <f t="shared" ca="1" si="3516"/>
        <v>54.442300602865757</v>
      </c>
      <c r="E45020">
        <f t="shared" ca="1" si="3518"/>
        <v>46.050388543154376</v>
      </c>
    </row>
    <row r="45021" spans="1:5" x14ac:dyDescent="0.35">
      <c r="A45021">
        <f t="shared" si="3519"/>
        <v>45010</v>
      </c>
      <c r="B45021">
        <f t="shared" ca="1" si="3515"/>
        <v>4.2329238460970193E-3</v>
      </c>
      <c r="C45021">
        <f t="shared" ca="1" si="3517"/>
        <v>15.370208979869235</v>
      </c>
      <c r="D45021" s="48">
        <f t="shared" ca="1" si="3516"/>
        <v>50.119150751692139</v>
      </c>
      <c r="E45021">
        <f t="shared" ca="1" si="3518"/>
        <v>51.682022970578849</v>
      </c>
    </row>
    <row r="45022" spans="1:5" x14ac:dyDescent="0.35">
      <c r="A45022">
        <f t="shared" si="3519"/>
        <v>45011</v>
      </c>
      <c r="B45022">
        <f t="shared" ca="1" si="3515"/>
        <v>5.1021371539008075E-3</v>
      </c>
      <c r="C45022">
        <f t="shared" ca="1" si="3517"/>
        <v>13.999867826719878</v>
      </c>
      <c r="D45022" s="48">
        <f t="shared" ca="1" si="3516"/>
        <v>51.41268164897879</v>
      </c>
      <c r="E45022">
        <f t="shared" ca="1" si="3518"/>
        <v>59.243838350064323</v>
      </c>
    </row>
    <row r="45023" spans="1:5" x14ac:dyDescent="0.35">
      <c r="A45023">
        <f t="shared" si="3519"/>
        <v>45012</v>
      </c>
      <c r="B45023">
        <f t="shared" ca="1" si="3515"/>
        <v>4.4552977800130034E-3</v>
      </c>
      <c r="C45023">
        <f t="shared" ca="1" si="3517"/>
        <v>14.981718472047989</v>
      </c>
      <c r="D45023" s="48">
        <f t="shared" ca="1" si="3516"/>
        <v>49.110736737661348</v>
      </c>
      <c r="E45023">
        <f t="shared" ca="1" si="3518"/>
        <v>76.114255776038902</v>
      </c>
    </row>
    <row r="45024" spans="1:5" x14ac:dyDescent="0.35">
      <c r="A45024">
        <f t="shared" si="3519"/>
        <v>45013</v>
      </c>
      <c r="B45024">
        <f t="shared" ca="1" si="3515"/>
        <v>7.1441970205722224E-3</v>
      </c>
      <c r="C45024">
        <f t="shared" ca="1" si="3517"/>
        <v>11.831049967018467</v>
      </c>
      <c r="D45024" s="48">
        <f t="shared" ca="1" si="3516"/>
        <v>50.312491706535681</v>
      </c>
      <c r="E45024">
        <f t="shared" ca="1" si="3518"/>
        <v>50.303064220293145</v>
      </c>
    </row>
    <row r="45025" spans="1:5" x14ac:dyDescent="0.35">
      <c r="A45025">
        <f t="shared" si="3519"/>
        <v>45014</v>
      </c>
      <c r="B45025">
        <f t="shared" ca="1" si="3515"/>
        <v>4.8679967592656593E-3</v>
      </c>
      <c r="C45025">
        <f t="shared" ca="1" si="3517"/>
        <v>14.332596013582895</v>
      </c>
      <c r="D45025" s="48">
        <f t="shared" ca="1" si="3516"/>
        <v>52.816646421964705</v>
      </c>
      <c r="E45025">
        <f t="shared" ca="1" si="3518"/>
        <v>72.414667344677881</v>
      </c>
    </row>
    <row r="45026" spans="1:5" x14ac:dyDescent="0.35">
      <c r="A45026">
        <f t="shared" si="3519"/>
        <v>45015</v>
      </c>
      <c r="B45026">
        <f t="shared" ca="1" si="3515"/>
        <v>3.8677556392252149E-3</v>
      </c>
      <c r="C45026">
        <f t="shared" ca="1" si="3517"/>
        <v>16.07942395117411</v>
      </c>
      <c r="D45026" s="48">
        <f t="shared" ca="1" si="3516"/>
        <v>48.025637847764109</v>
      </c>
      <c r="E45026">
        <f t="shared" ca="1" si="3518"/>
        <v>52.135510924021617</v>
      </c>
    </row>
    <row r="45027" spans="1:5" x14ac:dyDescent="0.35">
      <c r="A45027">
        <f t="shared" si="3519"/>
        <v>45016</v>
      </c>
      <c r="B45027">
        <f t="shared" ca="1" si="3515"/>
        <v>6.458541651759438E-3</v>
      </c>
      <c r="C45027">
        <f t="shared" ca="1" si="3517"/>
        <v>12.443219655652969</v>
      </c>
      <c r="D45027" s="48">
        <f t="shared" ca="1" si="3516"/>
        <v>52.211328004592382</v>
      </c>
      <c r="E45027">
        <f t="shared" ca="1" si="3518"/>
        <v>22.114690355176407</v>
      </c>
    </row>
    <row r="45028" spans="1:5" x14ac:dyDescent="0.35">
      <c r="A45028">
        <f t="shared" si="3519"/>
        <v>45017</v>
      </c>
      <c r="B45028">
        <f t="shared" ca="1" si="3515"/>
        <v>4.3316813315945777E-3</v>
      </c>
      <c r="C45028">
        <f t="shared" ca="1" si="3517"/>
        <v>15.193986993061907</v>
      </c>
      <c r="D45028" s="48">
        <f t="shared" ca="1" si="3516"/>
        <v>54.630611009790989</v>
      </c>
      <c r="E45028">
        <f t="shared" ca="1" si="3518"/>
        <v>44.110253821049497</v>
      </c>
    </row>
    <row r="45029" spans="1:5" x14ac:dyDescent="0.35">
      <c r="A45029">
        <f t="shared" si="3519"/>
        <v>45018</v>
      </c>
      <c r="B45029">
        <f t="shared" ca="1" si="3515"/>
        <v>4.1065955865677416E-3</v>
      </c>
      <c r="C45029">
        <f t="shared" ca="1" si="3517"/>
        <v>15.60482964672229</v>
      </c>
      <c r="D45029" s="48">
        <f t="shared" ca="1" si="3516"/>
        <v>50.530616213938714</v>
      </c>
      <c r="E45029">
        <f t="shared" ca="1" si="3518"/>
        <v>52.768059773938724</v>
      </c>
    </row>
    <row r="45030" spans="1:5" x14ac:dyDescent="0.35">
      <c r="A45030">
        <f t="shared" si="3519"/>
        <v>45019</v>
      </c>
      <c r="B45030">
        <f t="shared" ca="1" si="3515"/>
        <v>4.6030417763032738E-3</v>
      </c>
      <c r="C45030">
        <f t="shared" ca="1" si="3517"/>
        <v>14.739323189966244</v>
      </c>
      <c r="D45030" s="48">
        <f t="shared" ca="1" si="3516"/>
        <v>50.212005384361895</v>
      </c>
      <c r="E45030">
        <f t="shared" ca="1" si="3518"/>
        <v>65.563359073658546</v>
      </c>
    </row>
    <row r="45031" spans="1:5" x14ac:dyDescent="0.35">
      <c r="A45031">
        <f t="shared" si="3519"/>
        <v>45020</v>
      </c>
      <c r="B45031">
        <f t="shared" ca="1" si="3515"/>
        <v>4.7217577922576215E-3</v>
      </c>
      <c r="C45031">
        <f t="shared" ca="1" si="3517"/>
        <v>14.552853155419832</v>
      </c>
      <c r="D45031" s="48">
        <f t="shared" ca="1" si="3516"/>
        <v>52.905120817807436</v>
      </c>
      <c r="E45031">
        <f t="shared" ca="1" si="3518"/>
        <v>40.020829297423035</v>
      </c>
    </row>
    <row r="45032" spans="1:5" x14ac:dyDescent="0.35">
      <c r="A45032">
        <f t="shared" si="3519"/>
        <v>45021</v>
      </c>
      <c r="B45032">
        <f t="shared" ca="1" si="3515"/>
        <v>4.766869499325135E-3</v>
      </c>
      <c r="C45032">
        <f t="shared" ca="1" si="3517"/>
        <v>14.4838283306888</v>
      </c>
      <c r="D45032" s="48">
        <f t="shared" ca="1" si="3516"/>
        <v>50.018306260026314</v>
      </c>
      <c r="E45032">
        <f t="shared" ca="1" si="3518"/>
        <v>60.728992469615633</v>
      </c>
    </row>
    <row r="45033" spans="1:5" x14ac:dyDescent="0.35">
      <c r="A45033">
        <f t="shared" si="3519"/>
        <v>45022</v>
      </c>
      <c r="B45033">
        <f t="shared" ca="1" si="3515"/>
        <v>6.6535706923543511E-3</v>
      </c>
      <c r="C45033">
        <f t="shared" ca="1" si="3517"/>
        <v>12.259495886419861</v>
      </c>
      <c r="D45033" s="48">
        <f t="shared" ca="1" si="3516"/>
        <v>52.176216951859445</v>
      </c>
      <c r="E45033">
        <f t="shared" ca="1" si="3518"/>
        <v>50.694403223010887</v>
      </c>
    </row>
    <row r="45034" spans="1:5" x14ac:dyDescent="0.35">
      <c r="A45034">
        <f t="shared" si="3519"/>
        <v>45023</v>
      </c>
      <c r="B45034">
        <f t="shared" ca="1" si="3515"/>
        <v>4.4950325376269E-3</v>
      </c>
      <c r="C45034">
        <f t="shared" ca="1" si="3517"/>
        <v>14.91535450784561</v>
      </c>
      <c r="D45034" s="48">
        <f t="shared" ca="1" si="3516"/>
        <v>53.784531264992154</v>
      </c>
      <c r="E45034">
        <f t="shared" ca="1" si="3518"/>
        <v>67.725102865746493</v>
      </c>
    </row>
    <row r="45035" spans="1:5" x14ac:dyDescent="0.35">
      <c r="A45035">
        <f t="shared" si="3519"/>
        <v>45024</v>
      </c>
      <c r="B45035">
        <f t="shared" ca="1" si="3515"/>
        <v>6.3906538051992281E-3</v>
      </c>
      <c r="C45035">
        <f t="shared" ca="1" si="3517"/>
        <v>12.509137152110554</v>
      </c>
      <c r="D45035" s="48">
        <f t="shared" ca="1" si="3516"/>
        <v>46.622700522565388</v>
      </c>
      <c r="E45035">
        <f t="shared" ca="1" si="3518"/>
        <v>48.387229125171487</v>
      </c>
    </row>
    <row r="45036" spans="1:5" x14ac:dyDescent="0.35">
      <c r="A45036">
        <f t="shared" si="3519"/>
        <v>45025</v>
      </c>
      <c r="B45036">
        <f t="shared" ca="1" si="3515"/>
        <v>3.6049190315308368E-3</v>
      </c>
      <c r="C45036">
        <f t="shared" ca="1" si="3517"/>
        <v>16.655291675349133</v>
      </c>
      <c r="D45036" s="48">
        <f t="shared" ca="1" si="3516"/>
        <v>51.047895808433623</v>
      </c>
      <c r="E45036">
        <f t="shared" ca="1" si="3518"/>
        <v>69.341755491268032</v>
      </c>
    </row>
    <row r="45037" spans="1:5" x14ac:dyDescent="0.35">
      <c r="A45037">
        <f t="shared" si="3519"/>
        <v>45026</v>
      </c>
      <c r="B45037">
        <f t="shared" ca="1" si="3515"/>
        <v>5.0166201479964314E-3</v>
      </c>
      <c r="C45037">
        <f t="shared" ca="1" si="3517"/>
        <v>14.118689620268539</v>
      </c>
      <c r="D45037" s="48">
        <f t="shared" ca="1" si="3516"/>
        <v>51.729896844116077</v>
      </c>
      <c r="E45037">
        <f t="shared" ca="1" si="3518"/>
        <v>47.60844795237351</v>
      </c>
    </row>
    <row r="45038" spans="1:5" x14ac:dyDescent="0.35">
      <c r="A45038">
        <f t="shared" si="3519"/>
        <v>45027</v>
      </c>
      <c r="B45038">
        <f t="shared" ca="1" si="3515"/>
        <v>4.5218956541156728E-3</v>
      </c>
      <c r="C45038">
        <f t="shared" ca="1" si="3517"/>
        <v>14.870984869820232</v>
      </c>
      <c r="D45038" s="48">
        <f t="shared" ca="1" si="3516"/>
        <v>51.743808054104143</v>
      </c>
      <c r="E45038">
        <f t="shared" ca="1" si="3518"/>
        <v>57.471652056074838</v>
      </c>
    </row>
    <row r="45039" spans="1:5" x14ac:dyDescent="0.35">
      <c r="A45039">
        <f t="shared" si="3519"/>
        <v>45028</v>
      </c>
      <c r="B45039">
        <f t="shared" ca="1" si="3515"/>
        <v>5.1896140707050507E-3</v>
      </c>
      <c r="C45039">
        <f t="shared" ca="1" si="3517"/>
        <v>13.881374428060095</v>
      </c>
      <c r="D45039" s="48">
        <f t="shared" ca="1" si="3516"/>
        <v>51.78908872956152</v>
      </c>
      <c r="E45039">
        <f t="shared" ca="1" si="3518"/>
        <v>43.609026013580582</v>
      </c>
    </row>
    <row r="45040" spans="1:5" x14ac:dyDescent="0.35">
      <c r="A45040">
        <f t="shared" si="3519"/>
        <v>45029</v>
      </c>
      <c r="B45040">
        <f t="shared" ca="1" si="3515"/>
        <v>6.4216576522213558E-3</v>
      </c>
      <c r="C45040">
        <f t="shared" ca="1" si="3517"/>
        <v>12.478903477033278</v>
      </c>
      <c r="D45040" s="48">
        <f t="shared" ca="1" si="3516"/>
        <v>50.874850570310656</v>
      </c>
      <c r="E45040">
        <f t="shared" ca="1" si="3518"/>
        <v>53.411068290289784</v>
      </c>
    </row>
    <row r="45041" spans="1:5" x14ac:dyDescent="0.35">
      <c r="A45041">
        <f t="shared" si="3519"/>
        <v>45030</v>
      </c>
      <c r="B45041">
        <f t="shared" ca="1" si="3515"/>
        <v>4.2476926547353883E-3</v>
      </c>
      <c r="C45041">
        <f t="shared" ca="1" si="3517"/>
        <v>15.343465362655872</v>
      </c>
      <c r="D45041" s="48">
        <f t="shared" ca="1" si="3516"/>
        <v>48.966957390529494</v>
      </c>
      <c r="E45041">
        <f t="shared" ca="1" si="3518"/>
        <v>36.927817285942524</v>
      </c>
    </row>
    <row r="45042" spans="1:5" x14ac:dyDescent="0.35">
      <c r="A45042">
        <f t="shared" si="3519"/>
        <v>45031</v>
      </c>
      <c r="B45042">
        <f t="shared" ca="1" si="3515"/>
        <v>4.866654628919196E-3</v>
      </c>
      <c r="C45042">
        <f t="shared" ca="1" si="3517"/>
        <v>14.334572205387945</v>
      </c>
      <c r="D45042" s="48">
        <f t="shared" ca="1" si="3516"/>
        <v>48.428613259517725</v>
      </c>
      <c r="E45042">
        <f t="shared" ca="1" si="3518"/>
        <v>34.609909954780036</v>
      </c>
    </row>
    <row r="45043" spans="1:5" x14ac:dyDescent="0.35">
      <c r="A45043">
        <f t="shared" si="3519"/>
        <v>45032</v>
      </c>
      <c r="B45043">
        <f t="shared" ca="1" si="3515"/>
        <v>5.3885427226945592E-3</v>
      </c>
      <c r="C45043">
        <f t="shared" ca="1" si="3517"/>
        <v>13.622735824637807</v>
      </c>
      <c r="D45043" s="48">
        <f t="shared" ca="1" si="3516"/>
        <v>48.824064555230009</v>
      </c>
      <c r="E45043">
        <f t="shared" ca="1" si="3518"/>
        <v>38.432024950444529</v>
      </c>
    </row>
    <row r="45044" spans="1:5" x14ac:dyDescent="0.35">
      <c r="A45044">
        <f t="shared" si="3519"/>
        <v>45033</v>
      </c>
      <c r="B45044">
        <f t="shared" ca="1" si="3515"/>
        <v>3.1877822111222717E-3</v>
      </c>
      <c r="C45044">
        <f t="shared" ca="1" si="3517"/>
        <v>17.711513667583262</v>
      </c>
      <c r="D45044" s="48">
        <f t="shared" ca="1" si="3516"/>
        <v>55.327396565086076</v>
      </c>
      <c r="E45044">
        <f t="shared" ca="1" si="3518"/>
        <v>51.412620439668871</v>
      </c>
    </row>
    <row r="45045" spans="1:5" x14ac:dyDescent="0.35">
      <c r="A45045">
        <f t="shared" si="3519"/>
        <v>45034</v>
      </c>
      <c r="B45045">
        <f t="shared" ca="1" si="3515"/>
        <v>5.1477930798188888E-3</v>
      </c>
      <c r="C45045">
        <f t="shared" ca="1" si="3517"/>
        <v>13.937646943145589</v>
      </c>
      <c r="D45045" s="48">
        <f t="shared" ca="1" si="3516"/>
        <v>51.421256930482159</v>
      </c>
      <c r="E45045">
        <f t="shared" ca="1" si="3518"/>
        <v>57.1055491600669</v>
      </c>
    </row>
    <row r="45046" spans="1:5" x14ac:dyDescent="0.35">
      <c r="A45046">
        <f t="shared" si="3519"/>
        <v>45035</v>
      </c>
      <c r="B45046">
        <f t="shared" ca="1" si="3515"/>
        <v>3.5717030650022769E-3</v>
      </c>
      <c r="C45046">
        <f t="shared" ca="1" si="3517"/>
        <v>16.732557525904568</v>
      </c>
      <c r="D45046" s="48">
        <f t="shared" ca="1" si="3516"/>
        <v>48.918845694404858</v>
      </c>
      <c r="E45046">
        <f t="shared" ca="1" si="3518"/>
        <v>16.572042252275466</v>
      </c>
    </row>
    <row r="45047" spans="1:5" x14ac:dyDescent="0.35">
      <c r="A45047">
        <f t="shared" si="3519"/>
        <v>45036</v>
      </c>
      <c r="B45047">
        <f t="shared" ca="1" si="3515"/>
        <v>5.708488216321657E-3</v>
      </c>
      <c r="C45047">
        <f t="shared" ca="1" si="3517"/>
        <v>13.235472363763673</v>
      </c>
      <c r="D45047" s="48">
        <f t="shared" ca="1" si="3516"/>
        <v>51.664597560509115</v>
      </c>
      <c r="E45047">
        <f t="shared" ca="1" si="3518"/>
        <v>67.611006447016649</v>
      </c>
    </row>
    <row r="45048" spans="1:5" x14ac:dyDescent="0.35">
      <c r="A45048">
        <f t="shared" si="3519"/>
        <v>45037</v>
      </c>
      <c r="B45048">
        <f t="shared" ca="1" si="3515"/>
        <v>6.6468155921038099E-3</v>
      </c>
      <c r="C45048">
        <f t="shared" ca="1" si="3517"/>
        <v>12.26572391339422</v>
      </c>
      <c r="D45048" s="48">
        <f t="shared" ca="1" si="3516"/>
        <v>50.845766802059053</v>
      </c>
      <c r="E45048">
        <f t="shared" ca="1" si="3518"/>
        <v>58.577594660879313</v>
      </c>
    </row>
    <row r="45049" spans="1:5" x14ac:dyDescent="0.35">
      <c r="A45049">
        <f t="shared" si="3519"/>
        <v>45038</v>
      </c>
      <c r="B45049">
        <f t="shared" ca="1" si="3515"/>
        <v>4.6569528007369852E-3</v>
      </c>
      <c r="C45049">
        <f t="shared" ca="1" si="3517"/>
        <v>14.653760252847256</v>
      </c>
      <c r="D45049" s="48">
        <f t="shared" ca="1" si="3516"/>
        <v>55.694442595581364</v>
      </c>
      <c r="E45049">
        <f t="shared" ca="1" si="3518"/>
        <v>69.358844704301063</v>
      </c>
    </row>
    <row r="45050" spans="1:5" x14ac:dyDescent="0.35">
      <c r="A45050">
        <f t="shared" si="3519"/>
        <v>45039</v>
      </c>
      <c r="B45050">
        <f t="shared" ca="1" si="3515"/>
        <v>5.5430787057480909E-3</v>
      </c>
      <c r="C45050">
        <f t="shared" ca="1" si="3517"/>
        <v>13.431498794070627</v>
      </c>
      <c r="D45050" s="48">
        <f t="shared" ca="1" si="3516"/>
        <v>55.279024712895172</v>
      </c>
      <c r="E45050">
        <f t="shared" ca="1" si="3518"/>
        <v>55.082978495573585</v>
      </c>
    </row>
    <row r="45051" spans="1:5" x14ac:dyDescent="0.35">
      <c r="A45051">
        <f t="shared" si="3519"/>
        <v>45040</v>
      </c>
      <c r="B45051">
        <f t="shared" ca="1" si="3515"/>
        <v>4.9159047519645735E-3</v>
      </c>
      <c r="C45051">
        <f t="shared" ca="1" si="3517"/>
        <v>14.262585804874197</v>
      </c>
      <c r="D45051" s="48">
        <f t="shared" ca="1" si="3516"/>
        <v>55.269823627517887</v>
      </c>
      <c r="E45051">
        <f t="shared" ca="1" si="3518"/>
        <v>59.500096791505108</v>
      </c>
    </row>
    <row r="45052" spans="1:5" x14ac:dyDescent="0.35">
      <c r="A45052">
        <f t="shared" si="3519"/>
        <v>45041</v>
      </c>
      <c r="B45052">
        <f t="shared" ca="1" si="3515"/>
        <v>5.1057310316238239E-3</v>
      </c>
      <c r="C45052">
        <f t="shared" ca="1" si="3517"/>
        <v>13.994939769427742</v>
      </c>
      <c r="D45052" s="48">
        <f t="shared" ca="1" si="3516"/>
        <v>51.038866550656948</v>
      </c>
      <c r="E45052">
        <f t="shared" ca="1" si="3518"/>
        <v>54.508789221137086</v>
      </c>
    </row>
    <row r="45053" spans="1:5" x14ac:dyDescent="0.35">
      <c r="A45053">
        <f t="shared" si="3519"/>
        <v>45042</v>
      </c>
      <c r="B45053">
        <f t="shared" ca="1" si="3515"/>
        <v>4.9639425896296444E-3</v>
      </c>
      <c r="C45053">
        <f t="shared" ca="1" si="3517"/>
        <v>14.19340597114401</v>
      </c>
      <c r="D45053" s="48">
        <f t="shared" ca="1" si="3516"/>
        <v>50.935977659756936</v>
      </c>
      <c r="E45053">
        <f t="shared" ca="1" si="3518"/>
        <v>49.580825361538473</v>
      </c>
    </row>
    <row r="45054" spans="1:5" x14ac:dyDescent="0.35">
      <c r="A45054">
        <f t="shared" si="3519"/>
        <v>45043</v>
      </c>
      <c r="B45054">
        <f t="shared" ca="1" si="3515"/>
        <v>4.9191115494410633E-3</v>
      </c>
      <c r="C45054">
        <f t="shared" ca="1" si="3517"/>
        <v>14.257936115572694</v>
      </c>
      <c r="D45054" s="48">
        <f t="shared" ca="1" si="3516"/>
        <v>50.282530159116888</v>
      </c>
      <c r="E45054">
        <f t="shared" ca="1" si="3518"/>
        <v>67.564956481836873</v>
      </c>
    </row>
    <row r="45055" spans="1:5" x14ac:dyDescent="0.35">
      <c r="A45055">
        <f t="shared" si="3519"/>
        <v>45044</v>
      </c>
      <c r="B45055">
        <f t="shared" ca="1" si="3515"/>
        <v>5.414945981566441E-3</v>
      </c>
      <c r="C45055">
        <f t="shared" ca="1" si="3517"/>
        <v>13.589483032345234</v>
      </c>
      <c r="D45055" s="48">
        <f t="shared" ca="1" si="3516"/>
        <v>50.282336788876378</v>
      </c>
      <c r="E45055">
        <f t="shared" ca="1" si="3518"/>
        <v>53.301797568899431</v>
      </c>
    </row>
    <row r="45056" spans="1:5" x14ac:dyDescent="0.35">
      <c r="A45056">
        <f t="shared" si="3519"/>
        <v>45045</v>
      </c>
      <c r="B45056">
        <f t="shared" ca="1" si="3515"/>
        <v>3.9745803905054788E-3</v>
      </c>
      <c r="C45056">
        <f t="shared" ca="1" si="3517"/>
        <v>15.861868942849476</v>
      </c>
      <c r="D45056" s="48">
        <f t="shared" ca="1" si="3516"/>
        <v>50.743701435622235</v>
      </c>
      <c r="E45056">
        <f t="shared" ca="1" si="3518"/>
        <v>28.640484579486849</v>
      </c>
    </row>
    <row r="45057" spans="1:5" x14ac:dyDescent="0.35">
      <c r="A45057">
        <f t="shared" si="3519"/>
        <v>45046</v>
      </c>
      <c r="B45057">
        <f t="shared" ca="1" si="3515"/>
        <v>3.8394856227476968E-3</v>
      </c>
      <c r="C45057">
        <f t="shared" ca="1" si="3517"/>
        <v>16.138511541650161</v>
      </c>
      <c r="D45057" s="48">
        <f t="shared" ca="1" si="3516"/>
        <v>53.764115008349549</v>
      </c>
      <c r="E45057">
        <f t="shared" ca="1" si="3518"/>
        <v>46.221423253014116</v>
      </c>
    </row>
    <row r="45058" spans="1:5" x14ac:dyDescent="0.35">
      <c r="A45058">
        <f t="shared" si="3519"/>
        <v>45047</v>
      </c>
      <c r="B45058">
        <f t="shared" ca="1" si="3515"/>
        <v>3.940118513829958E-3</v>
      </c>
      <c r="C45058">
        <f t="shared" ca="1" si="3517"/>
        <v>15.931085097980858</v>
      </c>
      <c r="D45058" s="48">
        <f t="shared" ca="1" si="3516"/>
        <v>56.179005088844022</v>
      </c>
      <c r="E45058">
        <f t="shared" ca="1" si="3518"/>
        <v>41.344953958344732</v>
      </c>
    </row>
    <row r="45059" spans="1:5" x14ac:dyDescent="0.35">
      <c r="A45059">
        <f t="shared" si="3519"/>
        <v>45048</v>
      </c>
      <c r="B45059">
        <f t="shared" ca="1" si="3515"/>
        <v>4.6945386302157978E-3</v>
      </c>
      <c r="C45059">
        <f t="shared" ca="1" si="3517"/>
        <v>14.594981251735124</v>
      </c>
      <c r="D45059" s="48">
        <f t="shared" ca="1" si="3516"/>
        <v>51.954904918576055</v>
      </c>
      <c r="E45059">
        <f t="shared" ca="1" si="3518"/>
        <v>41.516851489130318</v>
      </c>
    </row>
    <row r="45060" spans="1:5" x14ac:dyDescent="0.35">
      <c r="A45060">
        <f t="shared" si="3519"/>
        <v>45049</v>
      </c>
      <c r="B45060">
        <f t="shared" ca="1" si="3515"/>
        <v>4.4463678072356305E-3</v>
      </c>
      <c r="C45060">
        <f t="shared" ca="1" si="3517"/>
        <v>14.996755378350548</v>
      </c>
      <c r="D45060" s="48">
        <f t="shared" ca="1" si="3516"/>
        <v>55.841455204563331</v>
      </c>
      <c r="E45060">
        <f t="shared" ca="1" si="3518"/>
        <v>49.308538534388589</v>
      </c>
    </row>
    <row r="45061" spans="1:5" x14ac:dyDescent="0.35">
      <c r="A45061">
        <f t="shared" si="3519"/>
        <v>45050</v>
      </c>
      <c r="B45061">
        <f t="shared" ca="1" si="3515"/>
        <v>5.7473142246295111E-3</v>
      </c>
      <c r="C45061">
        <f t="shared" ca="1" si="3517"/>
        <v>13.190690456563821</v>
      </c>
      <c r="D45061" s="48">
        <f t="shared" ca="1" si="3516"/>
        <v>48.114610590697488</v>
      </c>
      <c r="E45061">
        <f t="shared" ca="1" si="3518"/>
        <v>73.591427784108475</v>
      </c>
    </row>
    <row r="45062" spans="1:5" x14ac:dyDescent="0.35">
      <c r="A45062">
        <f t="shared" si="3519"/>
        <v>45051</v>
      </c>
      <c r="B45062">
        <f t="shared" ca="1" si="3515"/>
        <v>4.516644306912513E-3</v>
      </c>
      <c r="C45062">
        <f t="shared" ca="1" si="3517"/>
        <v>14.879627350139584</v>
      </c>
      <c r="D45062" s="48">
        <f t="shared" ca="1" si="3516"/>
        <v>51.921469618862865</v>
      </c>
      <c r="E45062">
        <f t="shared" ca="1" si="3518"/>
        <v>89.370526428112157</v>
      </c>
    </row>
    <row r="45063" spans="1:5" x14ac:dyDescent="0.35">
      <c r="A45063">
        <f t="shared" si="3519"/>
        <v>45052</v>
      </c>
      <c r="B45063">
        <f t="shared" ca="1" si="3515"/>
        <v>5.5346457474517389E-3</v>
      </c>
      <c r="C45063">
        <f t="shared" ca="1" si="3517"/>
        <v>13.441727466490368</v>
      </c>
      <c r="D45063" s="48">
        <f t="shared" ca="1" si="3516"/>
        <v>54.321537277864294</v>
      </c>
      <c r="E45063">
        <f t="shared" ca="1" si="3518"/>
        <v>59.646321468132797</v>
      </c>
    </row>
    <row r="45064" spans="1:5" x14ac:dyDescent="0.35">
      <c r="A45064">
        <f t="shared" si="3519"/>
        <v>45053</v>
      </c>
      <c r="B45064">
        <f t="shared" ca="1" si="3515"/>
        <v>5.1497808571944722E-3</v>
      </c>
      <c r="C45064">
        <f t="shared" ca="1" si="3517"/>
        <v>13.934956769134075</v>
      </c>
      <c r="D45064" s="48">
        <f t="shared" ca="1" si="3516"/>
        <v>52.411008403460777</v>
      </c>
      <c r="E45064">
        <f t="shared" ca="1" si="3518"/>
        <v>50.51761783284276</v>
      </c>
    </row>
    <row r="45065" spans="1:5" x14ac:dyDescent="0.35">
      <c r="A45065">
        <f t="shared" si="3519"/>
        <v>45054</v>
      </c>
      <c r="B45065">
        <f t="shared" ca="1" si="3515"/>
        <v>6.1551031302342777E-3</v>
      </c>
      <c r="C45065">
        <f t="shared" ca="1" si="3517"/>
        <v>12.746247084755057</v>
      </c>
      <c r="D45065" s="48">
        <f t="shared" ca="1" si="3516"/>
        <v>50.738855793200393</v>
      </c>
      <c r="E45065">
        <f t="shared" ca="1" si="3518"/>
        <v>67.535813226726063</v>
      </c>
    </row>
    <row r="45066" spans="1:5" x14ac:dyDescent="0.35">
      <c r="A45066">
        <f t="shared" si="3519"/>
        <v>45055</v>
      </c>
      <c r="B45066">
        <f t="shared" ca="1" si="3515"/>
        <v>3.4803432211060236E-3</v>
      </c>
      <c r="C45066">
        <f t="shared" ca="1" si="3517"/>
        <v>16.950751712314993</v>
      </c>
      <c r="D45066" s="48">
        <f t="shared" ca="1" si="3516"/>
        <v>52.06759628644631</v>
      </c>
      <c r="E45066">
        <f t="shared" ca="1" si="3518"/>
        <v>50.700770144385068</v>
      </c>
    </row>
    <row r="45067" spans="1:5" x14ac:dyDescent="0.35">
      <c r="A45067">
        <f t="shared" si="3519"/>
        <v>45056</v>
      </c>
      <c r="B45067">
        <f t="shared" ca="1" si="3515"/>
        <v>4.1725403337559168E-3</v>
      </c>
      <c r="C45067">
        <f t="shared" ca="1" si="3517"/>
        <v>15.481025580749087</v>
      </c>
      <c r="D45067" s="48">
        <f t="shared" ca="1" si="3516"/>
        <v>54.43770720381508</v>
      </c>
      <c r="E45067">
        <f t="shared" ca="1" si="3518"/>
        <v>52.858999339464134</v>
      </c>
    </row>
    <row r="45068" spans="1:5" x14ac:dyDescent="0.35">
      <c r="A45068">
        <f t="shared" si="3519"/>
        <v>45057</v>
      </c>
      <c r="B45068">
        <f t="shared" ref="B45068:B45131" ca="1" si="3520">_xlfn.GAMMA.INV(RAND(),$B$6,$B$7)</f>
        <v>5.5963257180143269E-3</v>
      </c>
      <c r="C45068">
        <f t="shared" ca="1" si="3517"/>
        <v>13.367448152144989</v>
      </c>
      <c r="D45068" s="48">
        <f t="shared" ref="D45068:D45131" ca="1" si="3521">_xlfn.NORM.INV(RAND(),$B$4,C45068/SQRT($B$2))</f>
        <v>51.838426749503796</v>
      </c>
      <c r="E45068">
        <f t="shared" ca="1" si="3518"/>
        <v>40.634877420092728</v>
      </c>
    </row>
    <row r="45069" spans="1:5" x14ac:dyDescent="0.35">
      <c r="A45069">
        <f t="shared" si="3519"/>
        <v>45058</v>
      </c>
      <c r="B45069">
        <f t="shared" ca="1" si="3520"/>
        <v>5.0167120810261099E-3</v>
      </c>
      <c r="C45069">
        <f t="shared" ref="C45069:C45132" ca="1" si="3522">1/SQRT(B45069)</f>
        <v>14.118560254676352</v>
      </c>
      <c r="D45069" s="48">
        <f t="shared" ca="1" si="3521"/>
        <v>48.76070338470614</v>
      </c>
      <c r="E45069">
        <f t="shared" ref="E45069:E45132" ca="1" si="3523">_xlfn.NORM.INV(RAND(),D45069,C45069)</f>
        <v>44.834960975285185</v>
      </c>
    </row>
    <row r="45070" spans="1:5" x14ac:dyDescent="0.35">
      <c r="A45070">
        <f t="shared" ref="A45070:A45133" si="3524">A45069+1</f>
        <v>45059</v>
      </c>
      <c r="B45070">
        <f t="shared" ca="1" si="3520"/>
        <v>4.5823805981291214E-3</v>
      </c>
      <c r="C45070">
        <f t="shared" ca="1" si="3522"/>
        <v>14.772514374899551</v>
      </c>
      <c r="D45070" s="48">
        <f t="shared" ca="1" si="3521"/>
        <v>50.433080604612258</v>
      </c>
      <c r="E45070">
        <f t="shared" ca="1" si="3523"/>
        <v>45.491638269236958</v>
      </c>
    </row>
    <row r="45071" spans="1:5" x14ac:dyDescent="0.35">
      <c r="A45071">
        <f t="shared" si="3524"/>
        <v>45060</v>
      </c>
      <c r="B45071">
        <f t="shared" ca="1" si="3520"/>
        <v>5.5478906127369026E-3</v>
      </c>
      <c r="C45071">
        <f t="shared" ca="1" si="3522"/>
        <v>13.425672692963111</v>
      </c>
      <c r="D45071" s="48">
        <f t="shared" ca="1" si="3521"/>
        <v>51.787406538869284</v>
      </c>
      <c r="E45071">
        <f t="shared" ca="1" si="3523"/>
        <v>48.217895756425392</v>
      </c>
    </row>
    <row r="45072" spans="1:5" x14ac:dyDescent="0.35">
      <c r="A45072">
        <f t="shared" si="3524"/>
        <v>45061</v>
      </c>
      <c r="B45072">
        <f t="shared" ca="1" si="3520"/>
        <v>4.755721559037771E-3</v>
      </c>
      <c r="C45072">
        <f t="shared" ca="1" si="3522"/>
        <v>14.500794246292456</v>
      </c>
      <c r="D45072" s="48">
        <f t="shared" ca="1" si="3521"/>
        <v>52.426161225640044</v>
      </c>
      <c r="E45072">
        <f t="shared" ca="1" si="3523"/>
        <v>80.50715949362548</v>
      </c>
    </row>
    <row r="45073" spans="1:5" x14ac:dyDescent="0.35">
      <c r="A45073">
        <f t="shared" si="3524"/>
        <v>45062</v>
      </c>
      <c r="B45073">
        <f t="shared" ca="1" si="3520"/>
        <v>7.1878173221114911E-3</v>
      </c>
      <c r="C45073">
        <f t="shared" ca="1" si="3522"/>
        <v>11.795096123452836</v>
      </c>
      <c r="D45073" s="48">
        <f t="shared" ca="1" si="3521"/>
        <v>49.189224331508541</v>
      </c>
      <c r="E45073">
        <f t="shared" ca="1" si="3523"/>
        <v>54.420640330342124</v>
      </c>
    </row>
    <row r="45074" spans="1:5" x14ac:dyDescent="0.35">
      <c r="A45074">
        <f t="shared" si="3524"/>
        <v>45063</v>
      </c>
      <c r="B45074">
        <f t="shared" ca="1" si="3520"/>
        <v>5.9714133817089093E-3</v>
      </c>
      <c r="C45074">
        <f t="shared" ca="1" si="3522"/>
        <v>12.940809125306178</v>
      </c>
      <c r="D45074" s="48">
        <f t="shared" ca="1" si="3521"/>
        <v>53.138412431533069</v>
      </c>
      <c r="E45074">
        <f t="shared" ca="1" si="3523"/>
        <v>57.107779550358735</v>
      </c>
    </row>
    <row r="45075" spans="1:5" x14ac:dyDescent="0.35">
      <c r="A45075">
        <f t="shared" si="3524"/>
        <v>45064</v>
      </c>
      <c r="B45075">
        <f t="shared" ca="1" si="3520"/>
        <v>5.2863889847496381E-3</v>
      </c>
      <c r="C45075">
        <f t="shared" ca="1" si="3522"/>
        <v>13.753728333541019</v>
      </c>
      <c r="D45075" s="48">
        <f t="shared" ca="1" si="3521"/>
        <v>54.62534725250719</v>
      </c>
      <c r="E45075">
        <f t="shared" ca="1" si="3523"/>
        <v>44.074078495124539</v>
      </c>
    </row>
    <row r="45076" spans="1:5" x14ac:dyDescent="0.35">
      <c r="A45076">
        <f t="shared" si="3524"/>
        <v>45065</v>
      </c>
      <c r="B45076">
        <f t="shared" ca="1" si="3520"/>
        <v>5.1720405447948231E-3</v>
      </c>
      <c r="C45076">
        <f t="shared" ca="1" si="3522"/>
        <v>13.904937451584541</v>
      </c>
      <c r="D45076" s="48">
        <f t="shared" ca="1" si="3521"/>
        <v>49.533110546247428</v>
      </c>
      <c r="E45076">
        <f t="shared" ca="1" si="3523"/>
        <v>69.129072903649757</v>
      </c>
    </row>
    <row r="45077" spans="1:5" x14ac:dyDescent="0.35">
      <c r="A45077">
        <f t="shared" si="3524"/>
        <v>45066</v>
      </c>
      <c r="B45077">
        <f t="shared" ca="1" si="3520"/>
        <v>5.5670714989192963E-3</v>
      </c>
      <c r="C45077">
        <f t="shared" ca="1" si="3522"/>
        <v>13.402524212147107</v>
      </c>
      <c r="D45077" s="48">
        <f t="shared" ca="1" si="3521"/>
        <v>53.226423498177361</v>
      </c>
      <c r="E45077">
        <f t="shared" ca="1" si="3523"/>
        <v>49.659996124554716</v>
      </c>
    </row>
    <row r="45078" spans="1:5" x14ac:dyDescent="0.35">
      <c r="A45078">
        <f t="shared" si="3524"/>
        <v>45067</v>
      </c>
      <c r="B45078">
        <f t="shared" ca="1" si="3520"/>
        <v>5.6587022531442268E-3</v>
      </c>
      <c r="C45078">
        <f t="shared" ca="1" si="3522"/>
        <v>13.293568521747368</v>
      </c>
      <c r="D45078" s="48">
        <f t="shared" ca="1" si="3521"/>
        <v>53.304796182667076</v>
      </c>
      <c r="E45078">
        <f t="shared" ca="1" si="3523"/>
        <v>76.191536798053448</v>
      </c>
    </row>
    <row r="45079" spans="1:5" x14ac:dyDescent="0.35">
      <c r="A45079">
        <f t="shared" si="3524"/>
        <v>45068</v>
      </c>
      <c r="B45079">
        <f t="shared" ca="1" si="3520"/>
        <v>3.5420955488786742E-3</v>
      </c>
      <c r="C45079">
        <f t="shared" ca="1" si="3522"/>
        <v>16.802343689534219</v>
      </c>
      <c r="D45079" s="48">
        <f t="shared" ca="1" si="3521"/>
        <v>52.273174084931028</v>
      </c>
      <c r="E45079">
        <f t="shared" ca="1" si="3523"/>
        <v>67.182874296759451</v>
      </c>
    </row>
    <row r="45080" spans="1:5" x14ac:dyDescent="0.35">
      <c r="A45080">
        <f t="shared" si="3524"/>
        <v>45069</v>
      </c>
      <c r="B45080">
        <f t="shared" ca="1" si="3520"/>
        <v>4.2529823088915475E-3</v>
      </c>
      <c r="C45080">
        <f t="shared" ca="1" si="3522"/>
        <v>15.333920663035331</v>
      </c>
      <c r="D45080" s="48">
        <f t="shared" ca="1" si="3521"/>
        <v>48.317519694500035</v>
      </c>
      <c r="E45080">
        <f t="shared" ca="1" si="3523"/>
        <v>49.128647270305713</v>
      </c>
    </row>
    <row r="45081" spans="1:5" x14ac:dyDescent="0.35">
      <c r="A45081">
        <f t="shared" si="3524"/>
        <v>45070</v>
      </c>
      <c r="B45081">
        <f t="shared" ca="1" si="3520"/>
        <v>4.6034319393211632E-3</v>
      </c>
      <c r="C45081">
        <f t="shared" ca="1" si="3522"/>
        <v>14.738698562433012</v>
      </c>
      <c r="D45081" s="48">
        <f t="shared" ca="1" si="3521"/>
        <v>54.251296358252098</v>
      </c>
      <c r="E45081">
        <f t="shared" ca="1" si="3523"/>
        <v>49.656338570737951</v>
      </c>
    </row>
    <row r="45082" spans="1:5" x14ac:dyDescent="0.35">
      <c r="A45082">
        <f t="shared" si="3524"/>
        <v>45071</v>
      </c>
      <c r="B45082">
        <f t="shared" ca="1" si="3520"/>
        <v>4.6408410844461755E-3</v>
      </c>
      <c r="C45082">
        <f t="shared" ca="1" si="3522"/>
        <v>14.679175114331116</v>
      </c>
      <c r="D45082" s="48">
        <f t="shared" ca="1" si="3521"/>
        <v>54.612792745598469</v>
      </c>
      <c r="E45082">
        <f t="shared" ca="1" si="3523"/>
        <v>20.263124104881335</v>
      </c>
    </row>
    <row r="45083" spans="1:5" x14ac:dyDescent="0.35">
      <c r="A45083">
        <f t="shared" si="3524"/>
        <v>45072</v>
      </c>
      <c r="B45083">
        <f t="shared" ca="1" si="3520"/>
        <v>6.4421043560633391E-3</v>
      </c>
      <c r="C45083">
        <f t="shared" ca="1" si="3522"/>
        <v>12.459084237104205</v>
      </c>
      <c r="D45083" s="48">
        <f t="shared" ca="1" si="3521"/>
        <v>53.417778604782782</v>
      </c>
      <c r="E45083">
        <f t="shared" ca="1" si="3523"/>
        <v>56.593123060851738</v>
      </c>
    </row>
    <row r="45084" spans="1:5" x14ac:dyDescent="0.35">
      <c r="A45084">
        <f t="shared" si="3524"/>
        <v>45073</v>
      </c>
      <c r="B45084">
        <f t="shared" ca="1" si="3520"/>
        <v>6.0067281792618487E-3</v>
      </c>
      <c r="C45084">
        <f t="shared" ca="1" si="3522"/>
        <v>12.902712200907326</v>
      </c>
      <c r="D45084" s="48">
        <f t="shared" ca="1" si="3521"/>
        <v>51.919774921795224</v>
      </c>
      <c r="E45084">
        <f t="shared" ca="1" si="3523"/>
        <v>55.034482594077389</v>
      </c>
    </row>
    <row r="45085" spans="1:5" x14ac:dyDescent="0.35">
      <c r="A45085">
        <f t="shared" si="3524"/>
        <v>45074</v>
      </c>
      <c r="B45085">
        <f t="shared" ca="1" si="3520"/>
        <v>3.2656817286173408E-3</v>
      </c>
      <c r="C45085">
        <f t="shared" ca="1" si="3522"/>
        <v>17.498993579670824</v>
      </c>
      <c r="D45085" s="48">
        <f t="shared" ca="1" si="3521"/>
        <v>51.165469905203445</v>
      </c>
      <c r="E45085">
        <f t="shared" ca="1" si="3523"/>
        <v>43.473337411992809</v>
      </c>
    </row>
    <row r="45086" spans="1:5" x14ac:dyDescent="0.35">
      <c r="A45086">
        <f t="shared" si="3524"/>
        <v>45075</v>
      </c>
      <c r="B45086">
        <f t="shared" ca="1" si="3520"/>
        <v>6.0346425316831183E-3</v>
      </c>
      <c r="C45086">
        <f t="shared" ca="1" si="3522"/>
        <v>12.872835673095341</v>
      </c>
      <c r="D45086" s="48">
        <f t="shared" ca="1" si="3521"/>
        <v>52.314201519025495</v>
      </c>
      <c r="E45086">
        <f t="shared" ca="1" si="3523"/>
        <v>60.759477806494061</v>
      </c>
    </row>
    <row r="45087" spans="1:5" x14ac:dyDescent="0.35">
      <c r="A45087">
        <f t="shared" si="3524"/>
        <v>45076</v>
      </c>
      <c r="B45087">
        <f t="shared" ca="1" si="3520"/>
        <v>3.9621706577486673E-3</v>
      </c>
      <c r="C45087">
        <f t="shared" ca="1" si="3522"/>
        <v>15.886689638737602</v>
      </c>
      <c r="D45087" s="48">
        <f t="shared" ca="1" si="3521"/>
        <v>52.293038120508697</v>
      </c>
      <c r="E45087">
        <f t="shared" ca="1" si="3523"/>
        <v>66.420834224637289</v>
      </c>
    </row>
    <row r="45088" spans="1:5" x14ac:dyDescent="0.35">
      <c r="A45088">
        <f t="shared" si="3524"/>
        <v>45077</v>
      </c>
      <c r="B45088">
        <f t="shared" ca="1" si="3520"/>
        <v>6.0730601157190679E-3</v>
      </c>
      <c r="C45088">
        <f t="shared" ca="1" si="3522"/>
        <v>12.832054927601847</v>
      </c>
      <c r="D45088" s="48">
        <f t="shared" ca="1" si="3521"/>
        <v>54.410251583879329</v>
      </c>
      <c r="E45088">
        <f t="shared" ca="1" si="3523"/>
        <v>65.265575541594202</v>
      </c>
    </row>
    <row r="45089" spans="1:5" x14ac:dyDescent="0.35">
      <c r="A45089">
        <f t="shared" si="3524"/>
        <v>45078</v>
      </c>
      <c r="B45089">
        <f t="shared" ca="1" si="3520"/>
        <v>4.9436304985035181E-3</v>
      </c>
      <c r="C45089">
        <f t="shared" ca="1" si="3522"/>
        <v>14.222534586972465</v>
      </c>
      <c r="D45089" s="48">
        <f t="shared" ca="1" si="3521"/>
        <v>52.278547702389211</v>
      </c>
      <c r="E45089">
        <f t="shared" ca="1" si="3523"/>
        <v>51.39616116180197</v>
      </c>
    </row>
    <row r="45090" spans="1:5" x14ac:dyDescent="0.35">
      <c r="A45090">
        <f t="shared" si="3524"/>
        <v>45079</v>
      </c>
      <c r="B45090">
        <f t="shared" ca="1" si="3520"/>
        <v>4.7306227307434088E-3</v>
      </c>
      <c r="C45090">
        <f t="shared" ca="1" si="3522"/>
        <v>14.53921112015105</v>
      </c>
      <c r="D45090" s="48">
        <f t="shared" ca="1" si="3521"/>
        <v>53.328300273723265</v>
      </c>
      <c r="E45090">
        <f t="shared" ca="1" si="3523"/>
        <v>33.18927745021643</v>
      </c>
    </row>
    <row r="45091" spans="1:5" x14ac:dyDescent="0.35">
      <c r="A45091">
        <f t="shared" si="3524"/>
        <v>45080</v>
      </c>
      <c r="B45091">
        <f t="shared" ca="1" si="3520"/>
        <v>4.4427814398187992E-3</v>
      </c>
      <c r="C45091">
        <f t="shared" ca="1" si="3522"/>
        <v>15.002807108094787</v>
      </c>
      <c r="D45091" s="48">
        <f t="shared" ca="1" si="3521"/>
        <v>52.284807412749245</v>
      </c>
      <c r="E45091">
        <f t="shared" ca="1" si="3523"/>
        <v>49.462184085544614</v>
      </c>
    </row>
    <row r="45092" spans="1:5" x14ac:dyDescent="0.35">
      <c r="A45092">
        <f t="shared" si="3524"/>
        <v>45081</v>
      </c>
      <c r="B45092">
        <f t="shared" ca="1" si="3520"/>
        <v>4.6682768648233014E-3</v>
      </c>
      <c r="C45092">
        <f t="shared" ca="1" si="3522"/>
        <v>14.635976295351565</v>
      </c>
      <c r="D45092" s="48">
        <f t="shared" ca="1" si="3521"/>
        <v>49.91257395748319</v>
      </c>
      <c r="E45092">
        <f t="shared" ca="1" si="3523"/>
        <v>31.482025739596025</v>
      </c>
    </row>
    <row r="45093" spans="1:5" x14ac:dyDescent="0.35">
      <c r="A45093">
        <f t="shared" si="3524"/>
        <v>45082</v>
      </c>
      <c r="B45093">
        <f t="shared" ca="1" si="3520"/>
        <v>4.3111938994756498E-3</v>
      </c>
      <c r="C45093">
        <f t="shared" ca="1" si="3522"/>
        <v>15.230046242711714</v>
      </c>
      <c r="D45093" s="48">
        <f t="shared" ca="1" si="3521"/>
        <v>51.904094572932046</v>
      </c>
      <c r="E45093">
        <f t="shared" ca="1" si="3523"/>
        <v>60.941966543485727</v>
      </c>
    </row>
    <row r="45094" spans="1:5" x14ac:dyDescent="0.35">
      <c r="A45094">
        <f t="shared" si="3524"/>
        <v>45083</v>
      </c>
      <c r="B45094">
        <f t="shared" ca="1" si="3520"/>
        <v>5.6545915791611145E-3</v>
      </c>
      <c r="C45094">
        <f t="shared" ca="1" si="3522"/>
        <v>13.298399604399515</v>
      </c>
      <c r="D45094" s="48">
        <f t="shared" ca="1" si="3521"/>
        <v>52.365846559907823</v>
      </c>
      <c r="E45094">
        <f t="shared" ca="1" si="3523"/>
        <v>52.598839273380584</v>
      </c>
    </row>
    <row r="45095" spans="1:5" x14ac:dyDescent="0.35">
      <c r="A45095">
        <f t="shared" si="3524"/>
        <v>45084</v>
      </c>
      <c r="B45095">
        <f t="shared" ca="1" si="3520"/>
        <v>5.483987361107656E-3</v>
      </c>
      <c r="C45095">
        <f t="shared" ca="1" si="3522"/>
        <v>13.503668793226057</v>
      </c>
      <c r="D45095" s="48">
        <f t="shared" ca="1" si="3521"/>
        <v>54.053495082927711</v>
      </c>
      <c r="E45095">
        <f t="shared" ca="1" si="3523"/>
        <v>36.726610839442792</v>
      </c>
    </row>
    <row r="45096" spans="1:5" x14ac:dyDescent="0.35">
      <c r="A45096">
        <f t="shared" si="3524"/>
        <v>45085</v>
      </c>
      <c r="B45096">
        <f t="shared" ca="1" si="3520"/>
        <v>4.1386248665940557E-3</v>
      </c>
      <c r="C45096">
        <f t="shared" ca="1" si="3522"/>
        <v>15.544328603623914</v>
      </c>
      <c r="D45096" s="48">
        <f t="shared" ca="1" si="3521"/>
        <v>49.660326655011588</v>
      </c>
      <c r="E45096">
        <f t="shared" ca="1" si="3523"/>
        <v>40.879344986702037</v>
      </c>
    </row>
    <row r="45097" spans="1:5" x14ac:dyDescent="0.35">
      <c r="A45097">
        <f t="shared" si="3524"/>
        <v>45086</v>
      </c>
      <c r="B45097">
        <f t="shared" ca="1" si="3520"/>
        <v>2.8091764102835719E-3</v>
      </c>
      <c r="C45097">
        <f t="shared" ca="1" si="3522"/>
        <v>18.867332086303314</v>
      </c>
      <c r="D45097" s="48">
        <f t="shared" ca="1" si="3521"/>
        <v>47.938014182444533</v>
      </c>
      <c r="E45097">
        <f t="shared" ca="1" si="3523"/>
        <v>62.805951321097524</v>
      </c>
    </row>
    <row r="45098" spans="1:5" x14ac:dyDescent="0.35">
      <c r="A45098">
        <f t="shared" si="3524"/>
        <v>45087</v>
      </c>
      <c r="B45098">
        <f t="shared" ca="1" si="3520"/>
        <v>6.1997416216971902E-3</v>
      </c>
      <c r="C45098">
        <f t="shared" ca="1" si="3522"/>
        <v>12.700277337945863</v>
      </c>
      <c r="D45098" s="48">
        <f t="shared" ca="1" si="3521"/>
        <v>53.069561016739485</v>
      </c>
      <c r="E45098">
        <f t="shared" ca="1" si="3523"/>
        <v>62.448477685452943</v>
      </c>
    </row>
    <row r="45099" spans="1:5" x14ac:dyDescent="0.35">
      <c r="A45099">
        <f t="shared" si="3524"/>
        <v>45088</v>
      </c>
      <c r="B45099">
        <f t="shared" ca="1" si="3520"/>
        <v>3.4136366480041441E-3</v>
      </c>
      <c r="C45099">
        <f t="shared" ca="1" si="3522"/>
        <v>17.115569479458571</v>
      </c>
      <c r="D45099" s="48">
        <f t="shared" ca="1" si="3521"/>
        <v>49.736744562426708</v>
      </c>
      <c r="E45099">
        <f t="shared" ca="1" si="3523"/>
        <v>52.134584709364766</v>
      </c>
    </row>
    <row r="45100" spans="1:5" x14ac:dyDescent="0.35">
      <c r="A45100">
        <f t="shared" si="3524"/>
        <v>45089</v>
      </c>
      <c r="B45100">
        <f t="shared" ca="1" si="3520"/>
        <v>2.8042899971292747E-3</v>
      </c>
      <c r="C45100">
        <f t="shared" ca="1" si="3522"/>
        <v>18.883762885796621</v>
      </c>
      <c r="D45100" s="48">
        <f t="shared" ca="1" si="3521"/>
        <v>57.481947036311794</v>
      </c>
      <c r="E45100">
        <f t="shared" ca="1" si="3523"/>
        <v>74.506957167012146</v>
      </c>
    </row>
    <row r="45101" spans="1:5" x14ac:dyDescent="0.35">
      <c r="A45101">
        <f t="shared" si="3524"/>
        <v>45090</v>
      </c>
      <c r="B45101">
        <f t="shared" ca="1" si="3520"/>
        <v>3.9257796470186564E-3</v>
      </c>
      <c r="C45101">
        <f t="shared" ca="1" si="3522"/>
        <v>15.960152636160117</v>
      </c>
      <c r="D45101" s="48">
        <f t="shared" ca="1" si="3521"/>
        <v>57.251378954043069</v>
      </c>
      <c r="E45101">
        <f t="shared" ca="1" si="3523"/>
        <v>29.032669754267285</v>
      </c>
    </row>
    <row r="45102" spans="1:5" x14ac:dyDescent="0.35">
      <c r="A45102">
        <f t="shared" si="3524"/>
        <v>45091</v>
      </c>
      <c r="B45102">
        <f t="shared" ca="1" si="3520"/>
        <v>5.1376799448871417E-3</v>
      </c>
      <c r="C45102">
        <f t="shared" ca="1" si="3522"/>
        <v>13.951357801926212</v>
      </c>
      <c r="D45102" s="48">
        <f t="shared" ca="1" si="3521"/>
        <v>51.838641607506368</v>
      </c>
      <c r="E45102">
        <f t="shared" ca="1" si="3523"/>
        <v>55.451057363151193</v>
      </c>
    </row>
    <row r="45103" spans="1:5" x14ac:dyDescent="0.35">
      <c r="A45103">
        <f t="shared" si="3524"/>
        <v>45092</v>
      </c>
      <c r="B45103">
        <f t="shared" ca="1" si="3520"/>
        <v>4.4632831515896698E-3</v>
      </c>
      <c r="C45103">
        <f t="shared" ca="1" si="3522"/>
        <v>14.96831038846665</v>
      </c>
      <c r="D45103" s="48">
        <f t="shared" ca="1" si="3521"/>
        <v>51.099352570417224</v>
      </c>
      <c r="E45103">
        <f t="shared" ca="1" si="3523"/>
        <v>38.668392299313808</v>
      </c>
    </row>
    <row r="45104" spans="1:5" x14ac:dyDescent="0.35">
      <c r="A45104">
        <f t="shared" si="3524"/>
        <v>45093</v>
      </c>
      <c r="B45104">
        <f t="shared" ca="1" si="3520"/>
        <v>5.4799503432764575E-3</v>
      </c>
      <c r="C45104">
        <f t="shared" ca="1" si="3522"/>
        <v>13.508641878009922</v>
      </c>
      <c r="D45104" s="48">
        <f t="shared" ca="1" si="3521"/>
        <v>50.349733676804718</v>
      </c>
      <c r="E45104">
        <f t="shared" ca="1" si="3523"/>
        <v>41.617949800093967</v>
      </c>
    </row>
    <row r="45105" spans="1:5" x14ac:dyDescent="0.35">
      <c r="A45105">
        <f t="shared" si="3524"/>
        <v>45094</v>
      </c>
      <c r="B45105">
        <f t="shared" ca="1" si="3520"/>
        <v>7.90887259368123E-3</v>
      </c>
      <c r="C45105">
        <f t="shared" ca="1" si="3522"/>
        <v>11.244566321222857</v>
      </c>
      <c r="D45105" s="48">
        <f t="shared" ca="1" si="3521"/>
        <v>53.604479325864929</v>
      </c>
      <c r="E45105">
        <f t="shared" ca="1" si="3523"/>
        <v>46.677308492623077</v>
      </c>
    </row>
    <row r="45106" spans="1:5" x14ac:dyDescent="0.35">
      <c r="A45106">
        <f t="shared" si="3524"/>
        <v>45095</v>
      </c>
      <c r="B45106">
        <f t="shared" ca="1" si="3520"/>
        <v>4.1549558371419193E-3</v>
      </c>
      <c r="C45106">
        <f t="shared" ca="1" si="3522"/>
        <v>15.513750191243695</v>
      </c>
      <c r="D45106" s="48">
        <f t="shared" ca="1" si="3521"/>
        <v>51.868874966960185</v>
      </c>
      <c r="E45106">
        <f t="shared" ca="1" si="3523"/>
        <v>62.218565385791308</v>
      </c>
    </row>
    <row r="45107" spans="1:5" x14ac:dyDescent="0.35">
      <c r="A45107">
        <f t="shared" si="3524"/>
        <v>45096</v>
      </c>
      <c r="B45107">
        <f t="shared" ca="1" si="3520"/>
        <v>4.1159733208123552E-3</v>
      </c>
      <c r="C45107">
        <f t="shared" ca="1" si="3522"/>
        <v>15.587042676029368</v>
      </c>
      <c r="D45107" s="48">
        <f t="shared" ca="1" si="3521"/>
        <v>51.912157615449885</v>
      </c>
      <c r="E45107">
        <f t="shared" ca="1" si="3523"/>
        <v>30.066903284853318</v>
      </c>
    </row>
    <row r="45108" spans="1:5" x14ac:dyDescent="0.35">
      <c r="A45108">
        <f t="shared" si="3524"/>
        <v>45097</v>
      </c>
      <c r="B45108">
        <f t="shared" ca="1" si="3520"/>
        <v>5.1101673859470119E-3</v>
      </c>
      <c r="C45108">
        <f t="shared" ca="1" si="3522"/>
        <v>13.988863648265912</v>
      </c>
      <c r="D45108" s="48">
        <f t="shared" ca="1" si="3521"/>
        <v>50.206585055696117</v>
      </c>
      <c r="E45108">
        <f t="shared" ca="1" si="3523"/>
        <v>84.170569624050444</v>
      </c>
    </row>
    <row r="45109" spans="1:5" x14ac:dyDescent="0.35">
      <c r="A45109">
        <f t="shared" si="3524"/>
        <v>45098</v>
      </c>
      <c r="B45109">
        <f t="shared" ca="1" si="3520"/>
        <v>4.9548508087951647E-3</v>
      </c>
      <c r="C45109">
        <f t="shared" ca="1" si="3522"/>
        <v>14.206421922520857</v>
      </c>
      <c r="D45109" s="48">
        <f t="shared" ca="1" si="3521"/>
        <v>51.384620897758595</v>
      </c>
      <c r="E45109">
        <f t="shared" ca="1" si="3523"/>
        <v>44.523254021062655</v>
      </c>
    </row>
    <row r="45110" spans="1:5" x14ac:dyDescent="0.35">
      <c r="A45110">
        <f t="shared" si="3524"/>
        <v>45099</v>
      </c>
      <c r="B45110">
        <f t="shared" ca="1" si="3520"/>
        <v>4.1370344079390735E-3</v>
      </c>
      <c r="C45110">
        <f t="shared" ca="1" si="3522"/>
        <v>15.547316279561157</v>
      </c>
      <c r="D45110" s="48">
        <f t="shared" ca="1" si="3521"/>
        <v>56.14590118951601</v>
      </c>
      <c r="E45110">
        <f t="shared" ca="1" si="3523"/>
        <v>77.440950196881772</v>
      </c>
    </row>
    <row r="45111" spans="1:5" x14ac:dyDescent="0.35">
      <c r="A45111">
        <f t="shared" si="3524"/>
        <v>45100</v>
      </c>
      <c r="B45111">
        <f t="shared" ca="1" si="3520"/>
        <v>6.1261806572576348E-3</v>
      </c>
      <c r="C45111">
        <f t="shared" ca="1" si="3522"/>
        <v>12.776299977187067</v>
      </c>
      <c r="D45111" s="48">
        <f t="shared" ca="1" si="3521"/>
        <v>49.939342754005956</v>
      </c>
      <c r="E45111">
        <f t="shared" ca="1" si="3523"/>
        <v>55.23798713308544</v>
      </c>
    </row>
    <row r="45112" spans="1:5" x14ac:dyDescent="0.35">
      <c r="A45112">
        <f t="shared" si="3524"/>
        <v>45101</v>
      </c>
      <c r="B45112">
        <f t="shared" ca="1" si="3520"/>
        <v>4.9148120260926152E-3</v>
      </c>
      <c r="C45112">
        <f t="shared" ca="1" si="3522"/>
        <v>14.264171239907366</v>
      </c>
      <c r="D45112" s="48">
        <f t="shared" ca="1" si="3521"/>
        <v>50.166874138360058</v>
      </c>
      <c r="E45112">
        <f t="shared" ca="1" si="3523"/>
        <v>76.506213782378367</v>
      </c>
    </row>
    <row r="45113" spans="1:5" x14ac:dyDescent="0.35">
      <c r="A45113">
        <f t="shared" si="3524"/>
        <v>45102</v>
      </c>
      <c r="B45113">
        <f t="shared" ca="1" si="3520"/>
        <v>5.6682122426144656E-3</v>
      </c>
      <c r="C45113">
        <f t="shared" ca="1" si="3522"/>
        <v>13.282412026313082</v>
      </c>
      <c r="D45113" s="48">
        <f t="shared" ca="1" si="3521"/>
        <v>50.718359293030908</v>
      </c>
      <c r="E45113">
        <f t="shared" ca="1" si="3523"/>
        <v>65.659808340382085</v>
      </c>
    </row>
    <row r="45114" spans="1:5" x14ac:dyDescent="0.35">
      <c r="A45114">
        <f t="shared" si="3524"/>
        <v>45103</v>
      </c>
      <c r="B45114">
        <f t="shared" ca="1" si="3520"/>
        <v>5.7735637140361711E-3</v>
      </c>
      <c r="C45114">
        <f t="shared" ca="1" si="3522"/>
        <v>13.160670579876964</v>
      </c>
      <c r="D45114" s="48">
        <f t="shared" ca="1" si="3521"/>
        <v>51.686107692684693</v>
      </c>
      <c r="E45114">
        <f t="shared" ca="1" si="3523"/>
        <v>46.726888796184305</v>
      </c>
    </row>
    <row r="45115" spans="1:5" x14ac:dyDescent="0.35">
      <c r="A45115">
        <f t="shared" si="3524"/>
        <v>45104</v>
      </c>
      <c r="B45115">
        <f t="shared" ca="1" si="3520"/>
        <v>4.4076920766508987E-3</v>
      </c>
      <c r="C45115">
        <f t="shared" ca="1" si="3522"/>
        <v>15.062406933912523</v>
      </c>
      <c r="D45115" s="48">
        <f t="shared" ca="1" si="3521"/>
        <v>51.896489388609815</v>
      </c>
      <c r="E45115">
        <f t="shared" ca="1" si="3523"/>
        <v>54.199845429218165</v>
      </c>
    </row>
    <row r="45116" spans="1:5" x14ac:dyDescent="0.35">
      <c r="A45116">
        <f t="shared" si="3524"/>
        <v>45105</v>
      </c>
      <c r="B45116">
        <f t="shared" ca="1" si="3520"/>
        <v>4.6135542004709573E-3</v>
      </c>
      <c r="C45116">
        <f t="shared" ca="1" si="3522"/>
        <v>14.722521134965758</v>
      </c>
      <c r="D45116" s="48">
        <f t="shared" ca="1" si="3521"/>
        <v>54.065470496527936</v>
      </c>
      <c r="E45116">
        <f t="shared" ca="1" si="3523"/>
        <v>47.040169250264512</v>
      </c>
    </row>
    <row r="45117" spans="1:5" x14ac:dyDescent="0.35">
      <c r="A45117">
        <f t="shared" si="3524"/>
        <v>45106</v>
      </c>
      <c r="B45117">
        <f t="shared" ca="1" si="3520"/>
        <v>5.4455660061112901E-3</v>
      </c>
      <c r="C45117">
        <f t="shared" ca="1" si="3522"/>
        <v>13.551222831897425</v>
      </c>
      <c r="D45117" s="48">
        <f t="shared" ca="1" si="3521"/>
        <v>52.210439205613433</v>
      </c>
      <c r="E45117">
        <f t="shared" ca="1" si="3523"/>
        <v>39.077958551684375</v>
      </c>
    </row>
    <row r="45118" spans="1:5" x14ac:dyDescent="0.35">
      <c r="A45118">
        <f t="shared" si="3524"/>
        <v>45107</v>
      </c>
      <c r="B45118">
        <f t="shared" ca="1" si="3520"/>
        <v>3.6525640818665306E-3</v>
      </c>
      <c r="C45118">
        <f t="shared" ca="1" si="3522"/>
        <v>16.546306999801299</v>
      </c>
      <c r="D45118" s="48">
        <f t="shared" ca="1" si="3521"/>
        <v>54.119489374619079</v>
      </c>
      <c r="E45118">
        <f t="shared" ca="1" si="3523"/>
        <v>44.576530329077876</v>
      </c>
    </row>
    <row r="45119" spans="1:5" x14ac:dyDescent="0.35">
      <c r="A45119">
        <f t="shared" si="3524"/>
        <v>45108</v>
      </c>
      <c r="B45119">
        <f t="shared" ca="1" si="3520"/>
        <v>3.6512059758086308E-3</v>
      </c>
      <c r="C45119">
        <f t="shared" ca="1" si="3522"/>
        <v>16.549384003764729</v>
      </c>
      <c r="D45119" s="48">
        <f t="shared" ca="1" si="3521"/>
        <v>53.89252192383001</v>
      </c>
      <c r="E45119">
        <f t="shared" ca="1" si="3523"/>
        <v>41.622174562895367</v>
      </c>
    </row>
    <row r="45120" spans="1:5" x14ac:dyDescent="0.35">
      <c r="A45120">
        <f t="shared" si="3524"/>
        <v>45109</v>
      </c>
      <c r="B45120">
        <f t="shared" ca="1" si="3520"/>
        <v>5.0708786397573443E-3</v>
      </c>
      <c r="C45120">
        <f t="shared" ca="1" si="3522"/>
        <v>14.042951360009942</v>
      </c>
      <c r="D45120" s="48">
        <f t="shared" ca="1" si="3521"/>
        <v>52.820055900033907</v>
      </c>
      <c r="E45120">
        <f t="shared" ca="1" si="3523"/>
        <v>57.150914077286629</v>
      </c>
    </row>
    <row r="45121" spans="1:5" x14ac:dyDescent="0.35">
      <c r="A45121">
        <f t="shared" si="3524"/>
        <v>45110</v>
      </c>
      <c r="B45121">
        <f t="shared" ca="1" si="3520"/>
        <v>4.0273143036254015E-3</v>
      </c>
      <c r="C45121">
        <f t="shared" ca="1" si="3522"/>
        <v>15.757678582911458</v>
      </c>
      <c r="D45121" s="48">
        <f t="shared" ca="1" si="3521"/>
        <v>51.801316262639759</v>
      </c>
      <c r="E45121">
        <f t="shared" ca="1" si="3523"/>
        <v>29.55769250408947</v>
      </c>
    </row>
    <row r="45122" spans="1:5" x14ac:dyDescent="0.35">
      <c r="A45122">
        <f t="shared" si="3524"/>
        <v>45111</v>
      </c>
      <c r="B45122">
        <f t="shared" ca="1" si="3520"/>
        <v>4.8267622013674176E-3</v>
      </c>
      <c r="C45122">
        <f t="shared" ca="1" si="3522"/>
        <v>14.393686801600342</v>
      </c>
      <c r="D45122" s="48">
        <f t="shared" ca="1" si="3521"/>
        <v>49.288256434463975</v>
      </c>
      <c r="E45122">
        <f t="shared" ca="1" si="3523"/>
        <v>37.013275586621177</v>
      </c>
    </row>
    <row r="45123" spans="1:5" x14ac:dyDescent="0.35">
      <c r="A45123">
        <f t="shared" si="3524"/>
        <v>45112</v>
      </c>
      <c r="B45123">
        <f t="shared" ca="1" si="3520"/>
        <v>5.0864460893037264E-3</v>
      </c>
      <c r="C45123">
        <f t="shared" ca="1" si="3522"/>
        <v>14.021445139387469</v>
      </c>
      <c r="D45123" s="48">
        <f t="shared" ca="1" si="3521"/>
        <v>49.354736163225972</v>
      </c>
      <c r="E45123">
        <f t="shared" ca="1" si="3523"/>
        <v>49.608649702017445</v>
      </c>
    </row>
    <row r="45124" spans="1:5" x14ac:dyDescent="0.35">
      <c r="A45124">
        <f t="shared" si="3524"/>
        <v>45113</v>
      </c>
      <c r="B45124">
        <f t="shared" ca="1" si="3520"/>
        <v>5.5155246230766059E-3</v>
      </c>
      <c r="C45124">
        <f t="shared" ca="1" si="3522"/>
        <v>13.465007080545085</v>
      </c>
      <c r="D45124" s="48">
        <f t="shared" ca="1" si="3521"/>
        <v>51.753622874543069</v>
      </c>
      <c r="E45124">
        <f t="shared" ca="1" si="3523"/>
        <v>46.991948498731141</v>
      </c>
    </row>
    <row r="45125" spans="1:5" x14ac:dyDescent="0.35">
      <c r="A45125">
        <f t="shared" si="3524"/>
        <v>45114</v>
      </c>
      <c r="B45125">
        <f t="shared" ca="1" si="3520"/>
        <v>3.1362065763148703E-3</v>
      </c>
      <c r="C45125">
        <f t="shared" ca="1" si="3522"/>
        <v>17.856554738435992</v>
      </c>
      <c r="D45125" s="48">
        <f t="shared" ca="1" si="3521"/>
        <v>49.324959243848809</v>
      </c>
      <c r="E45125">
        <f t="shared" ca="1" si="3523"/>
        <v>56.888446176048518</v>
      </c>
    </row>
    <row r="45126" spans="1:5" x14ac:dyDescent="0.35">
      <c r="A45126">
        <f t="shared" si="3524"/>
        <v>45115</v>
      </c>
      <c r="B45126">
        <f t="shared" ca="1" si="3520"/>
        <v>3.5464487057832936E-3</v>
      </c>
      <c r="C45126">
        <f t="shared" ca="1" si="3522"/>
        <v>16.792028342609495</v>
      </c>
      <c r="D45126" s="48">
        <f t="shared" ca="1" si="3521"/>
        <v>46.233021471585374</v>
      </c>
      <c r="E45126">
        <f t="shared" ca="1" si="3523"/>
        <v>42.126491599201046</v>
      </c>
    </row>
    <row r="45127" spans="1:5" x14ac:dyDescent="0.35">
      <c r="A45127">
        <f t="shared" si="3524"/>
        <v>45116</v>
      </c>
      <c r="B45127">
        <f t="shared" ca="1" si="3520"/>
        <v>7.1348284276798006E-3</v>
      </c>
      <c r="C45127">
        <f t="shared" ca="1" si="3522"/>
        <v>11.83881497006727</v>
      </c>
      <c r="D45127" s="48">
        <f t="shared" ca="1" si="3521"/>
        <v>49.597885288796725</v>
      </c>
      <c r="E45127">
        <f t="shared" ca="1" si="3523"/>
        <v>56.470755160903842</v>
      </c>
    </row>
    <row r="45128" spans="1:5" x14ac:dyDescent="0.35">
      <c r="A45128">
        <f t="shared" si="3524"/>
        <v>45117</v>
      </c>
      <c r="B45128">
        <f t="shared" ca="1" si="3520"/>
        <v>5.1612310044931173E-3</v>
      </c>
      <c r="C45128">
        <f t="shared" ca="1" si="3522"/>
        <v>13.919490894820369</v>
      </c>
      <c r="D45128" s="48">
        <f t="shared" ca="1" si="3521"/>
        <v>52.117505676351691</v>
      </c>
      <c r="E45128">
        <f t="shared" ca="1" si="3523"/>
        <v>79.92630311251844</v>
      </c>
    </row>
    <row r="45129" spans="1:5" x14ac:dyDescent="0.35">
      <c r="A45129">
        <f t="shared" si="3524"/>
        <v>45118</v>
      </c>
      <c r="B45129">
        <f t="shared" ca="1" si="3520"/>
        <v>5.7539357246602441E-3</v>
      </c>
      <c r="C45129">
        <f t="shared" ca="1" si="3522"/>
        <v>13.183098496576667</v>
      </c>
      <c r="D45129" s="48">
        <f t="shared" ca="1" si="3521"/>
        <v>53.785866179688725</v>
      </c>
      <c r="E45129">
        <f t="shared" ca="1" si="3523"/>
        <v>72.172960782535284</v>
      </c>
    </row>
    <row r="45130" spans="1:5" x14ac:dyDescent="0.35">
      <c r="A45130">
        <f t="shared" si="3524"/>
        <v>45119</v>
      </c>
      <c r="B45130">
        <f t="shared" ca="1" si="3520"/>
        <v>5.842317287946916E-3</v>
      </c>
      <c r="C45130">
        <f t="shared" ca="1" si="3522"/>
        <v>13.083002681399517</v>
      </c>
      <c r="D45130" s="48">
        <f t="shared" ca="1" si="3521"/>
        <v>55.217103694064825</v>
      </c>
      <c r="E45130">
        <f t="shared" ca="1" si="3523"/>
        <v>53.266630939393352</v>
      </c>
    </row>
    <row r="45131" spans="1:5" x14ac:dyDescent="0.35">
      <c r="A45131">
        <f t="shared" si="3524"/>
        <v>45120</v>
      </c>
      <c r="B45131">
        <f t="shared" ca="1" si="3520"/>
        <v>5.0065203561226899E-3</v>
      </c>
      <c r="C45131">
        <f t="shared" ca="1" si="3522"/>
        <v>14.132923456683711</v>
      </c>
      <c r="D45131" s="48">
        <f t="shared" ca="1" si="3521"/>
        <v>52.96126663887329</v>
      </c>
      <c r="E45131">
        <f t="shared" ca="1" si="3523"/>
        <v>56.065108845321603</v>
      </c>
    </row>
    <row r="45132" spans="1:5" x14ac:dyDescent="0.35">
      <c r="A45132">
        <f t="shared" si="3524"/>
        <v>45121</v>
      </c>
      <c r="B45132">
        <f t="shared" ref="B45132:B45195" ca="1" si="3525">_xlfn.GAMMA.INV(RAND(),$B$6,$B$7)</f>
        <v>4.5448068516526861E-3</v>
      </c>
      <c r="C45132">
        <f t="shared" ca="1" si="3522"/>
        <v>14.833453840814009</v>
      </c>
      <c r="D45132" s="48">
        <f t="shared" ref="D45132:D45195" ca="1" si="3526">_xlfn.NORM.INV(RAND(),$B$4,C45132/SQRT($B$2))</f>
        <v>53.533211381220262</v>
      </c>
      <c r="E45132">
        <f t="shared" ca="1" si="3523"/>
        <v>57.093200902458214</v>
      </c>
    </row>
    <row r="45133" spans="1:5" x14ac:dyDescent="0.35">
      <c r="A45133">
        <f t="shared" si="3524"/>
        <v>45122</v>
      </c>
      <c r="B45133">
        <f t="shared" ca="1" si="3525"/>
        <v>4.5438395742972912E-3</v>
      </c>
      <c r="C45133">
        <f t="shared" ref="C45133:C45196" ca="1" si="3527">1/SQRT(B45133)</f>
        <v>14.835032604792936</v>
      </c>
      <c r="D45133" s="48">
        <f t="shared" ca="1" si="3526"/>
        <v>50.427264915970675</v>
      </c>
      <c r="E45133">
        <f t="shared" ref="E45133:E45196" ca="1" si="3528">_xlfn.NORM.INV(RAND(),D45133,C45133)</f>
        <v>49.981575591238524</v>
      </c>
    </row>
    <row r="45134" spans="1:5" x14ac:dyDescent="0.35">
      <c r="A45134">
        <f t="shared" ref="A45134:A45197" si="3529">A45133+1</f>
        <v>45123</v>
      </c>
      <c r="B45134">
        <f t="shared" ca="1" si="3525"/>
        <v>4.4091527268119504E-3</v>
      </c>
      <c r="C45134">
        <f t="shared" ca="1" si="3527"/>
        <v>15.05991181400211</v>
      </c>
      <c r="D45134" s="48">
        <f t="shared" ca="1" si="3526"/>
        <v>49.941601032167839</v>
      </c>
      <c r="E45134">
        <f t="shared" ca="1" si="3528"/>
        <v>36.239704022034807</v>
      </c>
    </row>
    <row r="45135" spans="1:5" x14ac:dyDescent="0.35">
      <c r="A45135">
        <f t="shared" si="3529"/>
        <v>45124</v>
      </c>
      <c r="B45135">
        <f t="shared" ca="1" si="3525"/>
        <v>4.7133768032141983E-3</v>
      </c>
      <c r="C45135">
        <f t="shared" ca="1" si="3527"/>
        <v>14.565785829562559</v>
      </c>
      <c r="D45135" s="48">
        <f t="shared" ca="1" si="3526"/>
        <v>52.838985101060366</v>
      </c>
      <c r="E45135">
        <f t="shared" ca="1" si="3528"/>
        <v>50.207193389957155</v>
      </c>
    </row>
    <row r="45136" spans="1:5" x14ac:dyDescent="0.35">
      <c r="A45136">
        <f t="shared" si="3529"/>
        <v>45125</v>
      </c>
      <c r="B45136">
        <f t="shared" ca="1" si="3525"/>
        <v>4.5586197252227177E-3</v>
      </c>
      <c r="C45136">
        <f t="shared" ca="1" si="3527"/>
        <v>14.810963692534726</v>
      </c>
      <c r="D45136" s="48">
        <f t="shared" ca="1" si="3526"/>
        <v>50.478105231159248</v>
      </c>
      <c r="E45136">
        <f t="shared" ca="1" si="3528"/>
        <v>30.72322541996575</v>
      </c>
    </row>
    <row r="45137" spans="1:5" x14ac:dyDescent="0.35">
      <c r="A45137">
        <f t="shared" si="3529"/>
        <v>45126</v>
      </c>
      <c r="B45137">
        <f t="shared" ca="1" si="3525"/>
        <v>4.1796045327796997E-3</v>
      </c>
      <c r="C45137">
        <f t="shared" ca="1" si="3527"/>
        <v>15.46793734555412</v>
      </c>
      <c r="D45137" s="48">
        <f t="shared" ca="1" si="3526"/>
        <v>53.234334616285409</v>
      </c>
      <c r="E45137">
        <f t="shared" ca="1" si="3528"/>
        <v>80.26170057076942</v>
      </c>
    </row>
    <row r="45138" spans="1:5" x14ac:dyDescent="0.35">
      <c r="A45138">
        <f t="shared" si="3529"/>
        <v>45127</v>
      </c>
      <c r="B45138">
        <f t="shared" ca="1" si="3525"/>
        <v>4.7123811340343243E-3</v>
      </c>
      <c r="C45138">
        <f t="shared" ca="1" si="3527"/>
        <v>14.567324535541346</v>
      </c>
      <c r="D45138" s="48">
        <f t="shared" ca="1" si="3526"/>
        <v>50.414969132869878</v>
      </c>
      <c r="E45138">
        <f t="shared" ca="1" si="3528"/>
        <v>27.997675726366023</v>
      </c>
    </row>
    <row r="45139" spans="1:5" x14ac:dyDescent="0.35">
      <c r="A45139">
        <f t="shared" si="3529"/>
        <v>45128</v>
      </c>
      <c r="B45139">
        <f t="shared" ca="1" si="3525"/>
        <v>2.894227648249302E-3</v>
      </c>
      <c r="C45139">
        <f t="shared" ca="1" si="3527"/>
        <v>18.588042466895082</v>
      </c>
      <c r="D45139" s="48">
        <f t="shared" ca="1" si="3526"/>
        <v>48.516589912468774</v>
      </c>
      <c r="E45139">
        <f t="shared" ca="1" si="3528"/>
        <v>47.767326618289303</v>
      </c>
    </row>
    <row r="45140" spans="1:5" x14ac:dyDescent="0.35">
      <c r="A45140">
        <f t="shared" si="3529"/>
        <v>45129</v>
      </c>
      <c r="B45140">
        <f t="shared" ca="1" si="3525"/>
        <v>5.8309230665035952E-3</v>
      </c>
      <c r="C45140">
        <f t="shared" ca="1" si="3527"/>
        <v>13.095779207023305</v>
      </c>
      <c r="D45140" s="48">
        <f t="shared" ca="1" si="3526"/>
        <v>52.404998980298821</v>
      </c>
      <c r="E45140">
        <f t="shared" ca="1" si="3528"/>
        <v>24.865293313421954</v>
      </c>
    </row>
    <row r="45141" spans="1:5" x14ac:dyDescent="0.35">
      <c r="A45141">
        <f t="shared" si="3529"/>
        <v>45130</v>
      </c>
      <c r="B45141">
        <f t="shared" ca="1" si="3525"/>
        <v>5.3322956349895834E-3</v>
      </c>
      <c r="C45141">
        <f t="shared" ca="1" si="3527"/>
        <v>13.694396251092757</v>
      </c>
      <c r="D45141" s="48">
        <f t="shared" ca="1" si="3526"/>
        <v>49.122148548827816</v>
      </c>
      <c r="E45141">
        <f t="shared" ca="1" si="3528"/>
        <v>73.211668488363429</v>
      </c>
    </row>
    <row r="45142" spans="1:5" x14ac:dyDescent="0.35">
      <c r="A45142">
        <f t="shared" si="3529"/>
        <v>45131</v>
      </c>
      <c r="B45142">
        <f t="shared" ca="1" si="3525"/>
        <v>6.0565378842057146E-3</v>
      </c>
      <c r="C45142">
        <f t="shared" ca="1" si="3527"/>
        <v>12.84954592572717</v>
      </c>
      <c r="D45142" s="48">
        <f t="shared" ca="1" si="3526"/>
        <v>54.482406929886594</v>
      </c>
      <c r="E45142">
        <f t="shared" ca="1" si="3528"/>
        <v>49.272257332276162</v>
      </c>
    </row>
    <row r="45143" spans="1:5" x14ac:dyDescent="0.35">
      <c r="A45143">
        <f t="shared" si="3529"/>
        <v>45132</v>
      </c>
      <c r="B45143">
        <f t="shared" ca="1" si="3525"/>
        <v>4.2452146719509512E-3</v>
      </c>
      <c r="C45143">
        <f t="shared" ca="1" si="3527"/>
        <v>15.347942791864162</v>
      </c>
      <c r="D45143" s="48">
        <f t="shared" ca="1" si="3526"/>
        <v>53.116886753580374</v>
      </c>
      <c r="E45143">
        <f t="shared" ca="1" si="3528"/>
        <v>68.277580813898709</v>
      </c>
    </row>
    <row r="45144" spans="1:5" x14ac:dyDescent="0.35">
      <c r="A45144">
        <f t="shared" si="3529"/>
        <v>45133</v>
      </c>
      <c r="B45144">
        <f t="shared" ca="1" si="3525"/>
        <v>5.591886994483518E-3</v>
      </c>
      <c r="C45144">
        <f t="shared" ca="1" si="3527"/>
        <v>13.372752500818784</v>
      </c>
      <c r="D45144" s="48">
        <f t="shared" ca="1" si="3526"/>
        <v>53.693241393855416</v>
      </c>
      <c r="E45144">
        <f t="shared" ca="1" si="3528"/>
        <v>28.684784893812949</v>
      </c>
    </row>
    <row r="45145" spans="1:5" x14ac:dyDescent="0.35">
      <c r="A45145">
        <f t="shared" si="3529"/>
        <v>45134</v>
      </c>
      <c r="B45145">
        <f t="shared" ca="1" si="3525"/>
        <v>6.7101330500926922E-3</v>
      </c>
      <c r="C45145">
        <f t="shared" ca="1" si="3527"/>
        <v>12.207716475441286</v>
      </c>
      <c r="D45145" s="48">
        <f t="shared" ca="1" si="3526"/>
        <v>52.660455555742324</v>
      </c>
      <c r="E45145">
        <f t="shared" ca="1" si="3528"/>
        <v>72.681525670378363</v>
      </c>
    </row>
    <row r="45146" spans="1:5" x14ac:dyDescent="0.35">
      <c r="A45146">
        <f t="shared" si="3529"/>
        <v>45135</v>
      </c>
      <c r="B45146">
        <f t="shared" ca="1" si="3525"/>
        <v>4.0654684399299024E-3</v>
      </c>
      <c r="C45146">
        <f t="shared" ca="1" si="3527"/>
        <v>15.683561923660147</v>
      </c>
      <c r="D45146" s="48">
        <f t="shared" ca="1" si="3526"/>
        <v>55.219386249347394</v>
      </c>
      <c r="E45146">
        <f t="shared" ca="1" si="3528"/>
        <v>57.079940759192468</v>
      </c>
    </row>
    <row r="45147" spans="1:5" x14ac:dyDescent="0.35">
      <c r="A45147">
        <f t="shared" si="3529"/>
        <v>45136</v>
      </c>
      <c r="B45147">
        <f t="shared" ca="1" si="3525"/>
        <v>5.2311150629945416E-3</v>
      </c>
      <c r="C45147">
        <f t="shared" ca="1" si="3527"/>
        <v>13.826200916900742</v>
      </c>
      <c r="D45147" s="48">
        <f t="shared" ca="1" si="3526"/>
        <v>53.646097933807731</v>
      </c>
      <c r="E45147">
        <f t="shared" ca="1" si="3528"/>
        <v>48.509555134259301</v>
      </c>
    </row>
    <row r="45148" spans="1:5" x14ac:dyDescent="0.35">
      <c r="A45148">
        <f t="shared" si="3529"/>
        <v>45137</v>
      </c>
      <c r="B45148">
        <f t="shared" ca="1" si="3525"/>
        <v>6.4642308932926036E-3</v>
      </c>
      <c r="C45148">
        <f t="shared" ca="1" si="3527"/>
        <v>12.437742742280669</v>
      </c>
      <c r="D45148" s="48">
        <f t="shared" ca="1" si="3526"/>
        <v>55.358102510352005</v>
      </c>
      <c r="E45148">
        <f t="shared" ca="1" si="3528"/>
        <v>75.970200444616495</v>
      </c>
    </row>
    <row r="45149" spans="1:5" x14ac:dyDescent="0.35">
      <c r="A45149">
        <f t="shared" si="3529"/>
        <v>45138</v>
      </c>
      <c r="B45149">
        <f t="shared" ca="1" si="3525"/>
        <v>4.7847218021502304E-3</v>
      </c>
      <c r="C45149">
        <f t="shared" ca="1" si="3527"/>
        <v>14.456782732340606</v>
      </c>
      <c r="D45149" s="48">
        <f t="shared" ca="1" si="3526"/>
        <v>50.878036162598598</v>
      </c>
      <c r="E45149">
        <f t="shared" ca="1" si="3528"/>
        <v>76.887094713077659</v>
      </c>
    </row>
    <row r="45150" spans="1:5" x14ac:dyDescent="0.35">
      <c r="A45150">
        <f t="shared" si="3529"/>
        <v>45139</v>
      </c>
      <c r="B45150">
        <f t="shared" ca="1" si="3525"/>
        <v>5.2180202980067333E-3</v>
      </c>
      <c r="C45150">
        <f t="shared" ca="1" si="3527"/>
        <v>13.843538661450546</v>
      </c>
      <c r="D45150" s="48">
        <f t="shared" ca="1" si="3526"/>
        <v>51.627580908981329</v>
      </c>
      <c r="E45150">
        <f t="shared" ca="1" si="3528"/>
        <v>37.725926635881862</v>
      </c>
    </row>
    <row r="45151" spans="1:5" x14ac:dyDescent="0.35">
      <c r="A45151">
        <f t="shared" si="3529"/>
        <v>45140</v>
      </c>
      <c r="B45151">
        <f t="shared" ca="1" si="3525"/>
        <v>5.3520903018024818E-3</v>
      </c>
      <c r="C45151">
        <f t="shared" ca="1" si="3527"/>
        <v>13.669048480088346</v>
      </c>
      <c r="D45151" s="48">
        <f t="shared" ca="1" si="3526"/>
        <v>53.155211321701891</v>
      </c>
      <c r="E45151">
        <f t="shared" ca="1" si="3528"/>
        <v>52.447728571062619</v>
      </c>
    </row>
    <row r="45152" spans="1:5" x14ac:dyDescent="0.35">
      <c r="A45152">
        <f t="shared" si="3529"/>
        <v>45141</v>
      </c>
      <c r="B45152">
        <f t="shared" ca="1" si="3525"/>
        <v>3.8080476355184206E-3</v>
      </c>
      <c r="C45152">
        <f t="shared" ca="1" si="3527"/>
        <v>16.204991732348216</v>
      </c>
      <c r="D45152" s="48">
        <f t="shared" ca="1" si="3526"/>
        <v>47.359804825035205</v>
      </c>
      <c r="E45152">
        <f t="shared" ca="1" si="3528"/>
        <v>31.403123752214462</v>
      </c>
    </row>
    <row r="45153" spans="1:5" x14ac:dyDescent="0.35">
      <c r="A45153">
        <f t="shared" si="3529"/>
        <v>45142</v>
      </c>
      <c r="B45153">
        <f t="shared" ca="1" si="3525"/>
        <v>6.0689738561374171E-3</v>
      </c>
      <c r="C45153">
        <f t="shared" ca="1" si="3527"/>
        <v>12.836374132580437</v>
      </c>
      <c r="D45153" s="48">
        <f t="shared" ca="1" si="3526"/>
        <v>54.932789969209331</v>
      </c>
      <c r="E45153">
        <f t="shared" ca="1" si="3528"/>
        <v>36.832892560452954</v>
      </c>
    </row>
    <row r="45154" spans="1:5" x14ac:dyDescent="0.35">
      <c r="A45154">
        <f t="shared" si="3529"/>
        <v>45143</v>
      </c>
      <c r="B45154">
        <f t="shared" ca="1" si="3525"/>
        <v>4.3971417703631416E-3</v>
      </c>
      <c r="C45154">
        <f t="shared" ca="1" si="3527"/>
        <v>15.080466142241866</v>
      </c>
      <c r="D45154" s="48">
        <f t="shared" ca="1" si="3526"/>
        <v>51.122498114886184</v>
      </c>
      <c r="E45154">
        <f t="shared" ca="1" si="3528"/>
        <v>44.233498333534968</v>
      </c>
    </row>
    <row r="45155" spans="1:5" x14ac:dyDescent="0.35">
      <c r="A45155">
        <f t="shared" si="3529"/>
        <v>45144</v>
      </c>
      <c r="B45155">
        <f t="shared" ca="1" si="3525"/>
        <v>6.9633345780604752E-3</v>
      </c>
      <c r="C45155">
        <f t="shared" ca="1" si="3527"/>
        <v>11.983712146444319</v>
      </c>
      <c r="D45155" s="48">
        <f t="shared" ca="1" si="3526"/>
        <v>50.873432079406598</v>
      </c>
      <c r="E45155">
        <f t="shared" ca="1" si="3528"/>
        <v>68.461281647191839</v>
      </c>
    </row>
    <row r="45156" spans="1:5" x14ac:dyDescent="0.35">
      <c r="A45156">
        <f t="shared" si="3529"/>
        <v>45145</v>
      </c>
      <c r="B45156">
        <f t="shared" ca="1" si="3525"/>
        <v>4.695303159456243E-3</v>
      </c>
      <c r="C45156">
        <f t="shared" ca="1" si="3527"/>
        <v>14.593792963800279</v>
      </c>
      <c r="D45156" s="48">
        <f t="shared" ca="1" si="3526"/>
        <v>51.765490900002135</v>
      </c>
      <c r="E45156">
        <f t="shared" ca="1" si="3528"/>
        <v>53.449034466891973</v>
      </c>
    </row>
    <row r="45157" spans="1:5" x14ac:dyDescent="0.35">
      <c r="A45157">
        <f t="shared" si="3529"/>
        <v>45146</v>
      </c>
      <c r="B45157">
        <f t="shared" ca="1" si="3525"/>
        <v>5.0816457394615407E-3</v>
      </c>
      <c r="C45157">
        <f t="shared" ca="1" si="3527"/>
        <v>14.028066218208785</v>
      </c>
      <c r="D45157" s="48">
        <f t="shared" ca="1" si="3526"/>
        <v>51.524518079223398</v>
      </c>
      <c r="E45157">
        <f t="shared" ca="1" si="3528"/>
        <v>53.604751022097439</v>
      </c>
    </row>
    <row r="45158" spans="1:5" x14ac:dyDescent="0.35">
      <c r="A45158">
        <f t="shared" si="3529"/>
        <v>45147</v>
      </c>
      <c r="B45158">
        <f t="shared" ca="1" si="3525"/>
        <v>5.195206658636803E-3</v>
      </c>
      <c r="C45158">
        <f t="shared" ca="1" si="3527"/>
        <v>13.873900835940212</v>
      </c>
      <c r="D45158" s="48">
        <f t="shared" ca="1" si="3526"/>
        <v>51.189013770242944</v>
      </c>
      <c r="E45158">
        <f t="shared" ca="1" si="3528"/>
        <v>43.18625069036834</v>
      </c>
    </row>
    <row r="45159" spans="1:5" x14ac:dyDescent="0.35">
      <c r="A45159">
        <f t="shared" si="3529"/>
        <v>45148</v>
      </c>
      <c r="B45159">
        <f t="shared" ca="1" si="3525"/>
        <v>3.8627628220815075E-3</v>
      </c>
      <c r="C45159">
        <f t="shared" ca="1" si="3527"/>
        <v>16.089812331459683</v>
      </c>
      <c r="D45159" s="48">
        <f t="shared" ca="1" si="3526"/>
        <v>48.209829713476068</v>
      </c>
      <c r="E45159">
        <f t="shared" ca="1" si="3528"/>
        <v>68.315742131784646</v>
      </c>
    </row>
    <row r="45160" spans="1:5" x14ac:dyDescent="0.35">
      <c r="A45160">
        <f t="shared" si="3529"/>
        <v>45149</v>
      </c>
      <c r="B45160">
        <f t="shared" ca="1" si="3525"/>
        <v>4.3883922873360504E-3</v>
      </c>
      <c r="C45160">
        <f t="shared" ca="1" si="3527"/>
        <v>15.095492212323714</v>
      </c>
      <c r="D45160" s="48">
        <f t="shared" ca="1" si="3526"/>
        <v>53.869427969781697</v>
      </c>
      <c r="E45160">
        <f t="shared" ca="1" si="3528"/>
        <v>67.518719643301921</v>
      </c>
    </row>
    <row r="45161" spans="1:5" x14ac:dyDescent="0.35">
      <c r="A45161">
        <f t="shared" si="3529"/>
        <v>45150</v>
      </c>
      <c r="B45161">
        <f t="shared" ca="1" si="3525"/>
        <v>6.5140329616628903E-3</v>
      </c>
      <c r="C45161">
        <f t="shared" ca="1" si="3527"/>
        <v>12.390106063391617</v>
      </c>
      <c r="D45161" s="48">
        <f t="shared" ca="1" si="3526"/>
        <v>53.642116423196661</v>
      </c>
      <c r="E45161">
        <f t="shared" ca="1" si="3528"/>
        <v>40.591463729472139</v>
      </c>
    </row>
    <row r="45162" spans="1:5" x14ac:dyDescent="0.35">
      <c r="A45162">
        <f t="shared" si="3529"/>
        <v>45151</v>
      </c>
      <c r="B45162">
        <f t="shared" ca="1" si="3525"/>
        <v>3.7916338013417646E-3</v>
      </c>
      <c r="C45162">
        <f t="shared" ca="1" si="3527"/>
        <v>16.240029241459577</v>
      </c>
      <c r="D45162" s="48">
        <f t="shared" ca="1" si="3526"/>
        <v>54.392801874361695</v>
      </c>
      <c r="E45162">
        <f t="shared" ca="1" si="3528"/>
        <v>66.554095182880573</v>
      </c>
    </row>
    <row r="45163" spans="1:5" x14ac:dyDescent="0.35">
      <c r="A45163">
        <f t="shared" si="3529"/>
        <v>45152</v>
      </c>
      <c r="B45163">
        <f t="shared" ca="1" si="3525"/>
        <v>4.9118509824716897E-3</v>
      </c>
      <c r="C45163">
        <f t="shared" ca="1" si="3527"/>
        <v>14.268470074486119</v>
      </c>
      <c r="D45163" s="48">
        <f t="shared" ca="1" si="3526"/>
        <v>50.284565252107747</v>
      </c>
      <c r="E45163">
        <f t="shared" ca="1" si="3528"/>
        <v>68.058375146755409</v>
      </c>
    </row>
    <row r="45164" spans="1:5" x14ac:dyDescent="0.35">
      <c r="A45164">
        <f t="shared" si="3529"/>
        <v>45153</v>
      </c>
      <c r="B45164">
        <f t="shared" ca="1" si="3525"/>
        <v>4.7439193153524491E-3</v>
      </c>
      <c r="C45164">
        <f t="shared" ca="1" si="3527"/>
        <v>14.518821070059271</v>
      </c>
      <c r="D45164" s="48">
        <f t="shared" ca="1" si="3526"/>
        <v>51.698911359744379</v>
      </c>
      <c r="E45164">
        <f t="shared" ca="1" si="3528"/>
        <v>60.147077283569352</v>
      </c>
    </row>
    <row r="45165" spans="1:5" x14ac:dyDescent="0.35">
      <c r="A45165">
        <f t="shared" si="3529"/>
        <v>45154</v>
      </c>
      <c r="B45165">
        <f t="shared" ca="1" si="3525"/>
        <v>4.7889749836902947E-3</v>
      </c>
      <c r="C45165">
        <f t="shared" ca="1" si="3527"/>
        <v>14.450361631818927</v>
      </c>
      <c r="D45165" s="48">
        <f t="shared" ca="1" si="3526"/>
        <v>52.284342768002311</v>
      </c>
      <c r="E45165">
        <f t="shared" ca="1" si="3528"/>
        <v>56.233846742839937</v>
      </c>
    </row>
    <row r="45166" spans="1:5" x14ac:dyDescent="0.35">
      <c r="A45166">
        <f t="shared" si="3529"/>
        <v>45155</v>
      </c>
      <c r="B45166">
        <f t="shared" ca="1" si="3525"/>
        <v>4.0490699410115835E-3</v>
      </c>
      <c r="C45166">
        <f t="shared" ca="1" si="3527"/>
        <v>15.715288592372106</v>
      </c>
      <c r="D45166" s="48">
        <f t="shared" ca="1" si="3526"/>
        <v>53.549339605136474</v>
      </c>
      <c r="E45166">
        <f t="shared" ca="1" si="3528"/>
        <v>58.611231438934354</v>
      </c>
    </row>
    <row r="45167" spans="1:5" x14ac:dyDescent="0.35">
      <c r="A45167">
        <f t="shared" si="3529"/>
        <v>45156</v>
      </c>
      <c r="B45167">
        <f t="shared" ca="1" si="3525"/>
        <v>5.1559431095152741E-3</v>
      </c>
      <c r="C45167">
        <f t="shared" ca="1" si="3527"/>
        <v>13.926626926190059</v>
      </c>
      <c r="D45167" s="48">
        <f t="shared" ca="1" si="3526"/>
        <v>51.918208513934957</v>
      </c>
      <c r="E45167">
        <f t="shared" ca="1" si="3528"/>
        <v>45.559467491851372</v>
      </c>
    </row>
    <row r="45168" spans="1:5" x14ac:dyDescent="0.35">
      <c r="A45168">
        <f t="shared" si="3529"/>
        <v>45157</v>
      </c>
      <c r="B45168">
        <f t="shared" ca="1" si="3525"/>
        <v>5.786720996515695E-3</v>
      </c>
      <c r="C45168">
        <f t="shared" ca="1" si="3527"/>
        <v>13.145700340217561</v>
      </c>
      <c r="D45168" s="48">
        <f t="shared" ca="1" si="3526"/>
        <v>54.603461391528349</v>
      </c>
      <c r="E45168">
        <f t="shared" ca="1" si="3528"/>
        <v>58.903448253152277</v>
      </c>
    </row>
    <row r="45169" spans="1:5" x14ac:dyDescent="0.35">
      <c r="A45169">
        <f t="shared" si="3529"/>
        <v>45158</v>
      </c>
      <c r="B45169">
        <f t="shared" ca="1" si="3525"/>
        <v>5.1922406193259116E-3</v>
      </c>
      <c r="C45169">
        <f t="shared" ca="1" si="3527"/>
        <v>13.877862965511456</v>
      </c>
      <c r="D45169" s="48">
        <f t="shared" ca="1" si="3526"/>
        <v>50.016965806345006</v>
      </c>
      <c r="E45169">
        <f t="shared" ca="1" si="3528"/>
        <v>83.288935057391072</v>
      </c>
    </row>
    <row r="45170" spans="1:5" x14ac:dyDescent="0.35">
      <c r="A45170">
        <f t="shared" si="3529"/>
        <v>45159</v>
      </c>
      <c r="B45170">
        <f t="shared" ca="1" si="3525"/>
        <v>3.3556606580339549E-3</v>
      </c>
      <c r="C45170">
        <f t="shared" ca="1" si="3527"/>
        <v>17.26278977961789</v>
      </c>
      <c r="D45170" s="48">
        <f t="shared" ca="1" si="3526"/>
        <v>48.287579659030804</v>
      </c>
      <c r="E45170">
        <f t="shared" ca="1" si="3528"/>
        <v>8.8421754145258689</v>
      </c>
    </row>
    <row r="45171" spans="1:5" x14ac:dyDescent="0.35">
      <c r="A45171">
        <f t="shared" si="3529"/>
        <v>45160</v>
      </c>
      <c r="B45171">
        <f t="shared" ca="1" si="3525"/>
        <v>4.6350892385083348E-3</v>
      </c>
      <c r="C45171">
        <f t="shared" ca="1" si="3527"/>
        <v>14.688280243906435</v>
      </c>
      <c r="D45171" s="48">
        <f t="shared" ca="1" si="3526"/>
        <v>56.256625433770708</v>
      </c>
      <c r="E45171">
        <f t="shared" ca="1" si="3528"/>
        <v>40.925478131959046</v>
      </c>
    </row>
    <row r="45172" spans="1:5" x14ac:dyDescent="0.35">
      <c r="A45172">
        <f t="shared" si="3529"/>
        <v>45161</v>
      </c>
      <c r="B45172">
        <f t="shared" ca="1" si="3525"/>
        <v>6.4602682434614063E-3</v>
      </c>
      <c r="C45172">
        <f t="shared" ca="1" si="3527"/>
        <v>12.441556737436587</v>
      </c>
      <c r="D45172" s="48">
        <f t="shared" ca="1" si="3526"/>
        <v>53.774219097083488</v>
      </c>
      <c r="E45172">
        <f t="shared" ca="1" si="3528"/>
        <v>67.546081478256042</v>
      </c>
    </row>
    <row r="45173" spans="1:5" x14ac:dyDescent="0.35">
      <c r="A45173">
        <f t="shared" si="3529"/>
        <v>45162</v>
      </c>
      <c r="B45173">
        <f t="shared" ca="1" si="3525"/>
        <v>5.7917483409029424E-3</v>
      </c>
      <c r="C45173">
        <f t="shared" ca="1" si="3527"/>
        <v>13.139993746409319</v>
      </c>
      <c r="D45173" s="48">
        <f t="shared" ca="1" si="3526"/>
        <v>51.495533396856658</v>
      </c>
      <c r="E45173">
        <f t="shared" ca="1" si="3528"/>
        <v>50.462266616903896</v>
      </c>
    </row>
    <row r="45174" spans="1:5" x14ac:dyDescent="0.35">
      <c r="A45174">
        <f t="shared" si="3529"/>
        <v>45163</v>
      </c>
      <c r="B45174">
        <f t="shared" ca="1" si="3525"/>
        <v>5.6568724817859621E-3</v>
      </c>
      <c r="C45174">
        <f t="shared" ca="1" si="3527"/>
        <v>13.295718316033129</v>
      </c>
      <c r="D45174" s="48">
        <f t="shared" ca="1" si="3526"/>
        <v>53.210649392555275</v>
      </c>
      <c r="E45174">
        <f t="shared" ca="1" si="3528"/>
        <v>54.723135865185718</v>
      </c>
    </row>
    <row r="45175" spans="1:5" x14ac:dyDescent="0.35">
      <c r="A45175">
        <f t="shared" si="3529"/>
        <v>45164</v>
      </c>
      <c r="B45175">
        <f t="shared" ca="1" si="3525"/>
        <v>6.1048912624013544E-3</v>
      </c>
      <c r="C45175">
        <f t="shared" ca="1" si="3527"/>
        <v>12.798557783421533</v>
      </c>
      <c r="D45175" s="48">
        <f t="shared" ca="1" si="3526"/>
        <v>53.546658182628278</v>
      </c>
      <c r="E45175">
        <f t="shared" ca="1" si="3528"/>
        <v>87.913231123996056</v>
      </c>
    </row>
    <row r="45176" spans="1:5" x14ac:dyDescent="0.35">
      <c r="A45176">
        <f t="shared" si="3529"/>
        <v>45165</v>
      </c>
      <c r="B45176">
        <f t="shared" ca="1" si="3525"/>
        <v>6.5268875495189879E-3</v>
      </c>
      <c r="C45176">
        <f t="shared" ca="1" si="3527"/>
        <v>12.377899004302986</v>
      </c>
      <c r="D45176" s="48">
        <f t="shared" ca="1" si="3526"/>
        <v>51.339324616821379</v>
      </c>
      <c r="E45176">
        <f t="shared" ca="1" si="3528"/>
        <v>54.147637567207212</v>
      </c>
    </row>
    <row r="45177" spans="1:5" x14ac:dyDescent="0.35">
      <c r="A45177">
        <f t="shared" si="3529"/>
        <v>45166</v>
      </c>
      <c r="B45177">
        <f t="shared" ca="1" si="3525"/>
        <v>3.5592058581970327E-3</v>
      </c>
      <c r="C45177">
        <f t="shared" ca="1" si="3527"/>
        <v>16.761907752175301</v>
      </c>
      <c r="D45177" s="48">
        <f t="shared" ca="1" si="3526"/>
        <v>50.40788566419657</v>
      </c>
      <c r="E45177">
        <f t="shared" ca="1" si="3528"/>
        <v>72.460226562730767</v>
      </c>
    </row>
    <row r="45178" spans="1:5" x14ac:dyDescent="0.35">
      <c r="A45178">
        <f t="shared" si="3529"/>
        <v>45167</v>
      </c>
      <c r="B45178">
        <f t="shared" ca="1" si="3525"/>
        <v>4.5331993930719672E-3</v>
      </c>
      <c r="C45178">
        <f t="shared" ca="1" si="3527"/>
        <v>14.852432558627296</v>
      </c>
      <c r="D45178" s="48">
        <f t="shared" ca="1" si="3526"/>
        <v>53.388672506775819</v>
      </c>
      <c r="E45178">
        <f t="shared" ca="1" si="3528"/>
        <v>74.273872972261074</v>
      </c>
    </row>
    <row r="45179" spans="1:5" x14ac:dyDescent="0.35">
      <c r="A45179">
        <f t="shared" si="3529"/>
        <v>45168</v>
      </c>
      <c r="B45179">
        <f t="shared" ca="1" si="3525"/>
        <v>5.0499630722892642E-3</v>
      </c>
      <c r="C45179">
        <f t="shared" ca="1" si="3527"/>
        <v>14.072002344881286</v>
      </c>
      <c r="D45179" s="48">
        <f t="shared" ca="1" si="3526"/>
        <v>53.859180943172603</v>
      </c>
      <c r="E45179">
        <f t="shared" ca="1" si="3528"/>
        <v>50.037149621481745</v>
      </c>
    </row>
    <row r="45180" spans="1:5" x14ac:dyDescent="0.35">
      <c r="A45180">
        <f t="shared" si="3529"/>
        <v>45169</v>
      </c>
      <c r="B45180">
        <f t="shared" ca="1" si="3525"/>
        <v>4.4032817564451706E-3</v>
      </c>
      <c r="C45180">
        <f t="shared" ca="1" si="3527"/>
        <v>15.069948287792464</v>
      </c>
      <c r="D45180" s="48">
        <f t="shared" ca="1" si="3526"/>
        <v>52.617149415463203</v>
      </c>
      <c r="E45180">
        <f t="shared" ca="1" si="3528"/>
        <v>45.128545373326453</v>
      </c>
    </row>
    <row r="45181" spans="1:5" x14ac:dyDescent="0.35">
      <c r="A45181">
        <f t="shared" si="3529"/>
        <v>45170</v>
      </c>
      <c r="B45181">
        <f t="shared" ca="1" si="3525"/>
        <v>4.1939306918157065E-3</v>
      </c>
      <c r="C45181">
        <f t="shared" ca="1" si="3527"/>
        <v>15.441496077254989</v>
      </c>
      <c r="D45181" s="48">
        <f t="shared" ca="1" si="3526"/>
        <v>53.110816593096807</v>
      </c>
      <c r="E45181">
        <f t="shared" ca="1" si="3528"/>
        <v>34.422324015413878</v>
      </c>
    </row>
    <row r="45182" spans="1:5" x14ac:dyDescent="0.35">
      <c r="A45182">
        <f t="shared" si="3529"/>
        <v>45171</v>
      </c>
      <c r="B45182">
        <f t="shared" ca="1" si="3525"/>
        <v>5.4776436611439902E-3</v>
      </c>
      <c r="C45182">
        <f t="shared" ca="1" si="3527"/>
        <v>13.511485880378627</v>
      </c>
      <c r="D45182" s="48">
        <f t="shared" ca="1" si="3526"/>
        <v>52.027865512013385</v>
      </c>
      <c r="E45182">
        <f t="shared" ca="1" si="3528"/>
        <v>65.340602989490321</v>
      </c>
    </row>
    <row r="45183" spans="1:5" x14ac:dyDescent="0.35">
      <c r="A45183">
        <f t="shared" si="3529"/>
        <v>45172</v>
      </c>
      <c r="B45183">
        <f t="shared" ca="1" si="3525"/>
        <v>3.8634141214467831E-3</v>
      </c>
      <c r="C45183">
        <f t="shared" ca="1" si="3527"/>
        <v>16.088456053577019</v>
      </c>
      <c r="D45183" s="48">
        <f t="shared" ca="1" si="3526"/>
        <v>49.050300449175957</v>
      </c>
      <c r="E45183">
        <f t="shared" ca="1" si="3528"/>
        <v>55.066884681430096</v>
      </c>
    </row>
    <row r="45184" spans="1:5" x14ac:dyDescent="0.35">
      <c r="A45184">
        <f t="shared" si="3529"/>
        <v>45173</v>
      </c>
      <c r="B45184">
        <f t="shared" ca="1" si="3525"/>
        <v>4.3684398277297649E-3</v>
      </c>
      <c r="C45184">
        <f t="shared" ca="1" si="3527"/>
        <v>15.129926595822925</v>
      </c>
      <c r="D45184" s="48">
        <f t="shared" ca="1" si="3526"/>
        <v>50.678546957944143</v>
      </c>
      <c r="E45184">
        <f t="shared" ca="1" si="3528"/>
        <v>25.832204771632327</v>
      </c>
    </row>
    <row r="45185" spans="1:5" x14ac:dyDescent="0.35">
      <c r="A45185">
        <f t="shared" si="3529"/>
        <v>45174</v>
      </c>
      <c r="B45185">
        <f t="shared" ca="1" si="3525"/>
        <v>5.6845226694804702E-3</v>
      </c>
      <c r="C45185">
        <f t="shared" ca="1" si="3527"/>
        <v>13.263342928797149</v>
      </c>
      <c r="D45185" s="48">
        <f t="shared" ca="1" si="3526"/>
        <v>48.346843680873377</v>
      </c>
      <c r="E45185">
        <f t="shared" ca="1" si="3528"/>
        <v>49.927653967531469</v>
      </c>
    </row>
    <row r="45186" spans="1:5" x14ac:dyDescent="0.35">
      <c r="A45186">
        <f t="shared" si="3529"/>
        <v>45175</v>
      </c>
      <c r="B45186">
        <f t="shared" ca="1" si="3525"/>
        <v>4.4733974906117748E-3</v>
      </c>
      <c r="C45186">
        <f t="shared" ca="1" si="3527"/>
        <v>14.951379159045844</v>
      </c>
      <c r="D45186" s="48">
        <f t="shared" ca="1" si="3526"/>
        <v>52.679142192377341</v>
      </c>
      <c r="E45186">
        <f t="shared" ca="1" si="3528"/>
        <v>40.837278484561139</v>
      </c>
    </row>
    <row r="45187" spans="1:5" x14ac:dyDescent="0.35">
      <c r="A45187">
        <f t="shared" si="3529"/>
        <v>45176</v>
      </c>
      <c r="B45187">
        <f t="shared" ca="1" si="3525"/>
        <v>7.0661104147859855E-3</v>
      </c>
      <c r="C45187">
        <f t="shared" ca="1" si="3527"/>
        <v>11.896242000669179</v>
      </c>
      <c r="D45187" s="48">
        <f t="shared" ca="1" si="3526"/>
        <v>52.116266053839361</v>
      </c>
      <c r="E45187">
        <f t="shared" ca="1" si="3528"/>
        <v>58.07612595517466</v>
      </c>
    </row>
    <row r="45188" spans="1:5" x14ac:dyDescent="0.35">
      <c r="A45188">
        <f t="shared" si="3529"/>
        <v>45177</v>
      </c>
      <c r="B45188">
        <f t="shared" ca="1" si="3525"/>
        <v>4.4003660797093678E-3</v>
      </c>
      <c r="C45188">
        <f t="shared" ca="1" si="3527"/>
        <v>15.074940124920337</v>
      </c>
      <c r="D45188" s="48">
        <f t="shared" ca="1" si="3526"/>
        <v>52.001851445390159</v>
      </c>
      <c r="E45188">
        <f t="shared" ca="1" si="3528"/>
        <v>40.770361784696803</v>
      </c>
    </row>
    <row r="45189" spans="1:5" x14ac:dyDescent="0.35">
      <c r="A45189">
        <f t="shared" si="3529"/>
        <v>45178</v>
      </c>
      <c r="B45189">
        <f t="shared" ca="1" si="3525"/>
        <v>4.8563841601148546E-3</v>
      </c>
      <c r="C45189">
        <f t="shared" ca="1" si="3527"/>
        <v>14.349721853346473</v>
      </c>
      <c r="D45189" s="48">
        <f t="shared" ca="1" si="3526"/>
        <v>47.587508919759351</v>
      </c>
      <c r="E45189">
        <f t="shared" ca="1" si="3528"/>
        <v>53.741295387189837</v>
      </c>
    </row>
    <row r="45190" spans="1:5" x14ac:dyDescent="0.35">
      <c r="A45190">
        <f t="shared" si="3529"/>
        <v>45179</v>
      </c>
      <c r="B45190">
        <f t="shared" ca="1" si="3525"/>
        <v>5.1789306777340581E-3</v>
      </c>
      <c r="C45190">
        <f t="shared" ca="1" si="3527"/>
        <v>13.895684696480982</v>
      </c>
      <c r="D45190" s="48">
        <f t="shared" ca="1" si="3526"/>
        <v>52.223857246961025</v>
      </c>
      <c r="E45190">
        <f t="shared" ca="1" si="3528"/>
        <v>28.526156632314493</v>
      </c>
    </row>
    <row r="45191" spans="1:5" x14ac:dyDescent="0.35">
      <c r="A45191">
        <f t="shared" si="3529"/>
        <v>45180</v>
      </c>
      <c r="B45191">
        <f t="shared" ca="1" si="3525"/>
        <v>4.3239329755529248E-3</v>
      </c>
      <c r="C45191">
        <f t="shared" ca="1" si="3527"/>
        <v>15.207594480429007</v>
      </c>
      <c r="D45191" s="48">
        <f t="shared" ca="1" si="3526"/>
        <v>52.013163829897643</v>
      </c>
      <c r="E45191">
        <f t="shared" ca="1" si="3528"/>
        <v>59.153303476232374</v>
      </c>
    </row>
    <row r="45192" spans="1:5" x14ac:dyDescent="0.35">
      <c r="A45192">
        <f t="shared" si="3529"/>
        <v>45181</v>
      </c>
      <c r="B45192">
        <f t="shared" ca="1" si="3525"/>
        <v>3.6426525855055274E-3</v>
      </c>
      <c r="C45192">
        <f t="shared" ca="1" si="3527"/>
        <v>16.568802592094379</v>
      </c>
      <c r="D45192" s="48">
        <f t="shared" ca="1" si="3526"/>
        <v>53.262015529977361</v>
      </c>
      <c r="E45192">
        <f t="shared" ca="1" si="3528"/>
        <v>49.271472162349589</v>
      </c>
    </row>
    <row r="45193" spans="1:5" x14ac:dyDescent="0.35">
      <c r="A45193">
        <f t="shared" si="3529"/>
        <v>45182</v>
      </c>
      <c r="B45193">
        <f t="shared" ca="1" si="3525"/>
        <v>5.6462033637283927E-3</v>
      </c>
      <c r="C45193">
        <f t="shared" ca="1" si="3527"/>
        <v>13.308274243487004</v>
      </c>
      <c r="D45193" s="48">
        <f t="shared" ca="1" si="3526"/>
        <v>53.094724073324379</v>
      </c>
      <c r="E45193">
        <f t="shared" ca="1" si="3528"/>
        <v>45.75376979250224</v>
      </c>
    </row>
    <row r="45194" spans="1:5" x14ac:dyDescent="0.35">
      <c r="A45194">
        <f t="shared" si="3529"/>
        <v>45183</v>
      </c>
      <c r="B45194">
        <f t="shared" ca="1" si="3525"/>
        <v>4.1417620415290903E-3</v>
      </c>
      <c r="C45194">
        <f t="shared" ca="1" si="3527"/>
        <v>15.538440467681525</v>
      </c>
      <c r="D45194" s="48">
        <f t="shared" ca="1" si="3526"/>
        <v>50.45799829872665</v>
      </c>
      <c r="E45194">
        <f t="shared" ca="1" si="3528"/>
        <v>34.613750595887225</v>
      </c>
    </row>
    <row r="45195" spans="1:5" x14ac:dyDescent="0.35">
      <c r="A45195">
        <f t="shared" si="3529"/>
        <v>45184</v>
      </c>
      <c r="B45195">
        <f t="shared" ca="1" si="3525"/>
        <v>5.5337484449988223E-3</v>
      </c>
      <c r="C45195">
        <f t="shared" ca="1" si="3527"/>
        <v>13.442817216616261</v>
      </c>
      <c r="D45195" s="48">
        <f t="shared" ca="1" si="3526"/>
        <v>49.263127050490844</v>
      </c>
      <c r="E45195">
        <f t="shared" ca="1" si="3528"/>
        <v>42.441806637554919</v>
      </c>
    </row>
    <row r="45196" spans="1:5" x14ac:dyDescent="0.35">
      <c r="A45196">
        <f t="shared" si="3529"/>
        <v>45185</v>
      </c>
      <c r="B45196">
        <f t="shared" ref="B45196:B45259" ca="1" si="3530">_xlfn.GAMMA.INV(RAND(),$B$6,$B$7)</f>
        <v>4.2245645217545659E-3</v>
      </c>
      <c r="C45196">
        <f t="shared" ca="1" si="3527"/>
        <v>15.385408305712266</v>
      </c>
      <c r="D45196" s="48">
        <f t="shared" ref="D45196:D45259" ca="1" si="3531">_xlfn.NORM.INV(RAND(),$B$4,C45196/SQRT($B$2))</f>
        <v>51.338953267087319</v>
      </c>
      <c r="E45196">
        <f t="shared" ca="1" si="3528"/>
        <v>46.551734896206881</v>
      </c>
    </row>
    <row r="45197" spans="1:5" x14ac:dyDescent="0.35">
      <c r="A45197">
        <f t="shared" si="3529"/>
        <v>45186</v>
      </c>
      <c r="B45197">
        <f t="shared" ca="1" si="3530"/>
        <v>4.2306231277446493E-3</v>
      </c>
      <c r="C45197">
        <f t="shared" ref="C45197:C45260" ca="1" si="3532">1/SQRT(B45197)</f>
        <v>15.374387763273434</v>
      </c>
      <c r="D45197" s="48">
        <f t="shared" ca="1" si="3531"/>
        <v>49.979639635127981</v>
      </c>
      <c r="E45197">
        <f t="shared" ref="E45197:E45260" ca="1" si="3533">_xlfn.NORM.INV(RAND(),D45197,C45197)</f>
        <v>40.245055058378156</v>
      </c>
    </row>
    <row r="45198" spans="1:5" x14ac:dyDescent="0.35">
      <c r="A45198">
        <f t="shared" ref="A45198:A45261" si="3534">A45197+1</f>
        <v>45187</v>
      </c>
      <c r="B45198">
        <f t="shared" ca="1" si="3530"/>
        <v>3.7220549947274578E-3</v>
      </c>
      <c r="C45198">
        <f t="shared" ca="1" si="3532"/>
        <v>16.391119145561092</v>
      </c>
      <c r="D45198" s="48">
        <f t="shared" ca="1" si="3531"/>
        <v>47.714425403657067</v>
      </c>
      <c r="E45198">
        <f t="shared" ca="1" si="3533"/>
        <v>39.564622319715085</v>
      </c>
    </row>
    <row r="45199" spans="1:5" x14ac:dyDescent="0.35">
      <c r="A45199">
        <f t="shared" si="3534"/>
        <v>45188</v>
      </c>
      <c r="B45199">
        <f t="shared" ca="1" si="3530"/>
        <v>5.6683157604730553E-3</v>
      </c>
      <c r="C45199">
        <f t="shared" ca="1" si="3532"/>
        <v>13.282290740450966</v>
      </c>
      <c r="D45199" s="48">
        <f t="shared" ca="1" si="3531"/>
        <v>50.889423838257429</v>
      </c>
      <c r="E45199">
        <f t="shared" ca="1" si="3533"/>
        <v>49.026864059921458</v>
      </c>
    </row>
    <row r="45200" spans="1:5" x14ac:dyDescent="0.35">
      <c r="A45200">
        <f t="shared" si="3534"/>
        <v>45189</v>
      </c>
      <c r="B45200">
        <f t="shared" ca="1" si="3530"/>
        <v>3.8600370437863307E-3</v>
      </c>
      <c r="C45200">
        <f t="shared" ca="1" si="3532"/>
        <v>16.095492266778059</v>
      </c>
      <c r="D45200" s="48">
        <f t="shared" ca="1" si="3531"/>
        <v>53.447253610580155</v>
      </c>
      <c r="E45200">
        <f t="shared" ca="1" si="3533"/>
        <v>25.723965377754979</v>
      </c>
    </row>
    <row r="45201" spans="1:5" x14ac:dyDescent="0.35">
      <c r="A45201">
        <f t="shared" si="3534"/>
        <v>45190</v>
      </c>
      <c r="B45201">
        <f t="shared" ca="1" si="3530"/>
        <v>5.8041051251446225E-3</v>
      </c>
      <c r="C45201">
        <f t="shared" ca="1" si="3532"/>
        <v>13.125998946557365</v>
      </c>
      <c r="D45201" s="48">
        <f t="shared" ca="1" si="3531"/>
        <v>52.998248434293849</v>
      </c>
      <c r="E45201">
        <f t="shared" ca="1" si="3533"/>
        <v>63.003178368378883</v>
      </c>
    </row>
    <row r="45202" spans="1:5" x14ac:dyDescent="0.35">
      <c r="A45202">
        <f t="shared" si="3534"/>
        <v>45191</v>
      </c>
      <c r="B45202">
        <f t="shared" ca="1" si="3530"/>
        <v>4.9587055796018438E-3</v>
      </c>
      <c r="C45202">
        <f t="shared" ca="1" si="3532"/>
        <v>14.200898994561603</v>
      </c>
      <c r="D45202" s="48">
        <f t="shared" ca="1" si="3531"/>
        <v>49.231605786748126</v>
      </c>
      <c r="E45202">
        <f t="shared" ca="1" si="3533"/>
        <v>28.911285358692059</v>
      </c>
    </row>
    <row r="45203" spans="1:5" x14ac:dyDescent="0.35">
      <c r="A45203">
        <f t="shared" si="3534"/>
        <v>45192</v>
      </c>
      <c r="B45203">
        <f t="shared" ca="1" si="3530"/>
        <v>4.4749495729929758E-3</v>
      </c>
      <c r="C45203">
        <f t="shared" ca="1" si="3532"/>
        <v>14.9487860812582</v>
      </c>
      <c r="D45203" s="48">
        <f t="shared" ca="1" si="3531"/>
        <v>50.086767676718225</v>
      </c>
      <c r="E45203">
        <f t="shared" ca="1" si="3533"/>
        <v>52.292302905106204</v>
      </c>
    </row>
    <row r="45204" spans="1:5" x14ac:dyDescent="0.35">
      <c r="A45204">
        <f t="shared" si="3534"/>
        <v>45193</v>
      </c>
      <c r="B45204">
        <f t="shared" ca="1" si="3530"/>
        <v>6.102545914621128E-3</v>
      </c>
      <c r="C45204">
        <f t="shared" ca="1" si="3532"/>
        <v>12.801016936207937</v>
      </c>
      <c r="D45204" s="48">
        <f t="shared" ca="1" si="3531"/>
        <v>51.443335024378563</v>
      </c>
      <c r="E45204">
        <f t="shared" ca="1" si="3533"/>
        <v>56.714783490451701</v>
      </c>
    </row>
    <row r="45205" spans="1:5" x14ac:dyDescent="0.35">
      <c r="A45205">
        <f t="shared" si="3534"/>
        <v>45194</v>
      </c>
      <c r="B45205">
        <f t="shared" ca="1" si="3530"/>
        <v>5.2993577635275435E-3</v>
      </c>
      <c r="C45205">
        <f t="shared" ca="1" si="3532"/>
        <v>13.73688871545688</v>
      </c>
      <c r="D45205" s="48">
        <f t="shared" ca="1" si="3531"/>
        <v>50.799689256180571</v>
      </c>
      <c r="E45205">
        <f t="shared" ca="1" si="3533"/>
        <v>46.107856326454979</v>
      </c>
    </row>
    <row r="45206" spans="1:5" x14ac:dyDescent="0.35">
      <c r="A45206">
        <f t="shared" si="3534"/>
        <v>45195</v>
      </c>
      <c r="B45206">
        <f t="shared" ca="1" si="3530"/>
        <v>4.3070125542417591E-3</v>
      </c>
      <c r="C45206">
        <f t="shared" ca="1" si="3532"/>
        <v>15.2374372860351</v>
      </c>
      <c r="D45206" s="48">
        <f t="shared" ca="1" si="3531"/>
        <v>50.79596541884144</v>
      </c>
      <c r="E45206">
        <f t="shared" ca="1" si="3533"/>
        <v>60.035185412517251</v>
      </c>
    </row>
    <row r="45207" spans="1:5" x14ac:dyDescent="0.35">
      <c r="A45207">
        <f t="shared" si="3534"/>
        <v>45196</v>
      </c>
      <c r="B45207">
        <f t="shared" ca="1" si="3530"/>
        <v>6.306426450526423E-3</v>
      </c>
      <c r="C45207">
        <f t="shared" ca="1" si="3532"/>
        <v>12.592394832390974</v>
      </c>
      <c r="D45207" s="48">
        <f t="shared" ca="1" si="3531"/>
        <v>50.344595994289563</v>
      </c>
      <c r="E45207">
        <f t="shared" ca="1" si="3533"/>
        <v>37.279231047035275</v>
      </c>
    </row>
    <row r="45208" spans="1:5" x14ac:dyDescent="0.35">
      <c r="A45208">
        <f t="shared" si="3534"/>
        <v>45197</v>
      </c>
      <c r="B45208">
        <f t="shared" ca="1" si="3530"/>
        <v>5.8093213405784406E-3</v>
      </c>
      <c r="C45208">
        <f t="shared" ca="1" si="3532"/>
        <v>13.120104676760834</v>
      </c>
      <c r="D45208" s="48">
        <f t="shared" ca="1" si="3531"/>
        <v>51.402627378593486</v>
      </c>
      <c r="E45208">
        <f t="shared" ca="1" si="3533"/>
        <v>48.039094453362196</v>
      </c>
    </row>
    <row r="45209" spans="1:5" x14ac:dyDescent="0.35">
      <c r="A45209">
        <f t="shared" si="3534"/>
        <v>45198</v>
      </c>
      <c r="B45209">
        <f t="shared" ca="1" si="3530"/>
        <v>4.4553581017853332E-3</v>
      </c>
      <c r="C45209">
        <f t="shared" ca="1" si="3532"/>
        <v>14.98161705181991</v>
      </c>
      <c r="D45209" s="48">
        <f t="shared" ca="1" si="3531"/>
        <v>54.558611434440756</v>
      </c>
      <c r="E45209">
        <f t="shared" ca="1" si="3533"/>
        <v>50.855401412906303</v>
      </c>
    </row>
    <row r="45210" spans="1:5" x14ac:dyDescent="0.35">
      <c r="A45210">
        <f t="shared" si="3534"/>
        <v>45199</v>
      </c>
      <c r="B45210">
        <f t="shared" ca="1" si="3530"/>
        <v>4.9265242984830654E-3</v>
      </c>
      <c r="C45210">
        <f t="shared" ca="1" si="3532"/>
        <v>14.247205397229601</v>
      </c>
      <c r="D45210" s="48">
        <f t="shared" ca="1" si="3531"/>
        <v>49.610125876209246</v>
      </c>
      <c r="E45210">
        <f t="shared" ca="1" si="3533"/>
        <v>55.042271744085561</v>
      </c>
    </row>
    <row r="45211" spans="1:5" x14ac:dyDescent="0.35">
      <c r="A45211">
        <f t="shared" si="3534"/>
        <v>45200</v>
      </c>
      <c r="B45211">
        <f t="shared" ca="1" si="3530"/>
        <v>5.4104856059402203E-3</v>
      </c>
      <c r="C45211">
        <f t="shared" ca="1" si="3532"/>
        <v>13.59508342720301</v>
      </c>
      <c r="D45211" s="48">
        <f t="shared" ca="1" si="3531"/>
        <v>53.978800300484977</v>
      </c>
      <c r="E45211">
        <f t="shared" ca="1" si="3533"/>
        <v>35.182024693649453</v>
      </c>
    </row>
    <row r="45212" spans="1:5" x14ac:dyDescent="0.35">
      <c r="A45212">
        <f t="shared" si="3534"/>
        <v>45201</v>
      </c>
      <c r="B45212">
        <f t="shared" ca="1" si="3530"/>
        <v>4.5510626914139129E-3</v>
      </c>
      <c r="C45212">
        <f t="shared" ca="1" si="3532"/>
        <v>14.823255385249929</v>
      </c>
      <c r="D45212" s="48">
        <f t="shared" ca="1" si="3531"/>
        <v>50.459023165151855</v>
      </c>
      <c r="E45212">
        <f t="shared" ca="1" si="3533"/>
        <v>49.44560405263627</v>
      </c>
    </row>
    <row r="45213" spans="1:5" x14ac:dyDescent="0.35">
      <c r="A45213">
        <f t="shared" si="3534"/>
        <v>45202</v>
      </c>
      <c r="B45213">
        <f t="shared" ca="1" si="3530"/>
        <v>6.2751343882966569E-3</v>
      </c>
      <c r="C45213">
        <f t="shared" ca="1" si="3532"/>
        <v>12.623752884620245</v>
      </c>
      <c r="D45213" s="48">
        <f t="shared" ca="1" si="3531"/>
        <v>51.222161740540919</v>
      </c>
      <c r="E45213">
        <f t="shared" ca="1" si="3533"/>
        <v>36.945719967941521</v>
      </c>
    </row>
    <row r="45214" spans="1:5" x14ac:dyDescent="0.35">
      <c r="A45214">
        <f t="shared" si="3534"/>
        <v>45203</v>
      </c>
      <c r="B45214">
        <f t="shared" ca="1" si="3530"/>
        <v>5.403960544642576E-3</v>
      </c>
      <c r="C45214">
        <f t="shared" ca="1" si="3532"/>
        <v>13.603288704617921</v>
      </c>
      <c r="D45214" s="48">
        <f t="shared" ca="1" si="3531"/>
        <v>50.796523244720817</v>
      </c>
      <c r="E45214">
        <f t="shared" ca="1" si="3533"/>
        <v>39.830587931201329</v>
      </c>
    </row>
    <row r="45215" spans="1:5" x14ac:dyDescent="0.35">
      <c r="A45215">
        <f t="shared" si="3534"/>
        <v>45204</v>
      </c>
      <c r="B45215">
        <f t="shared" ca="1" si="3530"/>
        <v>3.8575010756041091E-3</v>
      </c>
      <c r="C45215">
        <f t="shared" ca="1" si="3532"/>
        <v>16.100782083833714</v>
      </c>
      <c r="D45215" s="48">
        <f t="shared" ca="1" si="3531"/>
        <v>54.821668486484555</v>
      </c>
      <c r="E45215">
        <f t="shared" ca="1" si="3533"/>
        <v>42.991850921768759</v>
      </c>
    </row>
    <row r="45216" spans="1:5" x14ac:dyDescent="0.35">
      <c r="A45216">
        <f t="shared" si="3534"/>
        <v>45205</v>
      </c>
      <c r="B45216">
        <f t="shared" ca="1" si="3530"/>
        <v>5.5061594366295416E-3</v>
      </c>
      <c r="C45216">
        <f t="shared" ca="1" si="3532"/>
        <v>13.476453237194436</v>
      </c>
      <c r="D45216" s="48">
        <f t="shared" ca="1" si="3531"/>
        <v>50.281441651325466</v>
      </c>
      <c r="E45216">
        <f t="shared" ca="1" si="3533"/>
        <v>40.681000896436359</v>
      </c>
    </row>
    <row r="45217" spans="1:5" x14ac:dyDescent="0.35">
      <c r="A45217">
        <f t="shared" si="3534"/>
        <v>45206</v>
      </c>
      <c r="B45217">
        <f t="shared" ca="1" si="3530"/>
        <v>4.1050233156762475E-3</v>
      </c>
      <c r="C45217">
        <f t="shared" ca="1" si="3532"/>
        <v>15.607817774765083</v>
      </c>
      <c r="D45217" s="48">
        <f t="shared" ca="1" si="3531"/>
        <v>50.611972804777096</v>
      </c>
      <c r="E45217">
        <f t="shared" ca="1" si="3533"/>
        <v>49.747736759013335</v>
      </c>
    </row>
    <row r="45218" spans="1:5" x14ac:dyDescent="0.35">
      <c r="A45218">
        <f t="shared" si="3534"/>
        <v>45207</v>
      </c>
      <c r="B45218">
        <f t="shared" ca="1" si="3530"/>
        <v>4.3739336283585778E-3</v>
      </c>
      <c r="C45218">
        <f t="shared" ca="1" si="3532"/>
        <v>15.120421774269646</v>
      </c>
      <c r="D45218" s="48">
        <f t="shared" ca="1" si="3531"/>
        <v>52.412762201217397</v>
      </c>
      <c r="E45218">
        <f t="shared" ca="1" si="3533"/>
        <v>62.177305803742613</v>
      </c>
    </row>
    <row r="45219" spans="1:5" x14ac:dyDescent="0.35">
      <c r="A45219">
        <f t="shared" si="3534"/>
        <v>45208</v>
      </c>
      <c r="B45219">
        <f t="shared" ca="1" si="3530"/>
        <v>7.4898677136620816E-3</v>
      </c>
      <c r="C45219">
        <f t="shared" ca="1" si="3532"/>
        <v>11.554813133378801</v>
      </c>
      <c r="D45219" s="48">
        <f t="shared" ca="1" si="3531"/>
        <v>52.793764155440606</v>
      </c>
      <c r="E45219">
        <f t="shared" ca="1" si="3533"/>
        <v>43.555760300007478</v>
      </c>
    </row>
    <row r="45220" spans="1:5" x14ac:dyDescent="0.35">
      <c r="A45220">
        <f t="shared" si="3534"/>
        <v>45209</v>
      </c>
      <c r="B45220">
        <f t="shared" ca="1" si="3530"/>
        <v>5.6874712630379087E-3</v>
      </c>
      <c r="C45220">
        <f t="shared" ca="1" si="3532"/>
        <v>13.259904381523906</v>
      </c>
      <c r="D45220" s="48">
        <f t="shared" ca="1" si="3531"/>
        <v>52.339367297742193</v>
      </c>
      <c r="E45220">
        <f t="shared" ca="1" si="3533"/>
        <v>60.241535613904361</v>
      </c>
    </row>
    <row r="45221" spans="1:5" x14ac:dyDescent="0.35">
      <c r="A45221">
        <f t="shared" si="3534"/>
        <v>45210</v>
      </c>
      <c r="B45221">
        <f t="shared" ca="1" si="3530"/>
        <v>5.2511001593588541E-3</v>
      </c>
      <c r="C45221">
        <f t="shared" ca="1" si="3532"/>
        <v>13.799865352967387</v>
      </c>
      <c r="D45221" s="48">
        <f t="shared" ca="1" si="3531"/>
        <v>51.841737686111131</v>
      </c>
      <c r="E45221">
        <f t="shared" ca="1" si="3533"/>
        <v>53.059130998700219</v>
      </c>
    </row>
    <row r="45222" spans="1:5" x14ac:dyDescent="0.35">
      <c r="A45222">
        <f t="shared" si="3534"/>
        <v>45211</v>
      </c>
      <c r="B45222">
        <f t="shared" ca="1" si="3530"/>
        <v>5.3843554434309434E-3</v>
      </c>
      <c r="C45222">
        <f t="shared" ca="1" si="3532"/>
        <v>13.628031826551757</v>
      </c>
      <c r="D45222" s="48">
        <f t="shared" ca="1" si="3531"/>
        <v>53.468800030665548</v>
      </c>
      <c r="E45222">
        <f t="shared" ca="1" si="3533"/>
        <v>20.408203367816576</v>
      </c>
    </row>
    <row r="45223" spans="1:5" x14ac:dyDescent="0.35">
      <c r="A45223">
        <f t="shared" si="3534"/>
        <v>45212</v>
      </c>
      <c r="B45223">
        <f t="shared" ca="1" si="3530"/>
        <v>4.5685127215469353E-3</v>
      </c>
      <c r="C45223">
        <f t="shared" ca="1" si="3532"/>
        <v>14.794918621826808</v>
      </c>
      <c r="D45223" s="48">
        <f t="shared" ca="1" si="3531"/>
        <v>53.773571959584679</v>
      </c>
      <c r="E45223">
        <f t="shared" ca="1" si="3533"/>
        <v>56.403381247670055</v>
      </c>
    </row>
    <row r="45224" spans="1:5" x14ac:dyDescent="0.35">
      <c r="A45224">
        <f t="shared" si="3534"/>
        <v>45213</v>
      </c>
      <c r="B45224">
        <f t="shared" ca="1" si="3530"/>
        <v>5.5230254769497514E-3</v>
      </c>
      <c r="C45224">
        <f t="shared" ca="1" si="3532"/>
        <v>13.455860520738975</v>
      </c>
      <c r="D45224" s="48">
        <f t="shared" ca="1" si="3531"/>
        <v>54.544862824241847</v>
      </c>
      <c r="E45224">
        <f t="shared" ca="1" si="3533"/>
        <v>59.27098692859547</v>
      </c>
    </row>
    <row r="45225" spans="1:5" x14ac:dyDescent="0.35">
      <c r="A45225">
        <f t="shared" si="3534"/>
        <v>45214</v>
      </c>
      <c r="B45225">
        <f t="shared" ca="1" si="3530"/>
        <v>3.3374210492674188E-3</v>
      </c>
      <c r="C45225">
        <f t="shared" ca="1" si="3532"/>
        <v>17.309897635969275</v>
      </c>
      <c r="D45225" s="48">
        <f t="shared" ca="1" si="3531"/>
        <v>52.168419002482899</v>
      </c>
      <c r="E45225">
        <f t="shared" ca="1" si="3533"/>
        <v>40.392947009615504</v>
      </c>
    </row>
    <row r="45226" spans="1:5" x14ac:dyDescent="0.35">
      <c r="A45226">
        <f t="shared" si="3534"/>
        <v>45215</v>
      </c>
      <c r="B45226">
        <f t="shared" ca="1" si="3530"/>
        <v>6.7489771635983204E-3</v>
      </c>
      <c r="C45226">
        <f t="shared" ca="1" si="3532"/>
        <v>12.172534684060869</v>
      </c>
      <c r="D45226" s="48">
        <f t="shared" ca="1" si="3531"/>
        <v>53.628463068550481</v>
      </c>
      <c r="E45226">
        <f t="shared" ca="1" si="3533"/>
        <v>31.963501906094876</v>
      </c>
    </row>
    <row r="45227" spans="1:5" x14ac:dyDescent="0.35">
      <c r="A45227">
        <f t="shared" si="3534"/>
        <v>45216</v>
      </c>
      <c r="B45227">
        <f t="shared" ca="1" si="3530"/>
        <v>3.5174420590719561E-3</v>
      </c>
      <c r="C45227">
        <f t="shared" ca="1" si="3532"/>
        <v>16.861124061246457</v>
      </c>
      <c r="D45227" s="48">
        <f t="shared" ca="1" si="3531"/>
        <v>51.458158016792261</v>
      </c>
      <c r="E45227">
        <f t="shared" ca="1" si="3533"/>
        <v>46.094750920365591</v>
      </c>
    </row>
    <row r="45228" spans="1:5" x14ac:dyDescent="0.35">
      <c r="A45228">
        <f t="shared" si="3534"/>
        <v>45217</v>
      </c>
      <c r="B45228">
        <f t="shared" ca="1" si="3530"/>
        <v>4.9429279788858402E-3</v>
      </c>
      <c r="C45228">
        <f t="shared" ca="1" si="3532"/>
        <v>14.223545248528829</v>
      </c>
      <c r="D45228" s="48">
        <f t="shared" ca="1" si="3531"/>
        <v>50.981289690397972</v>
      </c>
      <c r="E45228">
        <f t="shared" ca="1" si="3533"/>
        <v>38.401532098917222</v>
      </c>
    </row>
    <row r="45229" spans="1:5" x14ac:dyDescent="0.35">
      <c r="A45229">
        <f t="shared" si="3534"/>
        <v>45218</v>
      </c>
      <c r="B45229">
        <f t="shared" ca="1" si="3530"/>
        <v>4.8316822794070464E-3</v>
      </c>
      <c r="C45229">
        <f t="shared" ca="1" si="3532"/>
        <v>14.386356425154759</v>
      </c>
      <c r="D45229" s="48">
        <f t="shared" ca="1" si="3531"/>
        <v>51.912156987744311</v>
      </c>
      <c r="E45229">
        <f t="shared" ca="1" si="3533"/>
        <v>51.18754646007023</v>
      </c>
    </row>
    <row r="45230" spans="1:5" x14ac:dyDescent="0.35">
      <c r="A45230">
        <f t="shared" si="3534"/>
        <v>45219</v>
      </c>
      <c r="B45230">
        <f t="shared" ca="1" si="3530"/>
        <v>4.4241132124190445E-3</v>
      </c>
      <c r="C45230">
        <f t="shared" ca="1" si="3532"/>
        <v>15.034427115003803</v>
      </c>
      <c r="D45230" s="48">
        <f t="shared" ca="1" si="3531"/>
        <v>52.932286733326748</v>
      </c>
      <c r="E45230">
        <f t="shared" ca="1" si="3533"/>
        <v>53.003582657811748</v>
      </c>
    </row>
    <row r="45231" spans="1:5" x14ac:dyDescent="0.35">
      <c r="A45231">
        <f t="shared" si="3534"/>
        <v>45220</v>
      </c>
      <c r="B45231">
        <f t="shared" ca="1" si="3530"/>
        <v>4.0146363168686861E-3</v>
      </c>
      <c r="C45231">
        <f t="shared" ca="1" si="3532"/>
        <v>15.782539884562718</v>
      </c>
      <c r="D45231" s="48">
        <f t="shared" ca="1" si="3531"/>
        <v>50.214982186588742</v>
      </c>
      <c r="E45231">
        <f t="shared" ca="1" si="3533"/>
        <v>62.502695893661404</v>
      </c>
    </row>
    <row r="45232" spans="1:5" x14ac:dyDescent="0.35">
      <c r="A45232">
        <f t="shared" si="3534"/>
        <v>45221</v>
      </c>
      <c r="B45232">
        <f t="shared" ca="1" si="3530"/>
        <v>4.3381663023012466E-3</v>
      </c>
      <c r="C45232">
        <f t="shared" ca="1" si="3532"/>
        <v>15.182626270068184</v>
      </c>
      <c r="D45232" s="48">
        <f t="shared" ca="1" si="3531"/>
        <v>50.301844264077332</v>
      </c>
      <c r="E45232">
        <f t="shared" ca="1" si="3533"/>
        <v>39.520721338240079</v>
      </c>
    </row>
    <row r="45233" spans="1:5" x14ac:dyDescent="0.35">
      <c r="A45233">
        <f t="shared" si="3534"/>
        <v>45222</v>
      </c>
      <c r="B45233">
        <f t="shared" ca="1" si="3530"/>
        <v>4.8593481733998261E-3</v>
      </c>
      <c r="C45233">
        <f t="shared" ca="1" si="3532"/>
        <v>14.345344799829945</v>
      </c>
      <c r="D45233" s="48">
        <f t="shared" ca="1" si="3531"/>
        <v>54.689921635476708</v>
      </c>
      <c r="E45233">
        <f t="shared" ca="1" si="3533"/>
        <v>57.51966009738306</v>
      </c>
    </row>
    <row r="45234" spans="1:5" x14ac:dyDescent="0.35">
      <c r="A45234">
        <f t="shared" si="3534"/>
        <v>45223</v>
      </c>
      <c r="B45234">
        <f t="shared" ca="1" si="3530"/>
        <v>4.5481224440946022E-3</v>
      </c>
      <c r="C45234">
        <f t="shared" ca="1" si="3532"/>
        <v>14.828046042903093</v>
      </c>
      <c r="D45234" s="48">
        <f t="shared" ca="1" si="3531"/>
        <v>52.737425739105724</v>
      </c>
      <c r="E45234">
        <f t="shared" ca="1" si="3533"/>
        <v>17.770402667772842</v>
      </c>
    </row>
    <row r="45235" spans="1:5" x14ac:dyDescent="0.35">
      <c r="A45235">
        <f t="shared" si="3534"/>
        <v>45224</v>
      </c>
      <c r="B45235">
        <f t="shared" ca="1" si="3530"/>
        <v>4.1681696493583043E-3</v>
      </c>
      <c r="C45235">
        <f t="shared" ca="1" si="3532"/>
        <v>15.489140047579223</v>
      </c>
      <c r="D45235" s="48">
        <f t="shared" ca="1" si="3531"/>
        <v>51.548128333499591</v>
      </c>
      <c r="E45235">
        <f t="shared" ca="1" si="3533"/>
        <v>59.154901425354879</v>
      </c>
    </row>
    <row r="45236" spans="1:5" x14ac:dyDescent="0.35">
      <c r="A45236">
        <f t="shared" si="3534"/>
        <v>45225</v>
      </c>
      <c r="B45236">
        <f t="shared" ca="1" si="3530"/>
        <v>3.8991063448535479E-3</v>
      </c>
      <c r="C45236">
        <f t="shared" ca="1" si="3532"/>
        <v>16.014650302893674</v>
      </c>
      <c r="D45236" s="48">
        <f t="shared" ca="1" si="3531"/>
        <v>51.017065104963208</v>
      </c>
      <c r="E45236">
        <f t="shared" ca="1" si="3533"/>
        <v>43.991828755182098</v>
      </c>
    </row>
    <row r="45237" spans="1:5" x14ac:dyDescent="0.35">
      <c r="A45237">
        <f t="shared" si="3534"/>
        <v>45226</v>
      </c>
      <c r="B45237">
        <f t="shared" ca="1" si="3530"/>
        <v>5.3952556293881352E-3</v>
      </c>
      <c r="C45237">
        <f t="shared" ca="1" si="3532"/>
        <v>13.614258319215116</v>
      </c>
      <c r="D45237" s="48">
        <f t="shared" ca="1" si="3531"/>
        <v>53.359447190482278</v>
      </c>
      <c r="E45237">
        <f t="shared" ca="1" si="3533"/>
        <v>59.098273801685885</v>
      </c>
    </row>
    <row r="45238" spans="1:5" x14ac:dyDescent="0.35">
      <c r="A45238">
        <f t="shared" si="3534"/>
        <v>45227</v>
      </c>
      <c r="B45238">
        <f t="shared" ca="1" si="3530"/>
        <v>6.6611730140076937E-3</v>
      </c>
      <c r="C45238">
        <f t="shared" ca="1" si="3532"/>
        <v>12.252498077007525</v>
      </c>
      <c r="D45238" s="48">
        <f t="shared" ca="1" si="3531"/>
        <v>50.953092885573241</v>
      </c>
      <c r="E45238">
        <f t="shared" ca="1" si="3533"/>
        <v>50.68001012628892</v>
      </c>
    </row>
    <row r="45239" spans="1:5" x14ac:dyDescent="0.35">
      <c r="A45239">
        <f t="shared" si="3534"/>
        <v>45228</v>
      </c>
      <c r="B45239">
        <f t="shared" ca="1" si="3530"/>
        <v>5.0406835602363901E-3</v>
      </c>
      <c r="C45239">
        <f t="shared" ca="1" si="3532"/>
        <v>14.084949127942902</v>
      </c>
      <c r="D45239" s="48">
        <f t="shared" ca="1" si="3531"/>
        <v>51.656133667512009</v>
      </c>
      <c r="E45239">
        <f t="shared" ca="1" si="3533"/>
        <v>55.767593431755607</v>
      </c>
    </row>
    <row r="45240" spans="1:5" x14ac:dyDescent="0.35">
      <c r="A45240">
        <f t="shared" si="3534"/>
        <v>45229</v>
      </c>
      <c r="B45240">
        <f t="shared" ca="1" si="3530"/>
        <v>4.386539507847247E-3</v>
      </c>
      <c r="C45240">
        <f t="shared" ca="1" si="3532"/>
        <v>15.098679880596496</v>
      </c>
      <c r="D45240" s="48">
        <f t="shared" ca="1" si="3531"/>
        <v>51.19508332813075</v>
      </c>
      <c r="E45240">
        <f t="shared" ca="1" si="3533"/>
        <v>42.90899734655541</v>
      </c>
    </row>
    <row r="45241" spans="1:5" x14ac:dyDescent="0.35">
      <c r="A45241">
        <f t="shared" si="3534"/>
        <v>45230</v>
      </c>
      <c r="B45241">
        <f t="shared" ca="1" si="3530"/>
        <v>4.822515122809636E-3</v>
      </c>
      <c r="C45241">
        <f t="shared" ca="1" si="3532"/>
        <v>14.40002350182373</v>
      </c>
      <c r="D45241" s="48">
        <f t="shared" ca="1" si="3531"/>
        <v>51.4387272318139</v>
      </c>
      <c r="E45241">
        <f t="shared" ca="1" si="3533"/>
        <v>78.290087912240466</v>
      </c>
    </row>
    <row r="45242" spans="1:5" x14ac:dyDescent="0.35">
      <c r="A45242">
        <f t="shared" si="3534"/>
        <v>45231</v>
      </c>
      <c r="B45242">
        <f t="shared" ca="1" si="3530"/>
        <v>4.5676884099317338E-3</v>
      </c>
      <c r="C45242">
        <f t="shared" ca="1" si="3532"/>
        <v>14.796253550131659</v>
      </c>
      <c r="D45242" s="48">
        <f t="shared" ca="1" si="3531"/>
        <v>48.476539101044125</v>
      </c>
      <c r="E45242">
        <f t="shared" ca="1" si="3533"/>
        <v>61.768327784746916</v>
      </c>
    </row>
    <row r="45243" spans="1:5" x14ac:dyDescent="0.35">
      <c r="A45243">
        <f t="shared" si="3534"/>
        <v>45232</v>
      </c>
      <c r="B45243">
        <f t="shared" ca="1" si="3530"/>
        <v>3.5209190301276738E-3</v>
      </c>
      <c r="C45243">
        <f t="shared" ca="1" si="3532"/>
        <v>16.852796672793865</v>
      </c>
      <c r="D45243" s="48">
        <f t="shared" ca="1" si="3531"/>
        <v>51.663780355736996</v>
      </c>
      <c r="E45243">
        <f t="shared" ca="1" si="3533"/>
        <v>86.322236039900474</v>
      </c>
    </row>
    <row r="45244" spans="1:5" x14ac:dyDescent="0.35">
      <c r="A45244">
        <f t="shared" si="3534"/>
        <v>45233</v>
      </c>
      <c r="B45244">
        <f t="shared" ca="1" si="3530"/>
        <v>5.1842238246790628E-3</v>
      </c>
      <c r="C45244">
        <f t="shared" ca="1" si="3532"/>
        <v>13.888589064869171</v>
      </c>
      <c r="D45244" s="48">
        <f t="shared" ca="1" si="3531"/>
        <v>52.93629626797857</v>
      </c>
      <c r="E45244">
        <f t="shared" ca="1" si="3533"/>
        <v>63.55560785173715</v>
      </c>
    </row>
    <row r="45245" spans="1:5" x14ac:dyDescent="0.35">
      <c r="A45245">
        <f t="shared" si="3534"/>
        <v>45234</v>
      </c>
      <c r="B45245">
        <f t="shared" ca="1" si="3530"/>
        <v>5.8351542016833657E-3</v>
      </c>
      <c r="C45245">
        <f t="shared" ca="1" si="3532"/>
        <v>13.091030398470766</v>
      </c>
      <c r="D45245" s="48">
        <f t="shared" ca="1" si="3531"/>
        <v>54.971874882171193</v>
      </c>
      <c r="E45245">
        <f t="shared" ca="1" si="3533"/>
        <v>70.050527852793849</v>
      </c>
    </row>
    <row r="45246" spans="1:5" x14ac:dyDescent="0.35">
      <c r="A45246">
        <f t="shared" si="3534"/>
        <v>45235</v>
      </c>
      <c r="B45246">
        <f t="shared" ca="1" si="3530"/>
        <v>5.1551606682904922E-3</v>
      </c>
      <c r="C45246">
        <f t="shared" ca="1" si="3532"/>
        <v>13.927683765567982</v>
      </c>
      <c r="D45246" s="48">
        <f t="shared" ca="1" si="3531"/>
        <v>55.000198021634517</v>
      </c>
      <c r="E45246">
        <f t="shared" ca="1" si="3533"/>
        <v>59.650692366800186</v>
      </c>
    </row>
    <row r="45247" spans="1:5" x14ac:dyDescent="0.35">
      <c r="A45247">
        <f t="shared" si="3534"/>
        <v>45236</v>
      </c>
      <c r="B45247">
        <f t="shared" ca="1" si="3530"/>
        <v>5.3758268575861958E-3</v>
      </c>
      <c r="C45247">
        <f t="shared" ca="1" si="3532"/>
        <v>13.63883777147452</v>
      </c>
      <c r="D45247" s="48">
        <f t="shared" ca="1" si="3531"/>
        <v>54.922764944011682</v>
      </c>
      <c r="E45247">
        <f t="shared" ca="1" si="3533"/>
        <v>56.015201638302592</v>
      </c>
    </row>
    <row r="45248" spans="1:5" x14ac:dyDescent="0.35">
      <c r="A45248">
        <f t="shared" si="3534"/>
        <v>45237</v>
      </c>
      <c r="B45248">
        <f t="shared" ca="1" si="3530"/>
        <v>6.1457521876514569E-3</v>
      </c>
      <c r="C45248">
        <f t="shared" ca="1" si="3532"/>
        <v>12.75594029381258</v>
      </c>
      <c r="D45248" s="48">
        <f t="shared" ca="1" si="3531"/>
        <v>52.461212091988671</v>
      </c>
      <c r="E45248">
        <f t="shared" ca="1" si="3533"/>
        <v>29.326105932990608</v>
      </c>
    </row>
    <row r="45249" spans="1:5" x14ac:dyDescent="0.35">
      <c r="A45249">
        <f t="shared" si="3534"/>
        <v>45238</v>
      </c>
      <c r="B45249">
        <f t="shared" ca="1" si="3530"/>
        <v>4.1367607686484884E-3</v>
      </c>
      <c r="C45249">
        <f t="shared" ca="1" si="3532"/>
        <v>15.547830484573604</v>
      </c>
      <c r="D45249" s="48">
        <f t="shared" ca="1" si="3531"/>
        <v>52.941583272605378</v>
      </c>
      <c r="E45249">
        <f t="shared" ca="1" si="3533"/>
        <v>61.432979981746428</v>
      </c>
    </row>
    <row r="45250" spans="1:5" x14ac:dyDescent="0.35">
      <c r="A45250">
        <f t="shared" si="3534"/>
        <v>45239</v>
      </c>
      <c r="B45250">
        <f t="shared" ca="1" si="3530"/>
        <v>5.0746928316517375E-3</v>
      </c>
      <c r="C45250">
        <f t="shared" ca="1" si="3532"/>
        <v>14.037672953873148</v>
      </c>
      <c r="D45250" s="48">
        <f t="shared" ca="1" si="3531"/>
        <v>52.796021457548719</v>
      </c>
      <c r="E45250">
        <f t="shared" ca="1" si="3533"/>
        <v>43.866740008988671</v>
      </c>
    </row>
    <row r="45251" spans="1:5" x14ac:dyDescent="0.35">
      <c r="A45251">
        <f t="shared" si="3534"/>
        <v>45240</v>
      </c>
      <c r="B45251">
        <f t="shared" ca="1" si="3530"/>
        <v>5.2355350899412484E-3</v>
      </c>
      <c r="C45251">
        <f t="shared" ca="1" si="3532"/>
        <v>13.820363396638184</v>
      </c>
      <c r="D45251" s="48">
        <f t="shared" ca="1" si="3531"/>
        <v>49.747772234692285</v>
      </c>
      <c r="E45251">
        <f t="shared" ca="1" si="3533"/>
        <v>54.266049729314283</v>
      </c>
    </row>
    <row r="45252" spans="1:5" x14ac:dyDescent="0.35">
      <c r="A45252">
        <f t="shared" si="3534"/>
        <v>45241</v>
      </c>
      <c r="B45252">
        <f t="shared" ca="1" si="3530"/>
        <v>4.5525719003873377E-3</v>
      </c>
      <c r="C45252">
        <f t="shared" ca="1" si="3532"/>
        <v>14.820798175906813</v>
      </c>
      <c r="D45252" s="48">
        <f t="shared" ca="1" si="3531"/>
        <v>49.078027900741468</v>
      </c>
      <c r="E45252">
        <f t="shared" ca="1" si="3533"/>
        <v>30.599911210135026</v>
      </c>
    </row>
    <row r="45253" spans="1:5" x14ac:dyDescent="0.35">
      <c r="A45253">
        <f t="shared" si="3534"/>
        <v>45242</v>
      </c>
      <c r="B45253">
        <f t="shared" ca="1" si="3530"/>
        <v>3.8258873218676758E-3</v>
      </c>
      <c r="C45253">
        <f t="shared" ca="1" si="3532"/>
        <v>16.167166551631155</v>
      </c>
      <c r="D45253" s="48">
        <f t="shared" ca="1" si="3531"/>
        <v>51.586862827201372</v>
      </c>
      <c r="E45253">
        <f t="shared" ca="1" si="3533"/>
        <v>56.490770783618643</v>
      </c>
    </row>
    <row r="45254" spans="1:5" x14ac:dyDescent="0.35">
      <c r="A45254">
        <f t="shared" si="3534"/>
        <v>45243</v>
      </c>
      <c r="B45254">
        <f t="shared" ca="1" si="3530"/>
        <v>4.936002243597676E-3</v>
      </c>
      <c r="C45254">
        <f t="shared" ca="1" si="3532"/>
        <v>14.233520322904466</v>
      </c>
      <c r="D45254" s="48">
        <f t="shared" ca="1" si="3531"/>
        <v>52.704236106073417</v>
      </c>
      <c r="E45254">
        <f t="shared" ca="1" si="3533"/>
        <v>41.944648457891198</v>
      </c>
    </row>
    <row r="45255" spans="1:5" x14ac:dyDescent="0.35">
      <c r="A45255">
        <f t="shared" si="3534"/>
        <v>45244</v>
      </c>
      <c r="B45255">
        <f t="shared" ca="1" si="3530"/>
        <v>4.8115357474257589E-3</v>
      </c>
      <c r="C45255">
        <f t="shared" ca="1" si="3532"/>
        <v>14.416443744882962</v>
      </c>
      <c r="D45255" s="48">
        <f t="shared" ca="1" si="3531"/>
        <v>49.35861375240313</v>
      </c>
      <c r="E45255">
        <f t="shared" ca="1" si="3533"/>
        <v>46.872169562429733</v>
      </c>
    </row>
    <row r="45256" spans="1:5" x14ac:dyDescent="0.35">
      <c r="A45256">
        <f t="shared" si="3534"/>
        <v>45245</v>
      </c>
      <c r="B45256">
        <f t="shared" ca="1" si="3530"/>
        <v>6.0055799527690386E-3</v>
      </c>
      <c r="C45256">
        <f t="shared" ca="1" si="3532"/>
        <v>12.903945597849754</v>
      </c>
      <c r="D45256" s="48">
        <f t="shared" ca="1" si="3531"/>
        <v>51.137516971822429</v>
      </c>
      <c r="E45256">
        <f t="shared" ca="1" si="3533"/>
        <v>37.669322294954284</v>
      </c>
    </row>
    <row r="45257" spans="1:5" x14ac:dyDescent="0.35">
      <c r="A45257">
        <f t="shared" si="3534"/>
        <v>45246</v>
      </c>
      <c r="B45257">
        <f t="shared" ca="1" si="3530"/>
        <v>5.1213543665839991E-3</v>
      </c>
      <c r="C45257">
        <f t="shared" ca="1" si="3532"/>
        <v>13.97357680331007</v>
      </c>
      <c r="D45257" s="48">
        <f t="shared" ca="1" si="3531"/>
        <v>52.880248816080346</v>
      </c>
      <c r="E45257">
        <f t="shared" ca="1" si="3533"/>
        <v>54.602579133843818</v>
      </c>
    </row>
    <row r="45258" spans="1:5" x14ac:dyDescent="0.35">
      <c r="A45258">
        <f t="shared" si="3534"/>
        <v>45247</v>
      </c>
      <c r="B45258">
        <f t="shared" ca="1" si="3530"/>
        <v>3.8152079787203536E-3</v>
      </c>
      <c r="C45258">
        <f t="shared" ca="1" si="3532"/>
        <v>16.189777909574708</v>
      </c>
      <c r="D45258" s="48">
        <f t="shared" ca="1" si="3531"/>
        <v>55.55872133539706</v>
      </c>
      <c r="E45258">
        <f t="shared" ca="1" si="3533"/>
        <v>65.341039308411638</v>
      </c>
    </row>
    <row r="45259" spans="1:5" x14ac:dyDescent="0.35">
      <c r="A45259">
        <f t="shared" si="3534"/>
        <v>45248</v>
      </c>
      <c r="B45259">
        <f t="shared" ca="1" si="3530"/>
        <v>6.4988820368348252E-3</v>
      </c>
      <c r="C45259">
        <f t="shared" ca="1" si="3532"/>
        <v>12.404540260108506</v>
      </c>
      <c r="D45259" s="48">
        <f t="shared" ca="1" si="3531"/>
        <v>54.426886039153032</v>
      </c>
      <c r="E45259">
        <f t="shared" ca="1" si="3533"/>
        <v>22.187514848068453</v>
      </c>
    </row>
    <row r="45260" spans="1:5" x14ac:dyDescent="0.35">
      <c r="A45260">
        <f t="shared" si="3534"/>
        <v>45249</v>
      </c>
      <c r="B45260">
        <f t="shared" ref="B45260:B45323" ca="1" si="3535">_xlfn.GAMMA.INV(RAND(),$B$6,$B$7)</f>
        <v>4.7142197652283082E-3</v>
      </c>
      <c r="C45260">
        <f t="shared" ca="1" si="3532"/>
        <v>14.564483498137214</v>
      </c>
      <c r="D45260" s="48">
        <f t="shared" ref="D45260:D45323" ca="1" si="3536">_xlfn.NORM.INV(RAND(),$B$4,C45260/SQRT($B$2))</f>
        <v>52.446162575720315</v>
      </c>
      <c r="E45260">
        <f t="shared" ca="1" si="3533"/>
        <v>54.307807387889277</v>
      </c>
    </row>
    <row r="45261" spans="1:5" x14ac:dyDescent="0.35">
      <c r="A45261">
        <f t="shared" si="3534"/>
        <v>45250</v>
      </c>
      <c r="B45261">
        <f t="shared" ca="1" si="3535"/>
        <v>5.3233319840060803E-3</v>
      </c>
      <c r="C45261">
        <f t="shared" ref="C45261:C45324" ca="1" si="3537">1/SQRT(B45261)</f>
        <v>13.705921002751362</v>
      </c>
      <c r="D45261" s="48">
        <f t="shared" ca="1" si="3536"/>
        <v>50.441797053679672</v>
      </c>
      <c r="E45261">
        <f t="shared" ref="E45261:E45324" ca="1" si="3538">_xlfn.NORM.INV(RAND(),D45261,C45261)</f>
        <v>42.139687736301283</v>
      </c>
    </row>
    <row r="45262" spans="1:5" x14ac:dyDescent="0.35">
      <c r="A45262">
        <f t="shared" ref="A45262:A45325" si="3539">A45261+1</f>
        <v>45251</v>
      </c>
      <c r="B45262">
        <f t="shared" ca="1" si="3535"/>
        <v>4.1980389403392226E-3</v>
      </c>
      <c r="C45262">
        <f t="shared" ca="1" si="3537"/>
        <v>15.433938616244516</v>
      </c>
      <c r="D45262" s="48">
        <f t="shared" ca="1" si="3536"/>
        <v>53.221259547484827</v>
      </c>
      <c r="E45262">
        <f t="shared" ca="1" si="3538"/>
        <v>30.590405291485428</v>
      </c>
    </row>
    <row r="45263" spans="1:5" x14ac:dyDescent="0.35">
      <c r="A45263">
        <f t="shared" si="3539"/>
        <v>45252</v>
      </c>
      <c r="B45263">
        <f t="shared" ca="1" si="3535"/>
        <v>3.8287026201291115E-3</v>
      </c>
      <c r="C45263">
        <f t="shared" ca="1" si="3537"/>
        <v>16.161221487401139</v>
      </c>
      <c r="D45263" s="48">
        <f t="shared" ca="1" si="3536"/>
        <v>48.679233359030874</v>
      </c>
      <c r="E45263">
        <f t="shared" ca="1" si="3538"/>
        <v>56.591237393276202</v>
      </c>
    </row>
    <row r="45264" spans="1:5" x14ac:dyDescent="0.35">
      <c r="A45264">
        <f t="shared" si="3539"/>
        <v>45253</v>
      </c>
      <c r="B45264">
        <f t="shared" ca="1" si="3535"/>
        <v>5.3924437139919986E-3</v>
      </c>
      <c r="C45264">
        <f t="shared" ca="1" si="3537"/>
        <v>13.61780746643894</v>
      </c>
      <c r="D45264" s="48">
        <f t="shared" ca="1" si="3536"/>
        <v>49.478044637219334</v>
      </c>
      <c r="E45264">
        <f t="shared" ca="1" si="3538"/>
        <v>51.269160037351654</v>
      </c>
    </row>
    <row r="45265" spans="1:5" x14ac:dyDescent="0.35">
      <c r="A45265">
        <f t="shared" si="3539"/>
        <v>45254</v>
      </c>
      <c r="B45265">
        <f t="shared" ca="1" si="3535"/>
        <v>4.4278420529056221E-3</v>
      </c>
      <c r="C45265">
        <f t="shared" ca="1" si="3537"/>
        <v>15.028095273494001</v>
      </c>
      <c r="D45265" s="48">
        <f t="shared" ca="1" si="3536"/>
        <v>50.537934095162719</v>
      </c>
      <c r="E45265">
        <f t="shared" ca="1" si="3538"/>
        <v>35.750419491708229</v>
      </c>
    </row>
    <row r="45266" spans="1:5" x14ac:dyDescent="0.35">
      <c r="A45266">
        <f t="shared" si="3539"/>
        <v>45255</v>
      </c>
      <c r="B45266">
        <f t="shared" ca="1" si="3535"/>
        <v>4.1299598069540677E-3</v>
      </c>
      <c r="C45266">
        <f t="shared" ca="1" si="3537"/>
        <v>15.56062682021637</v>
      </c>
      <c r="D45266" s="48">
        <f t="shared" ca="1" si="3536"/>
        <v>49.693573493928355</v>
      </c>
      <c r="E45266">
        <f t="shared" ca="1" si="3538"/>
        <v>77.30391220377966</v>
      </c>
    </row>
    <row r="45267" spans="1:5" x14ac:dyDescent="0.35">
      <c r="A45267">
        <f t="shared" si="3539"/>
        <v>45256</v>
      </c>
      <c r="B45267">
        <f t="shared" ca="1" si="3535"/>
        <v>4.9164682926023245E-3</v>
      </c>
      <c r="C45267">
        <f t="shared" ca="1" si="3537"/>
        <v>14.261768370838489</v>
      </c>
      <c r="D45267" s="48">
        <f t="shared" ca="1" si="3536"/>
        <v>52.562785485163531</v>
      </c>
      <c r="E45267">
        <f t="shared" ca="1" si="3538"/>
        <v>59.479828901192903</v>
      </c>
    </row>
    <row r="45268" spans="1:5" x14ac:dyDescent="0.35">
      <c r="A45268">
        <f t="shared" si="3539"/>
        <v>45257</v>
      </c>
      <c r="B45268">
        <f t="shared" ca="1" si="3535"/>
        <v>5.0883428790180459E-3</v>
      </c>
      <c r="C45268">
        <f t="shared" ca="1" si="3537"/>
        <v>14.018831497525252</v>
      </c>
      <c r="D45268" s="48">
        <f t="shared" ca="1" si="3536"/>
        <v>50.067675371853703</v>
      </c>
      <c r="E45268">
        <f t="shared" ca="1" si="3538"/>
        <v>46.090984591052369</v>
      </c>
    </row>
    <row r="45269" spans="1:5" x14ac:dyDescent="0.35">
      <c r="A45269">
        <f t="shared" si="3539"/>
        <v>45258</v>
      </c>
      <c r="B45269">
        <f t="shared" ca="1" si="3535"/>
        <v>5.5680501486532327E-3</v>
      </c>
      <c r="C45269">
        <f t="shared" ca="1" si="3537"/>
        <v>13.401346335440376</v>
      </c>
      <c r="D45269" s="48">
        <f t="shared" ca="1" si="3536"/>
        <v>52.923444160400713</v>
      </c>
      <c r="E45269">
        <f t="shared" ca="1" si="3538"/>
        <v>83.521937047738248</v>
      </c>
    </row>
    <row r="45270" spans="1:5" x14ac:dyDescent="0.35">
      <c r="A45270">
        <f t="shared" si="3539"/>
        <v>45259</v>
      </c>
      <c r="B45270">
        <f t="shared" ca="1" si="3535"/>
        <v>3.5442860420192438E-3</v>
      </c>
      <c r="C45270">
        <f t="shared" ca="1" si="3537"/>
        <v>16.797150668051327</v>
      </c>
      <c r="D45270" s="48">
        <f t="shared" ca="1" si="3536"/>
        <v>54.551482618872981</v>
      </c>
      <c r="E45270">
        <f t="shared" ca="1" si="3538"/>
        <v>46.478778958109011</v>
      </c>
    </row>
    <row r="45271" spans="1:5" x14ac:dyDescent="0.35">
      <c r="A45271">
        <f t="shared" si="3539"/>
        <v>45260</v>
      </c>
      <c r="B45271">
        <f t="shared" ca="1" si="3535"/>
        <v>5.0959072732316858E-3</v>
      </c>
      <c r="C45271">
        <f t="shared" ca="1" si="3537"/>
        <v>14.008422816158154</v>
      </c>
      <c r="D45271" s="48">
        <f t="shared" ca="1" si="3536"/>
        <v>51.144925034685443</v>
      </c>
      <c r="E45271">
        <f t="shared" ca="1" si="3538"/>
        <v>36.931344777359008</v>
      </c>
    </row>
    <row r="45272" spans="1:5" x14ac:dyDescent="0.35">
      <c r="A45272">
        <f t="shared" si="3539"/>
        <v>45261</v>
      </c>
      <c r="B45272">
        <f t="shared" ca="1" si="3535"/>
        <v>4.6046666745618503E-3</v>
      </c>
      <c r="C45272">
        <f t="shared" ca="1" si="3537"/>
        <v>14.736722348742063</v>
      </c>
      <c r="D45272" s="48">
        <f t="shared" ca="1" si="3536"/>
        <v>52.594884413645239</v>
      </c>
      <c r="E45272">
        <f t="shared" ca="1" si="3538"/>
        <v>31.090131192936084</v>
      </c>
    </row>
    <row r="45273" spans="1:5" x14ac:dyDescent="0.35">
      <c r="A45273">
        <f t="shared" si="3539"/>
        <v>45262</v>
      </c>
      <c r="B45273">
        <f t="shared" ca="1" si="3535"/>
        <v>6.5759362671590372E-3</v>
      </c>
      <c r="C45273">
        <f t="shared" ca="1" si="3537"/>
        <v>12.331650349355318</v>
      </c>
      <c r="D45273" s="48">
        <f t="shared" ca="1" si="3536"/>
        <v>55.229102662150495</v>
      </c>
      <c r="E45273">
        <f t="shared" ca="1" si="3538"/>
        <v>58.381348300875516</v>
      </c>
    </row>
    <row r="45274" spans="1:5" x14ac:dyDescent="0.35">
      <c r="A45274">
        <f t="shared" si="3539"/>
        <v>45263</v>
      </c>
      <c r="B45274">
        <f t="shared" ca="1" si="3535"/>
        <v>5.0537780243806972E-3</v>
      </c>
      <c r="C45274">
        <f t="shared" ca="1" si="3537"/>
        <v>14.066690066673415</v>
      </c>
      <c r="D45274" s="48">
        <f t="shared" ca="1" si="3536"/>
        <v>52.999931469051234</v>
      </c>
      <c r="E45274">
        <f t="shared" ca="1" si="3538"/>
        <v>59.926864351773631</v>
      </c>
    </row>
    <row r="45275" spans="1:5" x14ac:dyDescent="0.35">
      <c r="A45275">
        <f t="shared" si="3539"/>
        <v>45264</v>
      </c>
      <c r="B45275">
        <f t="shared" ca="1" si="3535"/>
        <v>4.783355587606594E-3</v>
      </c>
      <c r="C45275">
        <f t="shared" ca="1" si="3537"/>
        <v>14.458847146782055</v>
      </c>
      <c r="D45275" s="48">
        <f t="shared" ca="1" si="3536"/>
        <v>52.57251840458219</v>
      </c>
      <c r="E45275">
        <f t="shared" ca="1" si="3538"/>
        <v>40.24078556143013</v>
      </c>
    </row>
    <row r="45276" spans="1:5" x14ac:dyDescent="0.35">
      <c r="A45276">
        <f t="shared" si="3539"/>
        <v>45265</v>
      </c>
      <c r="B45276">
        <f t="shared" ca="1" si="3535"/>
        <v>4.2776515139229514E-3</v>
      </c>
      <c r="C45276">
        <f t="shared" ca="1" si="3537"/>
        <v>15.289641391047724</v>
      </c>
      <c r="D45276" s="48">
        <f t="shared" ca="1" si="3536"/>
        <v>47.659242094546272</v>
      </c>
      <c r="E45276">
        <f t="shared" ca="1" si="3538"/>
        <v>43.080317782428736</v>
      </c>
    </row>
    <row r="45277" spans="1:5" x14ac:dyDescent="0.35">
      <c r="A45277">
        <f t="shared" si="3539"/>
        <v>45266</v>
      </c>
      <c r="B45277">
        <f t="shared" ca="1" si="3535"/>
        <v>5.6957489926630304E-3</v>
      </c>
      <c r="C45277">
        <f t="shared" ca="1" si="3537"/>
        <v>13.250265455002939</v>
      </c>
      <c r="D45277" s="48">
        <f t="shared" ca="1" si="3536"/>
        <v>53.489714620674135</v>
      </c>
      <c r="E45277">
        <f t="shared" ca="1" si="3538"/>
        <v>62.113401799773591</v>
      </c>
    </row>
    <row r="45278" spans="1:5" x14ac:dyDescent="0.35">
      <c r="A45278">
        <f t="shared" si="3539"/>
        <v>45267</v>
      </c>
      <c r="B45278">
        <f t="shared" ca="1" si="3535"/>
        <v>4.6799024232523998E-3</v>
      </c>
      <c r="C45278">
        <f t="shared" ca="1" si="3537"/>
        <v>14.617786044375078</v>
      </c>
      <c r="D45278" s="48">
        <f t="shared" ca="1" si="3536"/>
        <v>52.37659012403207</v>
      </c>
      <c r="E45278">
        <f t="shared" ca="1" si="3538"/>
        <v>48.465981472878042</v>
      </c>
    </row>
    <row r="45279" spans="1:5" x14ac:dyDescent="0.35">
      <c r="A45279">
        <f t="shared" si="3539"/>
        <v>45268</v>
      </c>
      <c r="B45279">
        <f t="shared" ca="1" si="3535"/>
        <v>5.7583690479705452E-3</v>
      </c>
      <c r="C45279">
        <f t="shared" ca="1" si="3537"/>
        <v>13.178022737209089</v>
      </c>
      <c r="D45279" s="48">
        <f t="shared" ca="1" si="3536"/>
        <v>50.140951026916504</v>
      </c>
      <c r="E45279">
        <f t="shared" ca="1" si="3538"/>
        <v>43.01366550976104</v>
      </c>
    </row>
    <row r="45280" spans="1:5" x14ac:dyDescent="0.35">
      <c r="A45280">
        <f t="shared" si="3539"/>
        <v>45269</v>
      </c>
      <c r="B45280">
        <f t="shared" ca="1" si="3535"/>
        <v>4.8408930502715948E-3</v>
      </c>
      <c r="C45280">
        <f t="shared" ca="1" si="3537"/>
        <v>14.372663443021413</v>
      </c>
      <c r="D45280" s="48">
        <f t="shared" ca="1" si="3536"/>
        <v>49.826461978644019</v>
      </c>
      <c r="E45280">
        <f t="shared" ca="1" si="3538"/>
        <v>29.039614565590647</v>
      </c>
    </row>
    <row r="45281" spans="1:5" x14ac:dyDescent="0.35">
      <c r="A45281">
        <f t="shared" si="3539"/>
        <v>45270</v>
      </c>
      <c r="B45281">
        <f t="shared" ca="1" si="3535"/>
        <v>4.783217695596185E-3</v>
      </c>
      <c r="C45281">
        <f t="shared" ca="1" si="3537"/>
        <v>14.459055557234935</v>
      </c>
      <c r="D45281" s="48">
        <f t="shared" ca="1" si="3536"/>
        <v>50.024021984971519</v>
      </c>
      <c r="E45281">
        <f t="shared" ca="1" si="3538"/>
        <v>58.703193015066233</v>
      </c>
    </row>
    <row r="45282" spans="1:5" x14ac:dyDescent="0.35">
      <c r="A45282">
        <f t="shared" si="3539"/>
        <v>45271</v>
      </c>
      <c r="B45282">
        <f t="shared" ca="1" si="3535"/>
        <v>4.7367210288423722E-3</v>
      </c>
      <c r="C45282">
        <f t="shared" ca="1" si="3537"/>
        <v>14.529848841987519</v>
      </c>
      <c r="D45282" s="48">
        <f t="shared" ca="1" si="3536"/>
        <v>51.256913963138047</v>
      </c>
      <c r="E45282">
        <f t="shared" ca="1" si="3538"/>
        <v>33.149458170680191</v>
      </c>
    </row>
    <row r="45283" spans="1:5" x14ac:dyDescent="0.35">
      <c r="A45283">
        <f t="shared" si="3539"/>
        <v>45272</v>
      </c>
      <c r="B45283">
        <f t="shared" ca="1" si="3535"/>
        <v>5.2344524284150965E-3</v>
      </c>
      <c r="C45283">
        <f t="shared" ca="1" si="3537"/>
        <v>13.821792581668497</v>
      </c>
      <c r="D45283" s="48">
        <f t="shared" ca="1" si="3536"/>
        <v>54.01713357320029</v>
      </c>
      <c r="E45283">
        <f t="shared" ca="1" si="3538"/>
        <v>69.2148135905462</v>
      </c>
    </row>
    <row r="45284" spans="1:5" x14ac:dyDescent="0.35">
      <c r="A45284">
        <f t="shared" si="3539"/>
        <v>45273</v>
      </c>
      <c r="B45284">
        <f t="shared" ca="1" si="3535"/>
        <v>6.4660534426151982E-3</v>
      </c>
      <c r="C45284">
        <f t="shared" ca="1" si="3537"/>
        <v>12.435989741212181</v>
      </c>
      <c r="D45284" s="48">
        <f t="shared" ca="1" si="3536"/>
        <v>54.509160974521109</v>
      </c>
      <c r="E45284">
        <f t="shared" ca="1" si="3538"/>
        <v>54.487436537178269</v>
      </c>
    </row>
    <row r="45285" spans="1:5" x14ac:dyDescent="0.35">
      <c r="A45285">
        <f t="shared" si="3539"/>
        <v>45274</v>
      </c>
      <c r="B45285">
        <f t="shared" ca="1" si="3535"/>
        <v>3.1856277439748977E-3</v>
      </c>
      <c r="C45285">
        <f t="shared" ca="1" si="3537"/>
        <v>17.717501878978513</v>
      </c>
      <c r="D45285" s="48">
        <f t="shared" ca="1" si="3536"/>
        <v>54.802617395141013</v>
      </c>
      <c r="E45285">
        <f t="shared" ca="1" si="3538"/>
        <v>23.57151432337152</v>
      </c>
    </row>
    <row r="45286" spans="1:5" x14ac:dyDescent="0.35">
      <c r="A45286">
        <f t="shared" si="3539"/>
        <v>45275</v>
      </c>
      <c r="B45286">
        <f t="shared" ca="1" si="3535"/>
        <v>5.9451540683948248E-3</v>
      </c>
      <c r="C45286">
        <f t="shared" ca="1" si="3537"/>
        <v>12.969356943191716</v>
      </c>
      <c r="D45286" s="48">
        <f t="shared" ca="1" si="3536"/>
        <v>49.32228764293945</v>
      </c>
      <c r="E45286">
        <f t="shared" ca="1" si="3538"/>
        <v>48.469111203196761</v>
      </c>
    </row>
    <row r="45287" spans="1:5" x14ac:dyDescent="0.35">
      <c r="A45287">
        <f t="shared" si="3539"/>
        <v>45276</v>
      </c>
      <c r="B45287">
        <f t="shared" ca="1" si="3535"/>
        <v>5.5348321168843051E-3</v>
      </c>
      <c r="C45287">
        <f t="shared" ca="1" si="3537"/>
        <v>13.441501158974951</v>
      </c>
      <c r="D45287" s="48">
        <f t="shared" ca="1" si="3536"/>
        <v>54.938435672143854</v>
      </c>
      <c r="E45287">
        <f t="shared" ca="1" si="3538"/>
        <v>54.298122186473364</v>
      </c>
    </row>
    <row r="45288" spans="1:5" x14ac:dyDescent="0.35">
      <c r="A45288">
        <f t="shared" si="3539"/>
        <v>45277</v>
      </c>
      <c r="B45288">
        <f t="shared" ca="1" si="3535"/>
        <v>3.785714148279609E-3</v>
      </c>
      <c r="C45288">
        <f t="shared" ca="1" si="3537"/>
        <v>16.252721402455357</v>
      </c>
      <c r="D45288" s="48">
        <f t="shared" ca="1" si="3536"/>
        <v>47.922282157513841</v>
      </c>
      <c r="E45288">
        <f t="shared" ca="1" si="3538"/>
        <v>40.266674335008233</v>
      </c>
    </row>
    <row r="45289" spans="1:5" x14ac:dyDescent="0.35">
      <c r="A45289">
        <f t="shared" si="3539"/>
        <v>45278</v>
      </c>
      <c r="B45289">
        <f t="shared" ca="1" si="3535"/>
        <v>5.2703212852230246E-3</v>
      </c>
      <c r="C45289">
        <f t="shared" ca="1" si="3537"/>
        <v>13.774677966794989</v>
      </c>
      <c r="D45289" s="48">
        <f t="shared" ca="1" si="3536"/>
        <v>51.893026167521761</v>
      </c>
      <c r="E45289">
        <f t="shared" ca="1" si="3538"/>
        <v>62.604883449605801</v>
      </c>
    </row>
    <row r="45290" spans="1:5" x14ac:dyDescent="0.35">
      <c r="A45290">
        <f t="shared" si="3539"/>
        <v>45279</v>
      </c>
      <c r="B45290">
        <f t="shared" ca="1" si="3535"/>
        <v>4.9961441402040863E-3</v>
      </c>
      <c r="C45290">
        <f t="shared" ca="1" si="3537"/>
        <v>14.147591788882997</v>
      </c>
      <c r="D45290" s="48">
        <f t="shared" ca="1" si="3536"/>
        <v>52.488106691401519</v>
      </c>
      <c r="E45290">
        <f t="shared" ca="1" si="3538"/>
        <v>60.385385145932041</v>
      </c>
    </row>
    <row r="45291" spans="1:5" x14ac:dyDescent="0.35">
      <c r="A45291">
        <f t="shared" si="3539"/>
        <v>45280</v>
      </c>
      <c r="B45291">
        <f t="shared" ca="1" si="3535"/>
        <v>4.8699443003798895E-3</v>
      </c>
      <c r="C45291">
        <f t="shared" ca="1" si="3537"/>
        <v>14.329729850280737</v>
      </c>
      <c r="D45291" s="48">
        <f t="shared" ca="1" si="3536"/>
        <v>51.592652803920345</v>
      </c>
      <c r="E45291">
        <f t="shared" ca="1" si="3538"/>
        <v>69.242282194577854</v>
      </c>
    </row>
    <row r="45292" spans="1:5" x14ac:dyDescent="0.35">
      <c r="A45292">
        <f t="shared" si="3539"/>
        <v>45281</v>
      </c>
      <c r="B45292">
        <f t="shared" ca="1" si="3535"/>
        <v>4.0768522428323286E-3</v>
      </c>
      <c r="C45292">
        <f t="shared" ca="1" si="3537"/>
        <v>15.661649995679209</v>
      </c>
      <c r="D45292" s="48">
        <f t="shared" ca="1" si="3536"/>
        <v>48.037156088078859</v>
      </c>
      <c r="E45292">
        <f t="shared" ca="1" si="3538"/>
        <v>48.494750183812407</v>
      </c>
    </row>
    <row r="45293" spans="1:5" x14ac:dyDescent="0.35">
      <c r="A45293">
        <f t="shared" si="3539"/>
        <v>45282</v>
      </c>
      <c r="B45293">
        <f t="shared" ca="1" si="3535"/>
        <v>3.7628801372633414E-3</v>
      </c>
      <c r="C45293">
        <f t="shared" ca="1" si="3537"/>
        <v>16.30195942034938</v>
      </c>
      <c r="D45293" s="48">
        <f t="shared" ca="1" si="3536"/>
        <v>51.482370063966023</v>
      </c>
      <c r="E45293">
        <f t="shared" ca="1" si="3538"/>
        <v>50.881593835887088</v>
      </c>
    </row>
    <row r="45294" spans="1:5" x14ac:dyDescent="0.35">
      <c r="A45294">
        <f t="shared" si="3539"/>
        <v>45283</v>
      </c>
      <c r="B45294">
        <f t="shared" ca="1" si="3535"/>
        <v>5.9703306358695647E-3</v>
      </c>
      <c r="C45294">
        <f t="shared" ca="1" si="3537"/>
        <v>12.941982508564456</v>
      </c>
      <c r="D45294" s="48">
        <f t="shared" ca="1" si="3536"/>
        <v>52.008479967306812</v>
      </c>
      <c r="E45294">
        <f t="shared" ca="1" si="3538"/>
        <v>60.611818152334003</v>
      </c>
    </row>
    <row r="45295" spans="1:5" x14ac:dyDescent="0.35">
      <c r="A45295">
        <f t="shared" si="3539"/>
        <v>45284</v>
      </c>
      <c r="B45295">
        <f t="shared" ca="1" si="3535"/>
        <v>3.4450798011761772E-3</v>
      </c>
      <c r="C45295">
        <f t="shared" ca="1" si="3537"/>
        <v>17.037283764763956</v>
      </c>
      <c r="D45295" s="48">
        <f t="shared" ca="1" si="3536"/>
        <v>54.941529627411875</v>
      </c>
      <c r="E45295">
        <f t="shared" ca="1" si="3538"/>
        <v>42.354598752854841</v>
      </c>
    </row>
    <row r="45296" spans="1:5" x14ac:dyDescent="0.35">
      <c r="A45296">
        <f t="shared" si="3539"/>
        <v>45285</v>
      </c>
      <c r="B45296">
        <f t="shared" ca="1" si="3535"/>
        <v>5.0334694523214308E-3</v>
      </c>
      <c r="C45296">
        <f t="shared" ca="1" si="3537"/>
        <v>14.095038983690003</v>
      </c>
      <c r="D45296" s="48">
        <f t="shared" ca="1" si="3536"/>
        <v>49.589100701831008</v>
      </c>
      <c r="E45296">
        <f t="shared" ca="1" si="3538"/>
        <v>60.077360617113584</v>
      </c>
    </row>
    <row r="45297" spans="1:5" x14ac:dyDescent="0.35">
      <c r="A45297">
        <f t="shared" si="3539"/>
        <v>45286</v>
      </c>
      <c r="B45297">
        <f t="shared" ca="1" si="3535"/>
        <v>4.277181942378333E-3</v>
      </c>
      <c r="C45297">
        <f t="shared" ca="1" si="3537"/>
        <v>15.290480656664565</v>
      </c>
      <c r="D45297" s="48">
        <f t="shared" ca="1" si="3536"/>
        <v>51.647319902252839</v>
      </c>
      <c r="E45297">
        <f t="shared" ca="1" si="3538"/>
        <v>49.285572426262696</v>
      </c>
    </row>
    <row r="45298" spans="1:5" x14ac:dyDescent="0.35">
      <c r="A45298">
        <f t="shared" si="3539"/>
        <v>45287</v>
      </c>
      <c r="B45298">
        <f t="shared" ca="1" si="3535"/>
        <v>4.1419761088756528E-3</v>
      </c>
      <c r="C45298">
        <f t="shared" ca="1" si="3537"/>
        <v>15.538038930394517</v>
      </c>
      <c r="D45298" s="48">
        <f t="shared" ca="1" si="3536"/>
        <v>49.641858047667213</v>
      </c>
      <c r="E45298">
        <f t="shared" ca="1" si="3538"/>
        <v>52.883644420011905</v>
      </c>
    </row>
    <row r="45299" spans="1:5" x14ac:dyDescent="0.35">
      <c r="A45299">
        <f t="shared" si="3539"/>
        <v>45288</v>
      </c>
      <c r="B45299">
        <f t="shared" ca="1" si="3535"/>
        <v>4.9740800438399157E-3</v>
      </c>
      <c r="C45299">
        <f t="shared" ca="1" si="3537"/>
        <v>14.178935115419886</v>
      </c>
      <c r="D45299" s="48">
        <f t="shared" ca="1" si="3536"/>
        <v>51.596991147709424</v>
      </c>
      <c r="E45299">
        <f t="shared" ca="1" si="3538"/>
        <v>67.861471994669529</v>
      </c>
    </row>
    <row r="45300" spans="1:5" x14ac:dyDescent="0.35">
      <c r="A45300">
        <f t="shared" si="3539"/>
        <v>45289</v>
      </c>
      <c r="B45300">
        <f t="shared" ca="1" si="3535"/>
        <v>5.1803901429170861E-3</v>
      </c>
      <c r="C45300">
        <f t="shared" ca="1" si="3537"/>
        <v>13.893727151196309</v>
      </c>
      <c r="D45300" s="48">
        <f t="shared" ca="1" si="3536"/>
        <v>52.73480706871036</v>
      </c>
      <c r="E45300">
        <f t="shared" ca="1" si="3538"/>
        <v>79.362431850117105</v>
      </c>
    </row>
    <row r="45301" spans="1:5" x14ac:dyDescent="0.35">
      <c r="A45301">
        <f t="shared" si="3539"/>
        <v>45290</v>
      </c>
      <c r="B45301">
        <f t="shared" ca="1" si="3535"/>
        <v>4.9992584395439086E-3</v>
      </c>
      <c r="C45301">
        <f t="shared" ca="1" si="3537"/>
        <v>14.143184465253626</v>
      </c>
      <c r="D45301" s="48">
        <f t="shared" ca="1" si="3536"/>
        <v>50.725519893583943</v>
      </c>
      <c r="E45301">
        <f t="shared" ca="1" si="3538"/>
        <v>38.880567765259507</v>
      </c>
    </row>
    <row r="45302" spans="1:5" x14ac:dyDescent="0.35">
      <c r="A45302">
        <f t="shared" si="3539"/>
        <v>45291</v>
      </c>
      <c r="B45302">
        <f t="shared" ca="1" si="3535"/>
        <v>5.1202825850267539E-3</v>
      </c>
      <c r="C45302">
        <f t="shared" ca="1" si="3537"/>
        <v>13.975039206801512</v>
      </c>
      <c r="D45302" s="48">
        <f t="shared" ca="1" si="3536"/>
        <v>49.372698650588092</v>
      </c>
      <c r="E45302">
        <f t="shared" ca="1" si="3538"/>
        <v>54.110040899528762</v>
      </c>
    </row>
    <row r="45303" spans="1:5" x14ac:dyDescent="0.35">
      <c r="A45303">
        <f t="shared" si="3539"/>
        <v>45292</v>
      </c>
      <c r="B45303">
        <f t="shared" ca="1" si="3535"/>
        <v>3.2363565838103851E-3</v>
      </c>
      <c r="C45303">
        <f t="shared" ca="1" si="3537"/>
        <v>17.578095385515386</v>
      </c>
      <c r="D45303" s="48">
        <f t="shared" ca="1" si="3536"/>
        <v>48.852055602426191</v>
      </c>
      <c r="E45303">
        <f t="shared" ca="1" si="3538"/>
        <v>18.961075894217352</v>
      </c>
    </row>
    <row r="45304" spans="1:5" x14ac:dyDescent="0.35">
      <c r="A45304">
        <f t="shared" si="3539"/>
        <v>45293</v>
      </c>
      <c r="B45304">
        <f t="shared" ca="1" si="3535"/>
        <v>3.7094026907486294E-3</v>
      </c>
      <c r="C45304">
        <f t="shared" ca="1" si="3537"/>
        <v>16.419049367599403</v>
      </c>
      <c r="D45304" s="48">
        <f t="shared" ca="1" si="3536"/>
        <v>49.256382216207392</v>
      </c>
      <c r="E45304">
        <f t="shared" ca="1" si="3538"/>
        <v>74.851174374321047</v>
      </c>
    </row>
    <row r="45305" spans="1:5" x14ac:dyDescent="0.35">
      <c r="A45305">
        <f t="shared" si="3539"/>
        <v>45294</v>
      </c>
      <c r="B45305">
        <f t="shared" ca="1" si="3535"/>
        <v>4.8534036937821507E-3</v>
      </c>
      <c r="C45305">
        <f t="shared" ca="1" si="3537"/>
        <v>14.354127246088433</v>
      </c>
      <c r="D45305" s="48">
        <f t="shared" ca="1" si="3536"/>
        <v>50.702808750191366</v>
      </c>
      <c r="E45305">
        <f t="shared" ca="1" si="3538"/>
        <v>45.117978022334036</v>
      </c>
    </row>
    <row r="45306" spans="1:5" x14ac:dyDescent="0.35">
      <c r="A45306">
        <f t="shared" si="3539"/>
        <v>45295</v>
      </c>
      <c r="B45306">
        <f t="shared" ca="1" si="3535"/>
        <v>3.927200003641473E-3</v>
      </c>
      <c r="C45306">
        <f t="shared" ca="1" si="3537"/>
        <v>15.957266208356502</v>
      </c>
      <c r="D45306" s="48">
        <f t="shared" ca="1" si="3536"/>
        <v>52.149024458369027</v>
      </c>
      <c r="E45306">
        <f t="shared" ca="1" si="3538"/>
        <v>98.66461203693882</v>
      </c>
    </row>
    <row r="45307" spans="1:5" x14ac:dyDescent="0.35">
      <c r="A45307">
        <f t="shared" si="3539"/>
        <v>45296</v>
      </c>
      <c r="B45307">
        <f t="shared" ca="1" si="3535"/>
        <v>3.6723315860567565E-3</v>
      </c>
      <c r="C45307">
        <f t="shared" ca="1" si="3537"/>
        <v>16.501714004029029</v>
      </c>
      <c r="D45307" s="48">
        <f t="shared" ca="1" si="3536"/>
        <v>53.470077265473023</v>
      </c>
      <c r="E45307">
        <f t="shared" ca="1" si="3538"/>
        <v>54.038470091150408</v>
      </c>
    </row>
    <row r="45308" spans="1:5" x14ac:dyDescent="0.35">
      <c r="A45308">
        <f t="shared" si="3539"/>
        <v>45297</v>
      </c>
      <c r="B45308">
        <f t="shared" ca="1" si="3535"/>
        <v>3.2877469811152921E-3</v>
      </c>
      <c r="C45308">
        <f t="shared" ca="1" si="3537"/>
        <v>17.44017370329167</v>
      </c>
      <c r="D45308" s="48">
        <f t="shared" ca="1" si="3536"/>
        <v>50.413048650196217</v>
      </c>
      <c r="E45308">
        <f t="shared" ca="1" si="3538"/>
        <v>51.08877291574052</v>
      </c>
    </row>
    <row r="45309" spans="1:5" x14ac:dyDescent="0.35">
      <c r="A45309">
        <f t="shared" si="3539"/>
        <v>45298</v>
      </c>
      <c r="B45309">
        <f t="shared" ca="1" si="3535"/>
        <v>5.5761377837226485E-3</v>
      </c>
      <c r="C45309">
        <f t="shared" ca="1" si="3537"/>
        <v>13.39162414672945</v>
      </c>
      <c r="D45309" s="48">
        <f t="shared" ca="1" si="3536"/>
        <v>53.208479293260687</v>
      </c>
      <c r="E45309">
        <f t="shared" ca="1" si="3538"/>
        <v>37.028489867773203</v>
      </c>
    </row>
    <row r="45310" spans="1:5" x14ac:dyDescent="0.35">
      <c r="A45310">
        <f t="shared" si="3539"/>
        <v>45299</v>
      </c>
      <c r="B45310">
        <f t="shared" ca="1" si="3535"/>
        <v>4.5011507394506428E-3</v>
      </c>
      <c r="C45310">
        <f t="shared" ca="1" si="3537"/>
        <v>14.905214192042681</v>
      </c>
      <c r="D45310" s="48">
        <f t="shared" ca="1" si="3536"/>
        <v>50.543032839122787</v>
      </c>
      <c r="E45310">
        <f t="shared" ca="1" si="3538"/>
        <v>16.297668987565686</v>
      </c>
    </row>
    <row r="45311" spans="1:5" x14ac:dyDescent="0.35">
      <c r="A45311">
        <f t="shared" si="3539"/>
        <v>45300</v>
      </c>
      <c r="B45311">
        <f t="shared" ca="1" si="3535"/>
        <v>5.244007140315492E-3</v>
      </c>
      <c r="C45311">
        <f t="shared" ca="1" si="3537"/>
        <v>13.809195015243883</v>
      </c>
      <c r="D45311" s="48">
        <f t="shared" ca="1" si="3536"/>
        <v>49.610373982690753</v>
      </c>
      <c r="E45311">
        <f t="shared" ca="1" si="3538"/>
        <v>47.12985707599988</v>
      </c>
    </row>
    <row r="45312" spans="1:5" x14ac:dyDescent="0.35">
      <c r="A45312">
        <f t="shared" si="3539"/>
        <v>45301</v>
      </c>
      <c r="B45312">
        <f t="shared" ca="1" si="3535"/>
        <v>5.6060392893897476E-3</v>
      </c>
      <c r="C45312">
        <f t="shared" ca="1" si="3537"/>
        <v>13.355862257930863</v>
      </c>
      <c r="D45312" s="48">
        <f t="shared" ca="1" si="3536"/>
        <v>53.227869375144913</v>
      </c>
      <c r="E45312">
        <f t="shared" ca="1" si="3538"/>
        <v>54.942599727879298</v>
      </c>
    </row>
    <row r="45313" spans="1:5" x14ac:dyDescent="0.35">
      <c r="A45313">
        <f t="shared" si="3539"/>
        <v>45302</v>
      </c>
      <c r="B45313">
        <f t="shared" ca="1" si="3535"/>
        <v>4.6301287129064958E-3</v>
      </c>
      <c r="C45313">
        <f t="shared" ca="1" si="3537"/>
        <v>14.69614634115209</v>
      </c>
      <c r="D45313" s="48">
        <f t="shared" ca="1" si="3536"/>
        <v>51.53100287418944</v>
      </c>
      <c r="E45313">
        <f t="shared" ca="1" si="3538"/>
        <v>59.560499665963746</v>
      </c>
    </row>
    <row r="45314" spans="1:5" x14ac:dyDescent="0.35">
      <c r="A45314">
        <f t="shared" si="3539"/>
        <v>45303</v>
      </c>
      <c r="B45314">
        <f t="shared" ca="1" si="3535"/>
        <v>4.82338877578419E-3</v>
      </c>
      <c r="C45314">
        <f t="shared" ca="1" si="3537"/>
        <v>14.398719315733858</v>
      </c>
      <c r="D45314" s="48">
        <f t="shared" ca="1" si="3536"/>
        <v>53.70149063398128</v>
      </c>
      <c r="E45314">
        <f t="shared" ca="1" si="3538"/>
        <v>46.118960138542825</v>
      </c>
    </row>
    <row r="45315" spans="1:5" x14ac:dyDescent="0.35">
      <c r="A45315">
        <f t="shared" si="3539"/>
        <v>45304</v>
      </c>
      <c r="B45315">
        <f t="shared" ca="1" si="3535"/>
        <v>5.3095982011470847E-3</v>
      </c>
      <c r="C45315">
        <f t="shared" ca="1" si="3537"/>
        <v>13.723635392011975</v>
      </c>
      <c r="D45315" s="48">
        <f t="shared" ca="1" si="3536"/>
        <v>52.060246275484168</v>
      </c>
      <c r="E45315">
        <f t="shared" ca="1" si="3538"/>
        <v>55.208023361416558</v>
      </c>
    </row>
    <row r="45316" spans="1:5" x14ac:dyDescent="0.35">
      <c r="A45316">
        <f t="shared" si="3539"/>
        <v>45305</v>
      </c>
      <c r="B45316">
        <f t="shared" ca="1" si="3535"/>
        <v>6.1511354978380619E-3</v>
      </c>
      <c r="C45316">
        <f t="shared" ca="1" si="3537"/>
        <v>12.750357242172251</v>
      </c>
      <c r="D45316" s="48">
        <f t="shared" ca="1" si="3536"/>
        <v>50.486937367388016</v>
      </c>
      <c r="E45316">
        <f t="shared" ca="1" si="3538"/>
        <v>57.7382406829893</v>
      </c>
    </row>
    <row r="45317" spans="1:5" x14ac:dyDescent="0.35">
      <c r="A45317">
        <f t="shared" si="3539"/>
        <v>45306</v>
      </c>
      <c r="B45317">
        <f t="shared" ca="1" si="3535"/>
        <v>4.0254305348086531E-3</v>
      </c>
      <c r="C45317">
        <f t="shared" ca="1" si="3537"/>
        <v>15.761365188770352</v>
      </c>
      <c r="D45317" s="48">
        <f t="shared" ca="1" si="3536"/>
        <v>51.029665740725164</v>
      </c>
      <c r="E45317">
        <f t="shared" ca="1" si="3538"/>
        <v>41.675214608465517</v>
      </c>
    </row>
    <row r="45318" spans="1:5" x14ac:dyDescent="0.35">
      <c r="A45318">
        <f t="shared" si="3539"/>
        <v>45307</v>
      </c>
      <c r="B45318">
        <f t="shared" ca="1" si="3535"/>
        <v>4.976600507654731E-3</v>
      </c>
      <c r="C45318">
        <f t="shared" ca="1" si="3537"/>
        <v>14.175344107972998</v>
      </c>
      <c r="D45318" s="48">
        <f t="shared" ca="1" si="3536"/>
        <v>52.470782006214137</v>
      </c>
      <c r="E45318">
        <f t="shared" ca="1" si="3538"/>
        <v>35.364526337017502</v>
      </c>
    </row>
    <row r="45319" spans="1:5" x14ac:dyDescent="0.35">
      <c r="A45319">
        <f t="shared" si="3539"/>
        <v>45308</v>
      </c>
      <c r="B45319">
        <f t="shared" ca="1" si="3535"/>
        <v>5.2429948060137583E-3</v>
      </c>
      <c r="C45319">
        <f t="shared" ca="1" si="3537"/>
        <v>13.81052811279336</v>
      </c>
      <c r="D45319" s="48">
        <f t="shared" ca="1" si="3536"/>
        <v>52.616060045234754</v>
      </c>
      <c r="E45319">
        <f t="shared" ca="1" si="3538"/>
        <v>74.204277113300023</v>
      </c>
    </row>
    <row r="45320" spans="1:5" x14ac:dyDescent="0.35">
      <c r="A45320">
        <f t="shared" si="3539"/>
        <v>45309</v>
      </c>
      <c r="B45320">
        <f t="shared" ca="1" si="3535"/>
        <v>4.5921215290803761E-3</v>
      </c>
      <c r="C45320">
        <f t="shared" ca="1" si="3537"/>
        <v>14.756838131062446</v>
      </c>
      <c r="D45320" s="48">
        <f t="shared" ca="1" si="3536"/>
        <v>51.859891244033022</v>
      </c>
      <c r="E45320">
        <f t="shared" ca="1" si="3538"/>
        <v>42.788758061963655</v>
      </c>
    </row>
    <row r="45321" spans="1:5" x14ac:dyDescent="0.35">
      <c r="A45321">
        <f t="shared" si="3539"/>
        <v>45310</v>
      </c>
      <c r="B45321">
        <f t="shared" ca="1" si="3535"/>
        <v>8.0918021947129718E-3</v>
      </c>
      <c r="C45321">
        <f t="shared" ca="1" si="3537"/>
        <v>11.116738019981788</v>
      </c>
      <c r="D45321" s="48">
        <f t="shared" ca="1" si="3536"/>
        <v>52.765099144703932</v>
      </c>
      <c r="E45321">
        <f t="shared" ca="1" si="3538"/>
        <v>44.926390186953668</v>
      </c>
    </row>
    <row r="45322" spans="1:5" x14ac:dyDescent="0.35">
      <c r="A45322">
        <f t="shared" si="3539"/>
        <v>45311</v>
      </c>
      <c r="B45322">
        <f t="shared" ca="1" si="3535"/>
        <v>4.3613072651583302E-3</v>
      </c>
      <c r="C45322">
        <f t="shared" ca="1" si="3537"/>
        <v>15.142293422558817</v>
      </c>
      <c r="D45322" s="48">
        <f t="shared" ca="1" si="3536"/>
        <v>52.245803754854684</v>
      </c>
      <c r="E45322">
        <f t="shared" ca="1" si="3538"/>
        <v>52.885054825174045</v>
      </c>
    </row>
    <row r="45323" spans="1:5" x14ac:dyDescent="0.35">
      <c r="A45323">
        <f t="shared" si="3539"/>
        <v>45312</v>
      </c>
      <c r="B45323">
        <f t="shared" ca="1" si="3535"/>
        <v>5.6674145784597488E-3</v>
      </c>
      <c r="C45323">
        <f t="shared" ca="1" si="3537"/>
        <v>13.283346714524468</v>
      </c>
      <c r="D45323" s="48">
        <f t="shared" ca="1" si="3536"/>
        <v>51.305277341494595</v>
      </c>
      <c r="E45323">
        <f t="shared" ca="1" si="3538"/>
        <v>49.437503480971415</v>
      </c>
    </row>
    <row r="45324" spans="1:5" x14ac:dyDescent="0.35">
      <c r="A45324">
        <f t="shared" si="3539"/>
        <v>45313</v>
      </c>
      <c r="B45324">
        <f t="shared" ref="B45324:B45387" ca="1" si="3540">_xlfn.GAMMA.INV(RAND(),$B$6,$B$7)</f>
        <v>3.5090350644626745E-3</v>
      </c>
      <c r="C45324">
        <f t="shared" ca="1" si="3537"/>
        <v>16.881310034820778</v>
      </c>
      <c r="D45324" s="48">
        <f t="shared" ref="D45324:D45387" ca="1" si="3541">_xlfn.NORM.INV(RAND(),$B$4,C45324/SQRT($B$2))</f>
        <v>51.82980947294508</v>
      </c>
      <c r="E45324">
        <f t="shared" ca="1" si="3538"/>
        <v>35.008656202672</v>
      </c>
    </row>
    <row r="45325" spans="1:5" x14ac:dyDescent="0.35">
      <c r="A45325">
        <f t="shared" si="3539"/>
        <v>45314</v>
      </c>
      <c r="B45325">
        <f t="shared" ca="1" si="3540"/>
        <v>4.050514097298283E-3</v>
      </c>
      <c r="C45325">
        <f t="shared" ref="C45325:C45388" ca="1" si="3542">1/SQRT(B45325)</f>
        <v>15.712486805294921</v>
      </c>
      <c r="D45325" s="48">
        <f t="shared" ca="1" si="3541"/>
        <v>52.729505222151985</v>
      </c>
      <c r="E45325">
        <f t="shared" ref="E45325:E45388" ca="1" si="3543">_xlfn.NORM.INV(RAND(),D45325,C45325)</f>
        <v>58.465496462296471</v>
      </c>
    </row>
    <row r="45326" spans="1:5" x14ac:dyDescent="0.35">
      <c r="A45326">
        <f t="shared" ref="A45326:A45389" si="3544">A45325+1</f>
        <v>45315</v>
      </c>
      <c r="B45326">
        <f t="shared" ca="1" si="3540"/>
        <v>4.5532038151301375E-3</v>
      </c>
      <c r="C45326">
        <f t="shared" ca="1" si="3542"/>
        <v>14.819769690666917</v>
      </c>
      <c r="D45326" s="48">
        <f t="shared" ca="1" si="3541"/>
        <v>51.880483644148313</v>
      </c>
      <c r="E45326">
        <f t="shared" ca="1" si="3543"/>
        <v>42.21142413465769</v>
      </c>
    </row>
    <row r="45327" spans="1:5" x14ac:dyDescent="0.35">
      <c r="A45327">
        <f t="shared" si="3544"/>
        <v>45316</v>
      </c>
      <c r="B45327">
        <f t="shared" ca="1" si="3540"/>
        <v>5.8495775467120922E-3</v>
      </c>
      <c r="C45327">
        <f t="shared" ca="1" si="3542"/>
        <v>13.074881114018982</v>
      </c>
      <c r="D45327" s="48">
        <f t="shared" ca="1" si="3541"/>
        <v>53.382125508583897</v>
      </c>
      <c r="E45327">
        <f t="shared" ca="1" si="3543"/>
        <v>51.992079812854882</v>
      </c>
    </row>
    <row r="45328" spans="1:5" x14ac:dyDescent="0.35">
      <c r="A45328">
        <f t="shared" si="3544"/>
        <v>45317</v>
      </c>
      <c r="B45328">
        <f t="shared" ca="1" si="3540"/>
        <v>5.2767941882051602E-3</v>
      </c>
      <c r="C45328">
        <f t="shared" ca="1" si="3542"/>
        <v>13.766226858896717</v>
      </c>
      <c r="D45328" s="48">
        <f t="shared" ca="1" si="3541"/>
        <v>48.727105246015867</v>
      </c>
      <c r="E45328">
        <f t="shared" ca="1" si="3543"/>
        <v>60.540749824654938</v>
      </c>
    </row>
    <row r="45329" spans="1:5" x14ac:dyDescent="0.35">
      <c r="A45329">
        <f t="shared" si="3544"/>
        <v>45318</v>
      </c>
      <c r="B45329">
        <f t="shared" ca="1" si="3540"/>
        <v>6.5689546777213956E-3</v>
      </c>
      <c r="C45329">
        <f t="shared" ca="1" si="3542"/>
        <v>12.338201746079966</v>
      </c>
      <c r="D45329" s="48">
        <f t="shared" ca="1" si="3541"/>
        <v>49.388053029811267</v>
      </c>
      <c r="E45329">
        <f t="shared" ca="1" si="3543"/>
        <v>65.034941986950983</v>
      </c>
    </row>
    <row r="45330" spans="1:5" x14ac:dyDescent="0.35">
      <c r="A45330">
        <f t="shared" si="3544"/>
        <v>45319</v>
      </c>
      <c r="B45330">
        <f t="shared" ca="1" si="3540"/>
        <v>4.7767913171428387E-3</v>
      </c>
      <c r="C45330">
        <f t="shared" ca="1" si="3542"/>
        <v>14.468778415743703</v>
      </c>
      <c r="D45330" s="48">
        <f t="shared" ca="1" si="3541"/>
        <v>50.445548134709981</v>
      </c>
      <c r="E45330">
        <f t="shared" ca="1" si="3543"/>
        <v>56.721699633278519</v>
      </c>
    </row>
    <row r="45331" spans="1:5" x14ac:dyDescent="0.35">
      <c r="A45331">
        <f t="shared" si="3544"/>
        <v>45320</v>
      </c>
      <c r="B45331">
        <f t="shared" ca="1" si="3540"/>
        <v>5.6564729608737478E-3</v>
      </c>
      <c r="C45331">
        <f t="shared" ca="1" si="3542"/>
        <v>13.296187851002538</v>
      </c>
      <c r="D45331" s="48">
        <f t="shared" ca="1" si="3541"/>
        <v>50.619555208610542</v>
      </c>
      <c r="E45331">
        <f t="shared" ca="1" si="3543"/>
        <v>47.636842597185939</v>
      </c>
    </row>
    <row r="45332" spans="1:5" x14ac:dyDescent="0.35">
      <c r="A45332">
        <f t="shared" si="3544"/>
        <v>45321</v>
      </c>
      <c r="B45332">
        <f t="shared" ca="1" si="3540"/>
        <v>5.1394924671558841E-3</v>
      </c>
      <c r="C45332">
        <f t="shared" ca="1" si="3542"/>
        <v>13.948897502905753</v>
      </c>
      <c r="D45332" s="48">
        <f t="shared" ca="1" si="3541"/>
        <v>55.17774786900263</v>
      </c>
      <c r="E45332">
        <f t="shared" ca="1" si="3543"/>
        <v>59.711931370723768</v>
      </c>
    </row>
    <row r="45333" spans="1:5" x14ac:dyDescent="0.35">
      <c r="A45333">
        <f t="shared" si="3544"/>
        <v>45322</v>
      </c>
      <c r="B45333">
        <f t="shared" ca="1" si="3540"/>
        <v>5.9304028162483601E-3</v>
      </c>
      <c r="C45333">
        <f t="shared" ca="1" si="3542"/>
        <v>12.985476879694291</v>
      </c>
      <c r="D45333" s="48">
        <f t="shared" ca="1" si="3541"/>
        <v>53.379215515397711</v>
      </c>
      <c r="E45333">
        <f t="shared" ca="1" si="3543"/>
        <v>57.841174722278005</v>
      </c>
    </row>
    <row r="45334" spans="1:5" x14ac:dyDescent="0.35">
      <c r="A45334">
        <f t="shared" si="3544"/>
        <v>45323</v>
      </c>
      <c r="B45334">
        <f t="shared" ca="1" si="3540"/>
        <v>4.2016157922342458E-3</v>
      </c>
      <c r="C45334">
        <f t="shared" ca="1" si="3542"/>
        <v>15.42736773145155</v>
      </c>
      <c r="D45334" s="48">
        <f t="shared" ca="1" si="3541"/>
        <v>52.615233595947899</v>
      </c>
      <c r="E45334">
        <f t="shared" ca="1" si="3543"/>
        <v>41.735489848274796</v>
      </c>
    </row>
    <row r="45335" spans="1:5" x14ac:dyDescent="0.35">
      <c r="A45335">
        <f t="shared" si="3544"/>
        <v>45324</v>
      </c>
      <c r="B45335">
        <f t="shared" ca="1" si="3540"/>
        <v>4.6648421448711513E-3</v>
      </c>
      <c r="C45335">
        <f t="shared" ca="1" si="3542"/>
        <v>14.641363533345412</v>
      </c>
      <c r="D45335" s="48">
        <f t="shared" ca="1" si="3541"/>
        <v>50.599482224154904</v>
      </c>
      <c r="E45335">
        <f t="shared" ca="1" si="3543"/>
        <v>51.514695517309306</v>
      </c>
    </row>
    <row r="45336" spans="1:5" x14ac:dyDescent="0.35">
      <c r="A45336">
        <f t="shared" si="3544"/>
        <v>45325</v>
      </c>
      <c r="B45336">
        <f t="shared" ca="1" si="3540"/>
        <v>3.858755871342164E-3</v>
      </c>
      <c r="C45336">
        <f t="shared" ca="1" si="3542"/>
        <v>16.098164033339636</v>
      </c>
      <c r="D45336" s="48">
        <f t="shared" ca="1" si="3541"/>
        <v>53.797776087720258</v>
      </c>
      <c r="E45336">
        <f t="shared" ca="1" si="3543"/>
        <v>48.040386069529141</v>
      </c>
    </row>
    <row r="45337" spans="1:5" x14ac:dyDescent="0.35">
      <c r="A45337">
        <f t="shared" si="3544"/>
        <v>45326</v>
      </c>
      <c r="B45337">
        <f t="shared" ca="1" si="3540"/>
        <v>7.0237788153658309E-3</v>
      </c>
      <c r="C45337">
        <f t="shared" ca="1" si="3542"/>
        <v>11.932036868026939</v>
      </c>
      <c r="D45337" s="48">
        <f t="shared" ca="1" si="3541"/>
        <v>50.644882156881401</v>
      </c>
      <c r="E45337">
        <f t="shared" ca="1" si="3543"/>
        <v>58.536048164937334</v>
      </c>
    </row>
    <row r="45338" spans="1:5" x14ac:dyDescent="0.35">
      <c r="A45338">
        <f t="shared" si="3544"/>
        <v>45327</v>
      </c>
      <c r="B45338">
        <f t="shared" ca="1" si="3540"/>
        <v>4.6771840121988531E-3</v>
      </c>
      <c r="C45338">
        <f t="shared" ca="1" si="3542"/>
        <v>14.62203340548592</v>
      </c>
      <c r="D45338" s="48">
        <f t="shared" ca="1" si="3541"/>
        <v>53.572849405049709</v>
      </c>
      <c r="E45338">
        <f t="shared" ca="1" si="3543"/>
        <v>69.212927325446373</v>
      </c>
    </row>
    <row r="45339" spans="1:5" x14ac:dyDescent="0.35">
      <c r="A45339">
        <f t="shared" si="3544"/>
        <v>45328</v>
      </c>
      <c r="B45339">
        <f t="shared" ca="1" si="3540"/>
        <v>4.182539232199748E-3</v>
      </c>
      <c r="C45339">
        <f t="shared" ca="1" si="3542"/>
        <v>15.462509815802632</v>
      </c>
      <c r="D45339" s="48">
        <f t="shared" ca="1" si="3541"/>
        <v>53.770724997626502</v>
      </c>
      <c r="E45339">
        <f t="shared" ca="1" si="3543"/>
        <v>33.875632076817155</v>
      </c>
    </row>
    <row r="45340" spans="1:5" x14ac:dyDescent="0.35">
      <c r="A45340">
        <f t="shared" si="3544"/>
        <v>45329</v>
      </c>
      <c r="B45340">
        <f t="shared" ca="1" si="3540"/>
        <v>5.0355525713112964E-3</v>
      </c>
      <c r="C45340">
        <f t="shared" ca="1" si="3542"/>
        <v>14.092123248010521</v>
      </c>
      <c r="D45340" s="48">
        <f t="shared" ca="1" si="3541"/>
        <v>52.760599032451182</v>
      </c>
      <c r="E45340">
        <f t="shared" ca="1" si="3543"/>
        <v>39.951013191777591</v>
      </c>
    </row>
    <row r="45341" spans="1:5" x14ac:dyDescent="0.35">
      <c r="A45341">
        <f t="shared" si="3544"/>
        <v>45330</v>
      </c>
      <c r="B45341">
        <f t="shared" ca="1" si="3540"/>
        <v>4.9592654246996132E-3</v>
      </c>
      <c r="C45341">
        <f t="shared" ca="1" si="3542"/>
        <v>14.200097411323693</v>
      </c>
      <c r="D45341" s="48">
        <f t="shared" ca="1" si="3541"/>
        <v>53.937848948109014</v>
      </c>
      <c r="E45341">
        <f t="shared" ca="1" si="3543"/>
        <v>45.066163158232143</v>
      </c>
    </row>
    <row r="45342" spans="1:5" x14ac:dyDescent="0.35">
      <c r="A45342">
        <f t="shared" si="3544"/>
        <v>45331</v>
      </c>
      <c r="B45342">
        <f t="shared" ca="1" si="3540"/>
        <v>7.8899562336900812E-3</v>
      </c>
      <c r="C45342">
        <f t="shared" ca="1" si="3542"/>
        <v>11.2580378107145</v>
      </c>
      <c r="D45342" s="48">
        <f t="shared" ca="1" si="3541"/>
        <v>51.573317450005703</v>
      </c>
      <c r="E45342">
        <f t="shared" ca="1" si="3543"/>
        <v>41.187823006259201</v>
      </c>
    </row>
    <row r="45343" spans="1:5" x14ac:dyDescent="0.35">
      <c r="A45343">
        <f t="shared" si="3544"/>
        <v>45332</v>
      </c>
      <c r="B45343">
        <f t="shared" ca="1" si="3540"/>
        <v>7.3843899555582296E-3</v>
      </c>
      <c r="C45343">
        <f t="shared" ca="1" si="3542"/>
        <v>11.637044325658312</v>
      </c>
      <c r="D45343" s="48">
        <f t="shared" ca="1" si="3541"/>
        <v>53.171394443659118</v>
      </c>
      <c r="E45343">
        <f t="shared" ca="1" si="3543"/>
        <v>54.16092939000746</v>
      </c>
    </row>
    <row r="45344" spans="1:5" x14ac:dyDescent="0.35">
      <c r="A45344">
        <f t="shared" si="3544"/>
        <v>45333</v>
      </c>
      <c r="B45344">
        <f t="shared" ca="1" si="3540"/>
        <v>5.5734680122258877E-3</v>
      </c>
      <c r="C45344">
        <f t="shared" ca="1" si="3542"/>
        <v>13.394831153200929</v>
      </c>
      <c r="D45344" s="48">
        <f t="shared" ca="1" si="3541"/>
        <v>52.082271139721939</v>
      </c>
      <c r="E45344">
        <f t="shared" ca="1" si="3543"/>
        <v>61.746669736373889</v>
      </c>
    </row>
    <row r="45345" spans="1:5" x14ac:dyDescent="0.35">
      <c r="A45345">
        <f t="shared" si="3544"/>
        <v>45334</v>
      </c>
      <c r="B45345">
        <f t="shared" ca="1" si="3540"/>
        <v>5.5091686193628484E-3</v>
      </c>
      <c r="C45345">
        <f t="shared" ca="1" si="3542"/>
        <v>13.472772223563554</v>
      </c>
      <c r="D45345" s="48">
        <f t="shared" ca="1" si="3541"/>
        <v>54.379111149354976</v>
      </c>
      <c r="E45345">
        <f t="shared" ca="1" si="3543"/>
        <v>48.674075599545596</v>
      </c>
    </row>
    <row r="45346" spans="1:5" x14ac:dyDescent="0.35">
      <c r="A45346">
        <f t="shared" si="3544"/>
        <v>45335</v>
      </c>
      <c r="B45346">
        <f t="shared" ca="1" si="3540"/>
        <v>5.7240876538029346E-3</v>
      </c>
      <c r="C45346">
        <f t="shared" ca="1" si="3542"/>
        <v>13.217425227277346</v>
      </c>
      <c r="D45346" s="48">
        <f t="shared" ca="1" si="3541"/>
        <v>50.388845739333902</v>
      </c>
      <c r="E45346">
        <f t="shared" ca="1" si="3543"/>
        <v>38.683916595382733</v>
      </c>
    </row>
    <row r="45347" spans="1:5" x14ac:dyDescent="0.35">
      <c r="A45347">
        <f t="shared" si="3544"/>
        <v>45336</v>
      </c>
      <c r="B45347">
        <f t="shared" ca="1" si="3540"/>
        <v>4.1374728065103235E-3</v>
      </c>
      <c r="C45347">
        <f t="shared" ca="1" si="3542"/>
        <v>15.546492576044241</v>
      </c>
      <c r="D45347" s="48">
        <f t="shared" ca="1" si="3541"/>
        <v>54.048345226018427</v>
      </c>
      <c r="E45347">
        <f t="shared" ca="1" si="3543"/>
        <v>26.807267292737301</v>
      </c>
    </row>
    <row r="45348" spans="1:5" x14ac:dyDescent="0.35">
      <c r="A45348">
        <f t="shared" si="3544"/>
        <v>45337</v>
      </c>
      <c r="B45348">
        <f t="shared" ca="1" si="3540"/>
        <v>3.9686889441651434E-3</v>
      </c>
      <c r="C45348">
        <f t="shared" ca="1" si="3542"/>
        <v>15.873637904312883</v>
      </c>
      <c r="D45348" s="48">
        <f t="shared" ca="1" si="3541"/>
        <v>54.801602967382252</v>
      </c>
      <c r="E45348">
        <f t="shared" ca="1" si="3543"/>
        <v>32.049317895318111</v>
      </c>
    </row>
    <row r="45349" spans="1:5" x14ac:dyDescent="0.35">
      <c r="A45349">
        <f t="shared" si="3544"/>
        <v>45338</v>
      </c>
      <c r="B45349">
        <f t="shared" ca="1" si="3540"/>
        <v>5.3661233988640577E-3</v>
      </c>
      <c r="C45349">
        <f t="shared" ca="1" si="3542"/>
        <v>13.65116362710579</v>
      </c>
      <c r="D45349" s="48">
        <f t="shared" ca="1" si="3541"/>
        <v>52.270397452757152</v>
      </c>
      <c r="E45349">
        <f t="shared" ca="1" si="3543"/>
        <v>43.258214059025597</v>
      </c>
    </row>
    <row r="45350" spans="1:5" x14ac:dyDescent="0.35">
      <c r="A45350">
        <f t="shared" si="3544"/>
        <v>45339</v>
      </c>
      <c r="B45350">
        <f t="shared" ca="1" si="3540"/>
        <v>6.4471006606065138E-3</v>
      </c>
      <c r="C45350">
        <f t="shared" ca="1" si="3542"/>
        <v>12.454255598040785</v>
      </c>
      <c r="D45350" s="48">
        <f t="shared" ca="1" si="3541"/>
        <v>51.734542788846987</v>
      </c>
      <c r="E45350">
        <f t="shared" ca="1" si="3543"/>
        <v>49.668668179701783</v>
      </c>
    </row>
    <row r="45351" spans="1:5" x14ac:dyDescent="0.35">
      <c r="A45351">
        <f t="shared" si="3544"/>
        <v>45340</v>
      </c>
      <c r="B45351">
        <f t="shared" ca="1" si="3540"/>
        <v>5.3630793044450826E-3</v>
      </c>
      <c r="C45351">
        <f t="shared" ca="1" si="3542"/>
        <v>13.655037291244231</v>
      </c>
      <c r="D45351" s="48">
        <f t="shared" ca="1" si="3541"/>
        <v>52.8297130044418</v>
      </c>
      <c r="E45351">
        <f t="shared" ca="1" si="3543"/>
        <v>41.644591424601188</v>
      </c>
    </row>
    <row r="45352" spans="1:5" x14ac:dyDescent="0.35">
      <c r="A45352">
        <f t="shared" si="3544"/>
        <v>45341</v>
      </c>
      <c r="B45352">
        <f t="shared" ca="1" si="3540"/>
        <v>5.3220193964474277E-3</v>
      </c>
      <c r="C45352">
        <f t="shared" ca="1" si="3542"/>
        <v>13.707611067268004</v>
      </c>
      <c r="D45352" s="48">
        <f t="shared" ca="1" si="3541"/>
        <v>53.124373242374404</v>
      </c>
      <c r="E45352">
        <f t="shared" ca="1" si="3543"/>
        <v>52.564586276770669</v>
      </c>
    </row>
    <row r="45353" spans="1:5" x14ac:dyDescent="0.35">
      <c r="A45353">
        <f t="shared" si="3544"/>
        <v>45342</v>
      </c>
      <c r="B45353">
        <f t="shared" ca="1" si="3540"/>
        <v>4.1573788167155049E-3</v>
      </c>
      <c r="C45353">
        <f t="shared" ca="1" si="3542"/>
        <v>15.50922871509237</v>
      </c>
      <c r="D45353" s="48">
        <f t="shared" ca="1" si="3541"/>
        <v>44.856540035135033</v>
      </c>
      <c r="E45353">
        <f t="shared" ca="1" si="3543"/>
        <v>48.848739491233069</v>
      </c>
    </row>
    <row r="45354" spans="1:5" x14ac:dyDescent="0.35">
      <c r="A45354">
        <f t="shared" si="3544"/>
        <v>45343</v>
      </c>
      <c r="B45354">
        <f t="shared" ca="1" si="3540"/>
        <v>4.9717684811053575E-3</v>
      </c>
      <c r="C45354">
        <f t="shared" ca="1" si="3542"/>
        <v>14.182230893310294</v>
      </c>
      <c r="D45354" s="48">
        <f t="shared" ca="1" si="3541"/>
        <v>53.068216738363667</v>
      </c>
      <c r="E45354">
        <f t="shared" ca="1" si="3543"/>
        <v>54.844074144055128</v>
      </c>
    </row>
    <row r="45355" spans="1:5" x14ac:dyDescent="0.35">
      <c r="A45355">
        <f t="shared" si="3544"/>
        <v>45344</v>
      </c>
      <c r="B45355">
        <f t="shared" ca="1" si="3540"/>
        <v>6.16865109229329E-3</v>
      </c>
      <c r="C45355">
        <f t="shared" ca="1" si="3542"/>
        <v>12.732242354284946</v>
      </c>
      <c r="D45355" s="48">
        <f t="shared" ca="1" si="3541"/>
        <v>50.00369939874642</v>
      </c>
      <c r="E45355">
        <f t="shared" ca="1" si="3543"/>
        <v>48.551679094474679</v>
      </c>
    </row>
    <row r="45356" spans="1:5" x14ac:dyDescent="0.35">
      <c r="A45356">
        <f t="shared" si="3544"/>
        <v>45345</v>
      </c>
      <c r="B45356">
        <f t="shared" ca="1" si="3540"/>
        <v>6.1951894870344981E-3</v>
      </c>
      <c r="C45356">
        <f t="shared" ca="1" si="3542"/>
        <v>12.704942470191741</v>
      </c>
      <c r="D45356" s="48">
        <f t="shared" ca="1" si="3541"/>
        <v>54.542718803022417</v>
      </c>
      <c r="E45356">
        <f t="shared" ca="1" si="3543"/>
        <v>41.442574052404581</v>
      </c>
    </row>
    <row r="45357" spans="1:5" x14ac:dyDescent="0.35">
      <c r="A45357">
        <f t="shared" si="3544"/>
        <v>45346</v>
      </c>
      <c r="B45357">
        <f t="shared" ca="1" si="3540"/>
        <v>6.4778284873937483E-3</v>
      </c>
      <c r="C45357">
        <f t="shared" ca="1" si="3542"/>
        <v>12.424681866821953</v>
      </c>
      <c r="D45357" s="48">
        <f t="shared" ca="1" si="3541"/>
        <v>51.479111650690676</v>
      </c>
      <c r="E45357">
        <f t="shared" ca="1" si="3543"/>
        <v>50.066467173312262</v>
      </c>
    </row>
    <row r="45358" spans="1:5" x14ac:dyDescent="0.35">
      <c r="A45358">
        <f t="shared" si="3544"/>
        <v>45347</v>
      </c>
      <c r="B45358">
        <f t="shared" ca="1" si="3540"/>
        <v>6.2172105889645567E-3</v>
      </c>
      <c r="C45358">
        <f t="shared" ca="1" si="3542"/>
        <v>12.682422321618414</v>
      </c>
      <c r="D45358" s="48">
        <f t="shared" ca="1" si="3541"/>
        <v>52.68775928993788</v>
      </c>
      <c r="E45358">
        <f t="shared" ca="1" si="3543"/>
        <v>43.946327098949588</v>
      </c>
    </row>
    <row r="45359" spans="1:5" x14ac:dyDescent="0.35">
      <c r="A45359">
        <f t="shared" si="3544"/>
        <v>45348</v>
      </c>
      <c r="B45359">
        <f t="shared" ca="1" si="3540"/>
        <v>4.4902886706303831E-3</v>
      </c>
      <c r="C45359">
        <f t="shared" ca="1" si="3542"/>
        <v>14.923231259762924</v>
      </c>
      <c r="D45359" s="48">
        <f t="shared" ca="1" si="3541"/>
        <v>50.722353741207115</v>
      </c>
      <c r="E45359">
        <f t="shared" ca="1" si="3543"/>
        <v>53.000255340153252</v>
      </c>
    </row>
    <row r="45360" spans="1:5" x14ac:dyDescent="0.35">
      <c r="A45360">
        <f t="shared" si="3544"/>
        <v>45349</v>
      </c>
      <c r="B45360">
        <f t="shared" ca="1" si="3540"/>
        <v>5.4344894944084038E-3</v>
      </c>
      <c r="C45360">
        <f t="shared" ca="1" si="3542"/>
        <v>13.565025772646063</v>
      </c>
      <c r="D45360" s="48">
        <f t="shared" ca="1" si="3541"/>
        <v>47.829827544557247</v>
      </c>
      <c r="E45360">
        <f t="shared" ca="1" si="3543"/>
        <v>50.938703269555809</v>
      </c>
    </row>
    <row r="45361" spans="1:5" x14ac:dyDescent="0.35">
      <c r="A45361">
        <f t="shared" si="3544"/>
        <v>45350</v>
      </c>
      <c r="B45361">
        <f t="shared" ca="1" si="3540"/>
        <v>6.5449379474183927E-3</v>
      </c>
      <c r="C45361">
        <f t="shared" ca="1" si="3542"/>
        <v>12.360818608401106</v>
      </c>
      <c r="D45361" s="48">
        <f t="shared" ca="1" si="3541"/>
        <v>52.116745434539254</v>
      </c>
      <c r="E45361">
        <f t="shared" ca="1" si="3543"/>
        <v>51.481370307057901</v>
      </c>
    </row>
    <row r="45362" spans="1:5" x14ac:dyDescent="0.35">
      <c r="A45362">
        <f t="shared" si="3544"/>
        <v>45351</v>
      </c>
      <c r="B45362">
        <f t="shared" ca="1" si="3540"/>
        <v>3.8550266433135891E-3</v>
      </c>
      <c r="C45362">
        <f t="shared" ca="1" si="3542"/>
        <v>16.1059485726467</v>
      </c>
      <c r="D45362" s="48">
        <f t="shared" ca="1" si="3541"/>
        <v>49.254743131393717</v>
      </c>
      <c r="E45362">
        <f t="shared" ca="1" si="3543"/>
        <v>35.49152145365008</v>
      </c>
    </row>
    <row r="45363" spans="1:5" x14ac:dyDescent="0.35">
      <c r="A45363">
        <f t="shared" si="3544"/>
        <v>45352</v>
      </c>
      <c r="B45363">
        <f t="shared" ca="1" si="3540"/>
        <v>4.1545140681969227E-3</v>
      </c>
      <c r="C45363">
        <f t="shared" ca="1" si="3542"/>
        <v>15.514574994188287</v>
      </c>
      <c r="D45363" s="48">
        <f t="shared" ca="1" si="3541"/>
        <v>51.643210038802039</v>
      </c>
      <c r="E45363">
        <f t="shared" ca="1" si="3543"/>
        <v>59.849224662189549</v>
      </c>
    </row>
    <row r="45364" spans="1:5" x14ac:dyDescent="0.35">
      <c r="A45364">
        <f t="shared" si="3544"/>
        <v>45353</v>
      </c>
      <c r="B45364">
        <f t="shared" ca="1" si="3540"/>
        <v>5.1010388609245318E-3</v>
      </c>
      <c r="C45364">
        <f t="shared" ca="1" si="3542"/>
        <v>14.001374885318203</v>
      </c>
      <c r="D45364" s="48">
        <f t="shared" ca="1" si="3541"/>
        <v>48.948412460267804</v>
      </c>
      <c r="E45364">
        <f t="shared" ca="1" si="3543"/>
        <v>48.45839021970189</v>
      </c>
    </row>
    <row r="45365" spans="1:5" x14ac:dyDescent="0.35">
      <c r="A45365">
        <f t="shared" si="3544"/>
        <v>45354</v>
      </c>
      <c r="B45365">
        <f t="shared" ca="1" si="3540"/>
        <v>4.263634666246241E-3</v>
      </c>
      <c r="C45365">
        <f t="shared" ca="1" si="3542"/>
        <v>15.31475338352552</v>
      </c>
      <c r="D45365" s="48">
        <f t="shared" ca="1" si="3541"/>
        <v>53.521678159697124</v>
      </c>
      <c r="E45365">
        <f t="shared" ca="1" si="3543"/>
        <v>26.495036030978756</v>
      </c>
    </row>
    <row r="45366" spans="1:5" x14ac:dyDescent="0.35">
      <c r="A45366">
        <f t="shared" si="3544"/>
        <v>45355</v>
      </c>
      <c r="B45366">
        <f t="shared" ca="1" si="3540"/>
        <v>3.6498569938687424E-3</v>
      </c>
      <c r="C45366">
        <f t="shared" ca="1" si="3542"/>
        <v>16.55244203559317</v>
      </c>
      <c r="D45366" s="48">
        <f t="shared" ca="1" si="3541"/>
        <v>48.570622843381123</v>
      </c>
      <c r="E45366">
        <f t="shared" ca="1" si="3543"/>
        <v>58.019507447178619</v>
      </c>
    </row>
    <row r="45367" spans="1:5" x14ac:dyDescent="0.35">
      <c r="A45367">
        <f t="shared" si="3544"/>
        <v>45356</v>
      </c>
      <c r="B45367">
        <f t="shared" ca="1" si="3540"/>
        <v>5.1824987306731104E-3</v>
      </c>
      <c r="C45367">
        <f t="shared" ca="1" si="3542"/>
        <v>13.890900414037839</v>
      </c>
      <c r="D45367" s="48">
        <f t="shared" ca="1" si="3541"/>
        <v>54.01980586431371</v>
      </c>
      <c r="E45367">
        <f t="shared" ca="1" si="3543"/>
        <v>17.286255928900381</v>
      </c>
    </row>
    <row r="45368" spans="1:5" x14ac:dyDescent="0.35">
      <c r="A45368">
        <f t="shared" si="3544"/>
        <v>45357</v>
      </c>
      <c r="B45368">
        <f t="shared" ca="1" si="3540"/>
        <v>4.1551713002383975E-3</v>
      </c>
      <c r="C45368">
        <f t="shared" ca="1" si="3542"/>
        <v>15.513347959452718</v>
      </c>
      <c r="D45368" s="48">
        <f t="shared" ca="1" si="3541"/>
        <v>53.927280440335601</v>
      </c>
      <c r="E45368">
        <f t="shared" ca="1" si="3543"/>
        <v>65.066992565995875</v>
      </c>
    </row>
    <row r="45369" spans="1:5" x14ac:dyDescent="0.35">
      <c r="A45369">
        <f t="shared" si="3544"/>
        <v>45358</v>
      </c>
      <c r="B45369">
        <f t="shared" ca="1" si="3540"/>
        <v>5.6709139577095571E-3</v>
      </c>
      <c r="C45369">
        <f t="shared" ca="1" si="3542"/>
        <v>13.279247671463033</v>
      </c>
      <c r="D45369" s="48">
        <f t="shared" ca="1" si="3541"/>
        <v>50.960914965950629</v>
      </c>
      <c r="E45369">
        <f t="shared" ca="1" si="3543"/>
        <v>52.984052120575072</v>
      </c>
    </row>
    <row r="45370" spans="1:5" x14ac:dyDescent="0.35">
      <c r="A45370">
        <f t="shared" si="3544"/>
        <v>45359</v>
      </c>
      <c r="B45370">
        <f t="shared" ca="1" si="3540"/>
        <v>6.6964106984984005E-3</v>
      </c>
      <c r="C45370">
        <f t="shared" ca="1" si="3542"/>
        <v>12.220218161255694</v>
      </c>
      <c r="D45370" s="48">
        <f t="shared" ca="1" si="3541"/>
        <v>51.272364897667323</v>
      </c>
      <c r="E45370">
        <f t="shared" ca="1" si="3543"/>
        <v>65.951488783037789</v>
      </c>
    </row>
    <row r="45371" spans="1:5" x14ac:dyDescent="0.35">
      <c r="A45371">
        <f t="shared" si="3544"/>
        <v>45360</v>
      </c>
      <c r="B45371">
        <f t="shared" ca="1" si="3540"/>
        <v>5.9014469656606941E-3</v>
      </c>
      <c r="C45371">
        <f t="shared" ca="1" si="3542"/>
        <v>13.017294960447174</v>
      </c>
      <c r="D45371" s="48">
        <f t="shared" ca="1" si="3541"/>
        <v>48.832169875160488</v>
      </c>
      <c r="E45371">
        <f t="shared" ca="1" si="3543"/>
        <v>52.77966772888967</v>
      </c>
    </row>
    <row r="45372" spans="1:5" x14ac:dyDescent="0.35">
      <c r="A45372">
        <f t="shared" si="3544"/>
        <v>45361</v>
      </c>
      <c r="B45372">
        <f t="shared" ca="1" si="3540"/>
        <v>5.151059562339304E-3</v>
      </c>
      <c r="C45372">
        <f t="shared" ca="1" si="3542"/>
        <v>13.933227046669289</v>
      </c>
      <c r="D45372" s="48">
        <f t="shared" ca="1" si="3541"/>
        <v>54.327861107191247</v>
      </c>
      <c r="E45372">
        <f t="shared" ca="1" si="3543"/>
        <v>55.415590448441613</v>
      </c>
    </row>
    <row r="45373" spans="1:5" x14ac:dyDescent="0.35">
      <c r="A45373">
        <f t="shared" si="3544"/>
        <v>45362</v>
      </c>
      <c r="B45373">
        <f t="shared" ca="1" si="3540"/>
        <v>4.926646051684724E-3</v>
      </c>
      <c r="C45373">
        <f t="shared" ca="1" si="3542"/>
        <v>14.247029349105697</v>
      </c>
      <c r="D45373" s="48">
        <f t="shared" ca="1" si="3541"/>
        <v>51.40996276588897</v>
      </c>
      <c r="E45373">
        <f t="shared" ca="1" si="3543"/>
        <v>52.27996920347087</v>
      </c>
    </row>
    <row r="45374" spans="1:5" x14ac:dyDescent="0.35">
      <c r="A45374">
        <f t="shared" si="3544"/>
        <v>45363</v>
      </c>
      <c r="B45374">
        <f t="shared" ca="1" si="3540"/>
        <v>5.0764407991792243E-3</v>
      </c>
      <c r="C45374">
        <f t="shared" ca="1" si="3542"/>
        <v>14.035255954438332</v>
      </c>
      <c r="D45374" s="48">
        <f t="shared" ca="1" si="3541"/>
        <v>53.157507888677387</v>
      </c>
      <c r="E45374">
        <f t="shared" ca="1" si="3543"/>
        <v>61.574568273281372</v>
      </c>
    </row>
    <row r="45375" spans="1:5" x14ac:dyDescent="0.35">
      <c r="A45375">
        <f t="shared" si="3544"/>
        <v>45364</v>
      </c>
      <c r="B45375">
        <f t="shared" ca="1" si="3540"/>
        <v>4.5199351152499425E-3</v>
      </c>
      <c r="C45375">
        <f t="shared" ca="1" si="3542"/>
        <v>14.874209692988352</v>
      </c>
      <c r="D45375" s="48">
        <f t="shared" ca="1" si="3541"/>
        <v>53.022762242361232</v>
      </c>
      <c r="E45375">
        <f t="shared" ca="1" si="3543"/>
        <v>71.4558991215345</v>
      </c>
    </row>
    <row r="45376" spans="1:5" x14ac:dyDescent="0.35">
      <c r="A45376">
        <f t="shared" si="3544"/>
        <v>45365</v>
      </c>
      <c r="B45376">
        <f t="shared" ca="1" si="3540"/>
        <v>4.9019548438281697E-3</v>
      </c>
      <c r="C45376">
        <f t="shared" ca="1" si="3542"/>
        <v>14.28286551149826</v>
      </c>
      <c r="D45376" s="48">
        <f t="shared" ca="1" si="3541"/>
        <v>50.771078067182437</v>
      </c>
      <c r="E45376">
        <f t="shared" ca="1" si="3543"/>
        <v>38.091185654140105</v>
      </c>
    </row>
    <row r="45377" spans="1:5" x14ac:dyDescent="0.35">
      <c r="A45377">
        <f t="shared" si="3544"/>
        <v>45366</v>
      </c>
      <c r="B45377">
        <f t="shared" ca="1" si="3540"/>
        <v>3.2712304115698233E-3</v>
      </c>
      <c r="C45377">
        <f t="shared" ca="1" si="3542"/>
        <v>17.484146325889551</v>
      </c>
      <c r="D45377" s="48">
        <f t="shared" ca="1" si="3541"/>
        <v>51.875836574667332</v>
      </c>
      <c r="E45377">
        <f t="shared" ca="1" si="3543"/>
        <v>86.677727565434694</v>
      </c>
    </row>
    <row r="45378" spans="1:5" x14ac:dyDescent="0.35">
      <c r="A45378">
        <f t="shared" si="3544"/>
        <v>45367</v>
      </c>
      <c r="B45378">
        <f t="shared" ca="1" si="3540"/>
        <v>5.421631660995881E-3</v>
      </c>
      <c r="C45378">
        <f t="shared" ca="1" si="3542"/>
        <v>13.581101519219049</v>
      </c>
      <c r="D45378" s="48">
        <f t="shared" ca="1" si="3541"/>
        <v>49.379452469220858</v>
      </c>
      <c r="E45378">
        <f t="shared" ca="1" si="3543"/>
        <v>51.211042031909741</v>
      </c>
    </row>
    <row r="45379" spans="1:5" x14ac:dyDescent="0.35">
      <c r="A45379">
        <f t="shared" si="3544"/>
        <v>45368</v>
      </c>
      <c r="B45379">
        <f t="shared" ca="1" si="3540"/>
        <v>6.2649823385261304E-3</v>
      </c>
      <c r="C45379">
        <f t="shared" ca="1" si="3542"/>
        <v>12.633976783499378</v>
      </c>
      <c r="D45379" s="48">
        <f t="shared" ca="1" si="3541"/>
        <v>52.082552595646099</v>
      </c>
      <c r="E45379">
        <f t="shared" ca="1" si="3543"/>
        <v>49.951278754237997</v>
      </c>
    </row>
    <row r="45380" spans="1:5" x14ac:dyDescent="0.35">
      <c r="A45380">
        <f t="shared" si="3544"/>
        <v>45369</v>
      </c>
      <c r="B45380">
        <f t="shared" ca="1" si="3540"/>
        <v>5.4571739521029911E-3</v>
      </c>
      <c r="C45380">
        <f t="shared" ca="1" si="3542"/>
        <v>13.536802767377385</v>
      </c>
      <c r="D45380" s="48">
        <f t="shared" ca="1" si="3541"/>
        <v>51.146316001066133</v>
      </c>
      <c r="E45380">
        <f t="shared" ca="1" si="3543"/>
        <v>26.248702409146141</v>
      </c>
    </row>
    <row r="45381" spans="1:5" x14ac:dyDescent="0.35">
      <c r="A45381">
        <f t="shared" si="3544"/>
        <v>45370</v>
      </c>
      <c r="B45381">
        <f t="shared" ca="1" si="3540"/>
        <v>5.6587256390170718E-3</v>
      </c>
      <c r="C45381">
        <f t="shared" ca="1" si="3542"/>
        <v>13.293541052486253</v>
      </c>
      <c r="D45381" s="48">
        <f t="shared" ca="1" si="3541"/>
        <v>53.983469670132976</v>
      </c>
      <c r="E45381">
        <f t="shared" ca="1" si="3543"/>
        <v>70.321804629018885</v>
      </c>
    </row>
    <row r="45382" spans="1:5" x14ac:dyDescent="0.35">
      <c r="A45382">
        <f t="shared" si="3544"/>
        <v>45371</v>
      </c>
      <c r="B45382">
        <f t="shared" ca="1" si="3540"/>
        <v>4.9256407482698855E-3</v>
      </c>
      <c r="C45382">
        <f t="shared" ca="1" si="3542"/>
        <v>14.24848315555108</v>
      </c>
      <c r="D45382" s="48">
        <f t="shared" ca="1" si="3541"/>
        <v>50.759727789684689</v>
      </c>
      <c r="E45382">
        <f t="shared" ca="1" si="3543"/>
        <v>20.494595563728673</v>
      </c>
    </row>
    <row r="45383" spans="1:5" x14ac:dyDescent="0.35">
      <c r="A45383">
        <f t="shared" si="3544"/>
        <v>45372</v>
      </c>
      <c r="B45383">
        <f t="shared" ca="1" si="3540"/>
        <v>5.0537144178364277E-3</v>
      </c>
      <c r="C45383">
        <f t="shared" ca="1" si="3542"/>
        <v>14.066778588763819</v>
      </c>
      <c r="D45383" s="48">
        <f t="shared" ca="1" si="3541"/>
        <v>52.971513234029011</v>
      </c>
      <c r="E45383">
        <f t="shared" ca="1" si="3543"/>
        <v>58.815763024054341</v>
      </c>
    </row>
    <row r="45384" spans="1:5" x14ac:dyDescent="0.35">
      <c r="A45384">
        <f t="shared" si="3544"/>
        <v>45373</v>
      </c>
      <c r="B45384">
        <f t="shared" ca="1" si="3540"/>
        <v>3.4951948627339937E-3</v>
      </c>
      <c r="C45384">
        <f t="shared" ca="1" si="3542"/>
        <v>16.9147001476517</v>
      </c>
      <c r="D45384" s="48">
        <f t="shared" ca="1" si="3541"/>
        <v>50.199650579873037</v>
      </c>
      <c r="E45384">
        <f t="shared" ca="1" si="3543"/>
        <v>52.499876241282678</v>
      </c>
    </row>
    <row r="45385" spans="1:5" x14ac:dyDescent="0.35">
      <c r="A45385">
        <f t="shared" si="3544"/>
        <v>45374</v>
      </c>
      <c r="B45385">
        <f t="shared" ca="1" si="3540"/>
        <v>3.7372653141481619E-3</v>
      </c>
      <c r="C45385">
        <f t="shared" ca="1" si="3542"/>
        <v>16.357729979188591</v>
      </c>
      <c r="D45385" s="48">
        <f t="shared" ca="1" si="3541"/>
        <v>52.508505321607394</v>
      </c>
      <c r="E45385">
        <f t="shared" ca="1" si="3543"/>
        <v>47.436160299950224</v>
      </c>
    </row>
    <row r="45386" spans="1:5" x14ac:dyDescent="0.35">
      <c r="A45386">
        <f t="shared" si="3544"/>
        <v>45375</v>
      </c>
      <c r="B45386">
        <f t="shared" ca="1" si="3540"/>
        <v>4.546898101992553E-3</v>
      </c>
      <c r="C45386">
        <f t="shared" ca="1" si="3542"/>
        <v>14.830042280634569</v>
      </c>
      <c r="D45386" s="48">
        <f t="shared" ca="1" si="3541"/>
        <v>57.269491958411443</v>
      </c>
      <c r="E45386">
        <f t="shared" ca="1" si="3543"/>
        <v>52.004892883694467</v>
      </c>
    </row>
    <row r="45387" spans="1:5" x14ac:dyDescent="0.35">
      <c r="A45387">
        <f t="shared" si="3544"/>
        <v>45376</v>
      </c>
      <c r="B45387">
        <f t="shared" ca="1" si="3540"/>
        <v>5.1382099487465921E-3</v>
      </c>
      <c r="C45387">
        <f t="shared" ca="1" si="3542"/>
        <v>13.950638245481249</v>
      </c>
      <c r="D45387" s="48">
        <f t="shared" ca="1" si="3541"/>
        <v>52.220887799306944</v>
      </c>
      <c r="E45387">
        <f t="shared" ca="1" si="3543"/>
        <v>44.121004690831853</v>
      </c>
    </row>
    <row r="45388" spans="1:5" x14ac:dyDescent="0.35">
      <c r="A45388">
        <f t="shared" si="3544"/>
        <v>45377</v>
      </c>
      <c r="B45388">
        <f t="shared" ref="B45388:B45451" ca="1" si="3545">_xlfn.GAMMA.INV(RAND(),$B$6,$B$7)</f>
        <v>4.7926972722791596E-3</v>
      </c>
      <c r="C45388">
        <f t="shared" ca="1" si="3542"/>
        <v>14.44474904447879</v>
      </c>
      <c r="D45388" s="48">
        <f t="shared" ref="D45388:D45451" ca="1" si="3546">_xlfn.NORM.INV(RAND(),$B$4,C45388/SQRT($B$2))</f>
        <v>52.158580844282682</v>
      </c>
      <c r="E45388">
        <f t="shared" ca="1" si="3543"/>
        <v>42.405316533880125</v>
      </c>
    </row>
    <row r="45389" spans="1:5" x14ac:dyDescent="0.35">
      <c r="A45389">
        <f t="shared" si="3544"/>
        <v>45378</v>
      </c>
      <c r="B45389">
        <f t="shared" ca="1" si="3545"/>
        <v>3.2215516116198624E-3</v>
      </c>
      <c r="C45389">
        <f t="shared" ref="C45389:C45452" ca="1" si="3547">1/SQRT(B45389)</f>
        <v>17.618440060399148</v>
      </c>
      <c r="D45389" s="48">
        <f t="shared" ca="1" si="3546"/>
        <v>51.097188602617329</v>
      </c>
      <c r="E45389">
        <f t="shared" ref="E45389:E45452" ca="1" si="3548">_xlfn.NORM.INV(RAND(),D45389,C45389)</f>
        <v>59.316478523343307</v>
      </c>
    </row>
    <row r="45390" spans="1:5" x14ac:dyDescent="0.35">
      <c r="A45390">
        <f t="shared" ref="A45390:A45453" si="3549">A45389+1</f>
        <v>45379</v>
      </c>
      <c r="B45390">
        <f t="shared" ca="1" si="3545"/>
        <v>4.7268208251522751E-3</v>
      </c>
      <c r="C45390">
        <f t="shared" ca="1" si="3547"/>
        <v>14.54505707871761</v>
      </c>
      <c r="D45390" s="48">
        <f t="shared" ca="1" si="3546"/>
        <v>54.169369700941779</v>
      </c>
      <c r="E45390">
        <f t="shared" ca="1" si="3548"/>
        <v>54.930872859714619</v>
      </c>
    </row>
    <row r="45391" spans="1:5" x14ac:dyDescent="0.35">
      <c r="A45391">
        <f t="shared" si="3549"/>
        <v>45380</v>
      </c>
      <c r="B45391">
        <f t="shared" ca="1" si="3545"/>
        <v>3.8603570007349087E-3</v>
      </c>
      <c r="C45391">
        <f t="shared" ca="1" si="3547"/>
        <v>16.094825233741517</v>
      </c>
      <c r="D45391" s="48">
        <f t="shared" ca="1" si="3546"/>
        <v>56.988898846847533</v>
      </c>
      <c r="E45391">
        <f t="shared" ca="1" si="3548"/>
        <v>76.877015819590838</v>
      </c>
    </row>
    <row r="45392" spans="1:5" x14ac:dyDescent="0.35">
      <c r="A45392">
        <f t="shared" si="3549"/>
        <v>45381</v>
      </c>
      <c r="B45392">
        <f t="shared" ca="1" si="3545"/>
        <v>4.1329813008820059E-3</v>
      </c>
      <c r="C45392">
        <f t="shared" ca="1" si="3547"/>
        <v>15.554937835411373</v>
      </c>
      <c r="D45392" s="48">
        <f t="shared" ca="1" si="3546"/>
        <v>50.664549439583851</v>
      </c>
      <c r="E45392">
        <f t="shared" ca="1" si="3548"/>
        <v>38.678065015679913</v>
      </c>
    </row>
    <row r="45393" spans="1:5" x14ac:dyDescent="0.35">
      <c r="A45393">
        <f t="shared" si="3549"/>
        <v>45382</v>
      </c>
      <c r="B45393">
        <f t="shared" ca="1" si="3545"/>
        <v>5.2462623975640752E-3</v>
      </c>
      <c r="C45393">
        <f t="shared" ca="1" si="3547"/>
        <v>13.806226555750758</v>
      </c>
      <c r="D45393" s="48">
        <f t="shared" ca="1" si="3546"/>
        <v>54.009205992204301</v>
      </c>
      <c r="E45393">
        <f t="shared" ca="1" si="3548"/>
        <v>59.834437804690616</v>
      </c>
    </row>
    <row r="45394" spans="1:5" x14ac:dyDescent="0.35">
      <c r="A45394">
        <f t="shared" si="3549"/>
        <v>45383</v>
      </c>
      <c r="B45394">
        <f t="shared" ca="1" si="3545"/>
        <v>6.3582140030236847E-3</v>
      </c>
      <c r="C45394">
        <f t="shared" ca="1" si="3547"/>
        <v>12.54100755292886</v>
      </c>
      <c r="D45394" s="48">
        <f t="shared" ca="1" si="3546"/>
        <v>51.576056633684026</v>
      </c>
      <c r="E45394">
        <f t="shared" ca="1" si="3548"/>
        <v>35.339164484027151</v>
      </c>
    </row>
    <row r="45395" spans="1:5" x14ac:dyDescent="0.35">
      <c r="A45395">
        <f t="shared" si="3549"/>
        <v>45384</v>
      </c>
      <c r="B45395">
        <f t="shared" ca="1" si="3545"/>
        <v>4.8546328246424674E-3</v>
      </c>
      <c r="C45395">
        <f t="shared" ca="1" si="3547"/>
        <v>14.352309990458442</v>
      </c>
      <c r="D45395" s="48">
        <f t="shared" ca="1" si="3546"/>
        <v>55.269025589275664</v>
      </c>
      <c r="E45395">
        <f t="shared" ca="1" si="3548"/>
        <v>15.789109112664271</v>
      </c>
    </row>
    <row r="45396" spans="1:5" x14ac:dyDescent="0.35">
      <c r="A45396">
        <f t="shared" si="3549"/>
        <v>45385</v>
      </c>
      <c r="B45396">
        <f t="shared" ca="1" si="3545"/>
        <v>4.1758680392446745E-3</v>
      </c>
      <c r="C45396">
        <f t="shared" ca="1" si="3547"/>
        <v>15.474856017845941</v>
      </c>
      <c r="D45396" s="48">
        <f t="shared" ca="1" si="3546"/>
        <v>55.810156863324494</v>
      </c>
      <c r="E45396">
        <f t="shared" ca="1" si="3548"/>
        <v>60.037631126287579</v>
      </c>
    </row>
    <row r="45397" spans="1:5" x14ac:dyDescent="0.35">
      <c r="A45397">
        <f t="shared" si="3549"/>
        <v>45386</v>
      </c>
      <c r="B45397">
        <f t="shared" ca="1" si="3545"/>
        <v>4.327784039787389E-3</v>
      </c>
      <c r="C45397">
        <f t="shared" ca="1" si="3547"/>
        <v>15.200826760850237</v>
      </c>
      <c r="D45397" s="48">
        <f t="shared" ca="1" si="3546"/>
        <v>53.118690963507255</v>
      </c>
      <c r="E45397">
        <f t="shared" ca="1" si="3548"/>
        <v>79.465836982203754</v>
      </c>
    </row>
    <row r="45398" spans="1:5" x14ac:dyDescent="0.35">
      <c r="A45398">
        <f t="shared" si="3549"/>
        <v>45387</v>
      </c>
      <c r="B45398">
        <f t="shared" ca="1" si="3545"/>
        <v>4.3762747620614351E-3</v>
      </c>
      <c r="C45398">
        <f t="shared" ca="1" si="3547"/>
        <v>15.116376819774656</v>
      </c>
      <c r="D45398" s="48">
        <f t="shared" ca="1" si="3546"/>
        <v>53.147464229504742</v>
      </c>
      <c r="E45398">
        <f t="shared" ca="1" si="3548"/>
        <v>63.615253244085693</v>
      </c>
    </row>
    <row r="45399" spans="1:5" x14ac:dyDescent="0.35">
      <c r="A45399">
        <f t="shared" si="3549"/>
        <v>45388</v>
      </c>
      <c r="B45399">
        <f t="shared" ca="1" si="3545"/>
        <v>5.6491203888007534E-3</v>
      </c>
      <c r="C45399">
        <f t="shared" ca="1" si="3547"/>
        <v>13.304837816248305</v>
      </c>
      <c r="D45399" s="48">
        <f t="shared" ca="1" si="3546"/>
        <v>51.837316457488605</v>
      </c>
      <c r="E45399">
        <f t="shared" ca="1" si="3548"/>
        <v>60.873998777635244</v>
      </c>
    </row>
    <row r="45400" spans="1:5" x14ac:dyDescent="0.35">
      <c r="A45400">
        <f t="shared" si="3549"/>
        <v>45389</v>
      </c>
      <c r="B45400">
        <f t="shared" ca="1" si="3545"/>
        <v>4.4758849710387922E-3</v>
      </c>
      <c r="C45400">
        <f t="shared" ca="1" si="3547"/>
        <v>14.947223954883038</v>
      </c>
      <c r="D45400" s="48">
        <f t="shared" ca="1" si="3546"/>
        <v>54.14414962715567</v>
      </c>
      <c r="E45400">
        <f t="shared" ca="1" si="3548"/>
        <v>56.201821147693153</v>
      </c>
    </row>
    <row r="45401" spans="1:5" x14ac:dyDescent="0.35">
      <c r="A45401">
        <f t="shared" si="3549"/>
        <v>45390</v>
      </c>
      <c r="B45401">
        <f t="shared" ca="1" si="3545"/>
        <v>5.0603664033812435E-3</v>
      </c>
      <c r="C45401">
        <f t="shared" ca="1" si="3547"/>
        <v>14.057529972031237</v>
      </c>
      <c r="D45401" s="48">
        <f t="shared" ca="1" si="3546"/>
        <v>53.821575995324991</v>
      </c>
      <c r="E45401">
        <f t="shared" ca="1" si="3548"/>
        <v>46.615369503332658</v>
      </c>
    </row>
    <row r="45402" spans="1:5" x14ac:dyDescent="0.35">
      <c r="A45402">
        <f t="shared" si="3549"/>
        <v>45391</v>
      </c>
      <c r="B45402">
        <f t="shared" ca="1" si="3545"/>
        <v>5.220818435538805E-3</v>
      </c>
      <c r="C45402">
        <f t="shared" ca="1" si="3547"/>
        <v>13.839828389085637</v>
      </c>
      <c r="D45402" s="48">
        <f t="shared" ca="1" si="3546"/>
        <v>50.681251737751204</v>
      </c>
      <c r="E45402">
        <f t="shared" ca="1" si="3548"/>
        <v>74.693686013961113</v>
      </c>
    </row>
    <row r="45403" spans="1:5" x14ac:dyDescent="0.35">
      <c r="A45403">
        <f t="shared" si="3549"/>
        <v>45392</v>
      </c>
      <c r="B45403">
        <f t="shared" ca="1" si="3545"/>
        <v>4.0840941771431759E-3</v>
      </c>
      <c r="C45403">
        <f t="shared" ca="1" si="3547"/>
        <v>15.647758180300771</v>
      </c>
      <c r="D45403" s="48">
        <f t="shared" ca="1" si="3546"/>
        <v>49.461327851207884</v>
      </c>
      <c r="E45403">
        <f t="shared" ca="1" si="3548"/>
        <v>56.732199919918401</v>
      </c>
    </row>
    <row r="45404" spans="1:5" x14ac:dyDescent="0.35">
      <c r="A45404">
        <f t="shared" si="3549"/>
        <v>45393</v>
      </c>
      <c r="B45404">
        <f t="shared" ca="1" si="3545"/>
        <v>3.6847908150785032E-3</v>
      </c>
      <c r="C45404">
        <f t="shared" ca="1" si="3547"/>
        <v>16.473792103666792</v>
      </c>
      <c r="D45404" s="48">
        <f t="shared" ca="1" si="3546"/>
        <v>52.597640952196677</v>
      </c>
      <c r="E45404">
        <f t="shared" ca="1" si="3548"/>
        <v>36.686052561329035</v>
      </c>
    </row>
    <row r="45405" spans="1:5" x14ac:dyDescent="0.35">
      <c r="A45405">
        <f t="shared" si="3549"/>
        <v>45394</v>
      </c>
      <c r="B45405">
        <f t="shared" ca="1" si="3545"/>
        <v>3.7353369276176478E-3</v>
      </c>
      <c r="C45405">
        <f t="shared" ca="1" si="3547"/>
        <v>16.361951814679301</v>
      </c>
      <c r="D45405" s="48">
        <f t="shared" ca="1" si="3546"/>
        <v>52.047230567745636</v>
      </c>
      <c r="E45405">
        <f t="shared" ca="1" si="3548"/>
        <v>69.895341920033133</v>
      </c>
    </row>
    <row r="45406" spans="1:5" x14ac:dyDescent="0.35">
      <c r="A45406">
        <f t="shared" si="3549"/>
        <v>45395</v>
      </c>
      <c r="B45406">
        <f t="shared" ca="1" si="3545"/>
        <v>5.218445772400152E-3</v>
      </c>
      <c r="C45406">
        <f t="shared" ca="1" si="3547"/>
        <v>13.842974298847674</v>
      </c>
      <c r="D45406" s="48">
        <f t="shared" ca="1" si="3546"/>
        <v>52.687410363442389</v>
      </c>
      <c r="E45406">
        <f t="shared" ca="1" si="3548"/>
        <v>51.732460675461311</v>
      </c>
    </row>
    <row r="45407" spans="1:5" x14ac:dyDescent="0.35">
      <c r="A45407">
        <f t="shared" si="3549"/>
        <v>45396</v>
      </c>
      <c r="B45407">
        <f t="shared" ca="1" si="3545"/>
        <v>4.3664701029207482E-3</v>
      </c>
      <c r="C45407">
        <f t="shared" ca="1" si="3547"/>
        <v>15.133338783575903</v>
      </c>
      <c r="D45407" s="48">
        <f t="shared" ca="1" si="3546"/>
        <v>51.384691302441148</v>
      </c>
      <c r="E45407">
        <f t="shared" ca="1" si="3548"/>
        <v>69.619543570219193</v>
      </c>
    </row>
    <row r="45408" spans="1:5" x14ac:dyDescent="0.35">
      <c r="A45408">
        <f t="shared" si="3549"/>
        <v>45397</v>
      </c>
      <c r="B45408">
        <f t="shared" ca="1" si="3545"/>
        <v>5.4070118742371234E-3</v>
      </c>
      <c r="C45408">
        <f t="shared" ca="1" si="3547"/>
        <v>13.59944980282919</v>
      </c>
      <c r="D45408" s="48">
        <f t="shared" ca="1" si="3546"/>
        <v>49.960922509146684</v>
      </c>
      <c r="E45408">
        <f t="shared" ca="1" si="3548"/>
        <v>63.065388014577309</v>
      </c>
    </row>
    <row r="45409" spans="1:5" x14ac:dyDescent="0.35">
      <c r="A45409">
        <f t="shared" si="3549"/>
        <v>45398</v>
      </c>
      <c r="B45409">
        <f t="shared" ca="1" si="3545"/>
        <v>3.7747178348226432E-3</v>
      </c>
      <c r="C45409">
        <f t="shared" ca="1" si="3547"/>
        <v>16.276377481749268</v>
      </c>
      <c r="D45409" s="48">
        <f t="shared" ca="1" si="3546"/>
        <v>56.550751696501919</v>
      </c>
      <c r="E45409">
        <f t="shared" ca="1" si="3548"/>
        <v>31.18415792844965</v>
      </c>
    </row>
    <row r="45410" spans="1:5" x14ac:dyDescent="0.35">
      <c r="A45410">
        <f t="shared" si="3549"/>
        <v>45399</v>
      </c>
      <c r="B45410">
        <f t="shared" ca="1" si="3545"/>
        <v>6.3549323423576559E-3</v>
      </c>
      <c r="C45410">
        <f t="shared" ca="1" si="3547"/>
        <v>12.544245197111584</v>
      </c>
      <c r="D45410" s="48">
        <f t="shared" ca="1" si="3546"/>
        <v>53.572066818116738</v>
      </c>
      <c r="E45410">
        <f t="shared" ca="1" si="3548"/>
        <v>46.680369709110771</v>
      </c>
    </row>
    <row r="45411" spans="1:5" x14ac:dyDescent="0.35">
      <c r="A45411">
        <f t="shared" si="3549"/>
        <v>45400</v>
      </c>
      <c r="B45411">
        <f t="shared" ca="1" si="3545"/>
        <v>5.4161851921796528E-3</v>
      </c>
      <c r="C45411">
        <f t="shared" ca="1" si="3547"/>
        <v>13.587928322308015</v>
      </c>
      <c r="D45411" s="48">
        <f t="shared" ca="1" si="3546"/>
        <v>51.978177712479479</v>
      </c>
      <c r="E45411">
        <f t="shared" ca="1" si="3548"/>
        <v>53.311969331497707</v>
      </c>
    </row>
    <row r="45412" spans="1:5" x14ac:dyDescent="0.35">
      <c r="A45412">
        <f t="shared" si="3549"/>
        <v>45401</v>
      </c>
      <c r="B45412">
        <f t="shared" ca="1" si="3545"/>
        <v>3.9857508056394524E-3</v>
      </c>
      <c r="C45412">
        <f t="shared" ca="1" si="3547"/>
        <v>15.839626210302914</v>
      </c>
      <c r="D45412" s="48">
        <f t="shared" ca="1" si="3546"/>
        <v>51.640747492501134</v>
      </c>
      <c r="E45412">
        <f t="shared" ca="1" si="3548"/>
        <v>32.222966085326306</v>
      </c>
    </row>
    <row r="45413" spans="1:5" x14ac:dyDescent="0.35">
      <c r="A45413">
        <f t="shared" si="3549"/>
        <v>45402</v>
      </c>
      <c r="B45413">
        <f t="shared" ca="1" si="3545"/>
        <v>4.3449378609448919E-3</v>
      </c>
      <c r="C45413">
        <f t="shared" ca="1" si="3547"/>
        <v>15.170790642506585</v>
      </c>
      <c r="D45413" s="48">
        <f t="shared" ca="1" si="3546"/>
        <v>51.686126712123567</v>
      </c>
      <c r="E45413">
        <f t="shared" ca="1" si="3548"/>
        <v>49.544077978370964</v>
      </c>
    </row>
    <row r="45414" spans="1:5" x14ac:dyDescent="0.35">
      <c r="A45414">
        <f t="shared" si="3549"/>
        <v>45403</v>
      </c>
      <c r="B45414">
        <f t="shared" ca="1" si="3545"/>
        <v>3.62660367122774E-3</v>
      </c>
      <c r="C45414">
        <f t="shared" ca="1" si="3547"/>
        <v>16.605423323151612</v>
      </c>
      <c r="D45414" s="48">
        <f t="shared" ca="1" si="3546"/>
        <v>53.24674177560621</v>
      </c>
      <c r="E45414">
        <f t="shared" ca="1" si="3548"/>
        <v>63.31195390617264</v>
      </c>
    </row>
    <row r="45415" spans="1:5" x14ac:dyDescent="0.35">
      <c r="A45415">
        <f t="shared" si="3549"/>
        <v>45404</v>
      </c>
      <c r="B45415">
        <f t="shared" ca="1" si="3545"/>
        <v>5.0130692101953379E-3</v>
      </c>
      <c r="C45415">
        <f t="shared" ca="1" si="3547"/>
        <v>14.123689123734499</v>
      </c>
      <c r="D45415" s="48">
        <f t="shared" ca="1" si="3546"/>
        <v>51.533720470042105</v>
      </c>
      <c r="E45415">
        <f t="shared" ca="1" si="3548"/>
        <v>46.061138002486487</v>
      </c>
    </row>
    <row r="45416" spans="1:5" x14ac:dyDescent="0.35">
      <c r="A45416">
        <f t="shared" si="3549"/>
        <v>45405</v>
      </c>
      <c r="B45416">
        <f t="shared" ca="1" si="3545"/>
        <v>4.7675926972315643E-3</v>
      </c>
      <c r="C45416">
        <f t="shared" ca="1" si="3547"/>
        <v>14.482729760377953</v>
      </c>
      <c r="D45416" s="48">
        <f t="shared" ca="1" si="3546"/>
        <v>50.873226260293016</v>
      </c>
      <c r="E45416">
        <f t="shared" ca="1" si="3548"/>
        <v>39.926265947042126</v>
      </c>
    </row>
    <row r="45417" spans="1:5" x14ac:dyDescent="0.35">
      <c r="A45417">
        <f t="shared" si="3549"/>
        <v>45406</v>
      </c>
      <c r="B45417">
        <f t="shared" ca="1" si="3545"/>
        <v>4.4683350116641518E-3</v>
      </c>
      <c r="C45417">
        <f t="shared" ca="1" si="3547"/>
        <v>14.959846475763815</v>
      </c>
      <c r="D45417" s="48">
        <f t="shared" ca="1" si="3546"/>
        <v>53.48929154230941</v>
      </c>
      <c r="E45417">
        <f t="shared" ca="1" si="3548"/>
        <v>46.534665113252949</v>
      </c>
    </row>
    <row r="45418" spans="1:5" x14ac:dyDescent="0.35">
      <c r="A45418">
        <f t="shared" si="3549"/>
        <v>45407</v>
      </c>
      <c r="B45418">
        <f t="shared" ca="1" si="3545"/>
        <v>3.9808750563226202E-3</v>
      </c>
      <c r="C45418">
        <f t="shared" ca="1" si="3547"/>
        <v>15.84932337642093</v>
      </c>
      <c r="D45418" s="48">
        <f t="shared" ca="1" si="3546"/>
        <v>51.788554126343129</v>
      </c>
      <c r="E45418">
        <f t="shared" ca="1" si="3548"/>
        <v>53.14540239471058</v>
      </c>
    </row>
    <row r="45419" spans="1:5" x14ac:dyDescent="0.35">
      <c r="A45419">
        <f t="shared" si="3549"/>
        <v>45408</v>
      </c>
      <c r="B45419">
        <f t="shared" ca="1" si="3545"/>
        <v>7.7297530233065483E-3</v>
      </c>
      <c r="C45419">
        <f t="shared" ca="1" si="3547"/>
        <v>11.374103899332264</v>
      </c>
      <c r="D45419" s="48">
        <f t="shared" ca="1" si="3546"/>
        <v>50.633108175919702</v>
      </c>
      <c r="E45419">
        <f t="shared" ca="1" si="3548"/>
        <v>29.425896585296123</v>
      </c>
    </row>
    <row r="45420" spans="1:5" x14ac:dyDescent="0.35">
      <c r="A45420">
        <f t="shared" si="3549"/>
        <v>45409</v>
      </c>
      <c r="B45420">
        <f t="shared" ca="1" si="3545"/>
        <v>4.9094791713119122E-3</v>
      </c>
      <c r="C45420">
        <f t="shared" ca="1" si="3547"/>
        <v>14.271916267962888</v>
      </c>
      <c r="D45420" s="48">
        <f t="shared" ca="1" si="3546"/>
        <v>53.156450987507853</v>
      </c>
      <c r="E45420">
        <f t="shared" ca="1" si="3548"/>
        <v>45.931727031202847</v>
      </c>
    </row>
    <row r="45421" spans="1:5" x14ac:dyDescent="0.35">
      <c r="A45421">
        <f t="shared" si="3549"/>
        <v>45410</v>
      </c>
      <c r="B45421">
        <f t="shared" ca="1" si="3545"/>
        <v>4.6414621432488848E-3</v>
      </c>
      <c r="C45421">
        <f t="shared" ca="1" si="3547"/>
        <v>14.678192995375181</v>
      </c>
      <c r="D45421" s="48">
        <f t="shared" ca="1" si="3546"/>
        <v>52.122212061862989</v>
      </c>
      <c r="E45421">
        <f t="shared" ca="1" si="3548"/>
        <v>59.233392311744389</v>
      </c>
    </row>
    <row r="45422" spans="1:5" x14ac:dyDescent="0.35">
      <c r="A45422">
        <f t="shared" si="3549"/>
        <v>45411</v>
      </c>
      <c r="B45422">
        <f t="shared" ca="1" si="3545"/>
        <v>5.4910759182736557E-3</v>
      </c>
      <c r="C45422">
        <f t="shared" ca="1" si="3547"/>
        <v>13.494949878949756</v>
      </c>
      <c r="D45422" s="48">
        <f t="shared" ca="1" si="3546"/>
        <v>51.829911474187661</v>
      </c>
      <c r="E45422">
        <f t="shared" ca="1" si="3548"/>
        <v>56.838038372219202</v>
      </c>
    </row>
    <row r="45423" spans="1:5" x14ac:dyDescent="0.35">
      <c r="A45423">
        <f t="shared" si="3549"/>
        <v>45412</v>
      </c>
      <c r="B45423">
        <f t="shared" ca="1" si="3545"/>
        <v>6.8127097876550663E-3</v>
      </c>
      <c r="C45423">
        <f t="shared" ca="1" si="3547"/>
        <v>12.115464112803863</v>
      </c>
      <c r="D45423" s="48">
        <f t="shared" ca="1" si="3546"/>
        <v>51.224741588640029</v>
      </c>
      <c r="E45423">
        <f t="shared" ca="1" si="3548"/>
        <v>51.238037536190298</v>
      </c>
    </row>
    <row r="45424" spans="1:5" x14ac:dyDescent="0.35">
      <c r="A45424">
        <f t="shared" si="3549"/>
        <v>45413</v>
      </c>
      <c r="B45424">
        <f t="shared" ca="1" si="3545"/>
        <v>4.6410258959675805E-3</v>
      </c>
      <c r="C45424">
        <f t="shared" ca="1" si="3547"/>
        <v>14.678882839761357</v>
      </c>
      <c r="D45424" s="48">
        <f t="shared" ca="1" si="3546"/>
        <v>50.23068766639831</v>
      </c>
      <c r="E45424">
        <f t="shared" ca="1" si="3548"/>
        <v>32.571682257958386</v>
      </c>
    </row>
    <row r="45425" spans="1:5" x14ac:dyDescent="0.35">
      <c r="A45425">
        <f t="shared" si="3549"/>
        <v>45414</v>
      </c>
      <c r="B45425">
        <f t="shared" ca="1" si="3545"/>
        <v>3.375823424214146E-3</v>
      </c>
      <c r="C45425">
        <f t="shared" ca="1" si="3547"/>
        <v>17.211159876257643</v>
      </c>
      <c r="D45425" s="48">
        <f t="shared" ca="1" si="3546"/>
        <v>50.314616247745136</v>
      </c>
      <c r="E45425">
        <f t="shared" ca="1" si="3548"/>
        <v>68.629824362284211</v>
      </c>
    </row>
    <row r="45426" spans="1:5" x14ac:dyDescent="0.35">
      <c r="A45426">
        <f t="shared" si="3549"/>
        <v>45415</v>
      </c>
      <c r="B45426">
        <f t="shared" ca="1" si="3545"/>
        <v>3.7229754918773599E-3</v>
      </c>
      <c r="C45426">
        <f t="shared" ca="1" si="3547"/>
        <v>16.389092686990193</v>
      </c>
      <c r="D45426" s="48">
        <f t="shared" ca="1" si="3546"/>
        <v>53.091961792219401</v>
      </c>
      <c r="E45426">
        <f t="shared" ca="1" si="3548"/>
        <v>60.258413399096348</v>
      </c>
    </row>
    <row r="45427" spans="1:5" x14ac:dyDescent="0.35">
      <c r="A45427">
        <f t="shared" si="3549"/>
        <v>45416</v>
      </c>
      <c r="B45427">
        <f t="shared" ca="1" si="3545"/>
        <v>5.0466494508819553E-3</v>
      </c>
      <c r="C45427">
        <f t="shared" ca="1" si="3547"/>
        <v>14.076621413136525</v>
      </c>
      <c r="D45427" s="48">
        <f t="shared" ca="1" si="3546"/>
        <v>52.673418933369362</v>
      </c>
      <c r="E45427">
        <f t="shared" ca="1" si="3548"/>
        <v>66.144318031938752</v>
      </c>
    </row>
    <row r="45428" spans="1:5" x14ac:dyDescent="0.35">
      <c r="A45428">
        <f t="shared" si="3549"/>
        <v>45417</v>
      </c>
      <c r="B45428">
        <f t="shared" ca="1" si="3545"/>
        <v>5.3306156603356919E-3</v>
      </c>
      <c r="C45428">
        <f t="shared" ca="1" si="3547"/>
        <v>13.696554015572133</v>
      </c>
      <c r="D45428" s="48">
        <f t="shared" ca="1" si="3546"/>
        <v>52.751262268743297</v>
      </c>
      <c r="E45428">
        <f t="shared" ca="1" si="3548"/>
        <v>50.2682942241711</v>
      </c>
    </row>
    <row r="45429" spans="1:5" x14ac:dyDescent="0.35">
      <c r="A45429">
        <f t="shared" si="3549"/>
        <v>45418</v>
      </c>
      <c r="B45429">
        <f t="shared" ca="1" si="3545"/>
        <v>3.363476633751221E-3</v>
      </c>
      <c r="C45429">
        <f t="shared" ca="1" si="3547"/>
        <v>17.242720661274344</v>
      </c>
      <c r="D45429" s="48">
        <f t="shared" ca="1" si="3546"/>
        <v>54.064758895223719</v>
      </c>
      <c r="E45429">
        <f t="shared" ca="1" si="3548"/>
        <v>63.012835025907947</v>
      </c>
    </row>
    <row r="45430" spans="1:5" x14ac:dyDescent="0.35">
      <c r="A45430">
        <f t="shared" si="3549"/>
        <v>45419</v>
      </c>
      <c r="B45430">
        <f t="shared" ca="1" si="3545"/>
        <v>4.2122279914954368E-3</v>
      </c>
      <c r="C45430">
        <f t="shared" ca="1" si="3547"/>
        <v>15.407921781708318</v>
      </c>
      <c r="D45430" s="48">
        <f t="shared" ca="1" si="3546"/>
        <v>52.330379526734099</v>
      </c>
      <c r="E45430">
        <f t="shared" ca="1" si="3548"/>
        <v>57.271980563322039</v>
      </c>
    </row>
    <row r="45431" spans="1:5" x14ac:dyDescent="0.35">
      <c r="A45431">
        <f t="shared" si="3549"/>
        <v>45420</v>
      </c>
      <c r="B45431">
        <f t="shared" ca="1" si="3545"/>
        <v>6.7566047448933938E-3</v>
      </c>
      <c r="C45431">
        <f t="shared" ca="1" si="3547"/>
        <v>12.165661911411432</v>
      </c>
      <c r="D45431" s="48">
        <f t="shared" ca="1" si="3546"/>
        <v>50.880935570928152</v>
      </c>
      <c r="E45431">
        <f t="shared" ca="1" si="3548"/>
        <v>50.664261148515322</v>
      </c>
    </row>
    <row r="45432" spans="1:5" x14ac:dyDescent="0.35">
      <c r="A45432">
        <f t="shared" si="3549"/>
        <v>45421</v>
      </c>
      <c r="B45432">
        <f t="shared" ca="1" si="3545"/>
        <v>3.7771653650499758E-3</v>
      </c>
      <c r="C45432">
        <f t="shared" ca="1" si="3547"/>
        <v>16.271103238036229</v>
      </c>
      <c r="D45432" s="48">
        <f t="shared" ca="1" si="3546"/>
        <v>54.86129383048376</v>
      </c>
      <c r="E45432">
        <f t="shared" ca="1" si="3548"/>
        <v>72.743317063732604</v>
      </c>
    </row>
    <row r="45433" spans="1:5" x14ac:dyDescent="0.35">
      <c r="A45433">
        <f t="shared" si="3549"/>
        <v>45422</v>
      </c>
      <c r="B45433">
        <f t="shared" ca="1" si="3545"/>
        <v>5.7894297679025345E-3</v>
      </c>
      <c r="C45433">
        <f t="shared" ca="1" si="3547"/>
        <v>13.142624660529474</v>
      </c>
      <c r="D45433" s="48">
        <f t="shared" ca="1" si="3546"/>
        <v>49.106303005386238</v>
      </c>
      <c r="E45433">
        <f t="shared" ca="1" si="3548"/>
        <v>67.663026675665606</v>
      </c>
    </row>
    <row r="45434" spans="1:5" x14ac:dyDescent="0.35">
      <c r="A45434">
        <f t="shared" si="3549"/>
        <v>45423</v>
      </c>
      <c r="B45434">
        <f t="shared" ca="1" si="3545"/>
        <v>6.5780714755079642E-3</v>
      </c>
      <c r="C45434">
        <f t="shared" ca="1" si="3547"/>
        <v>12.329648791609641</v>
      </c>
      <c r="D45434" s="48">
        <f t="shared" ca="1" si="3546"/>
        <v>49.54847239957499</v>
      </c>
      <c r="E45434">
        <f t="shared" ca="1" si="3548"/>
        <v>38.381625346253507</v>
      </c>
    </row>
    <row r="45435" spans="1:5" x14ac:dyDescent="0.35">
      <c r="A45435">
        <f t="shared" si="3549"/>
        <v>45424</v>
      </c>
      <c r="B45435">
        <f t="shared" ca="1" si="3545"/>
        <v>5.9562234269838763E-3</v>
      </c>
      <c r="C45435">
        <f t="shared" ca="1" si="3547"/>
        <v>12.957299871500839</v>
      </c>
      <c r="D45435" s="48">
        <f t="shared" ca="1" si="3546"/>
        <v>52.377699742646598</v>
      </c>
      <c r="E45435">
        <f t="shared" ca="1" si="3548"/>
        <v>41.66425531024133</v>
      </c>
    </row>
    <row r="45436" spans="1:5" x14ac:dyDescent="0.35">
      <c r="A45436">
        <f t="shared" si="3549"/>
        <v>45425</v>
      </c>
      <c r="B45436">
        <f t="shared" ca="1" si="3545"/>
        <v>3.9384044713590477E-3</v>
      </c>
      <c r="C45436">
        <f t="shared" ca="1" si="3547"/>
        <v>15.934551423782656</v>
      </c>
      <c r="D45436" s="48">
        <f t="shared" ca="1" si="3546"/>
        <v>54.976119870256696</v>
      </c>
      <c r="E45436">
        <f t="shared" ca="1" si="3548"/>
        <v>76.034407055691844</v>
      </c>
    </row>
    <row r="45437" spans="1:5" x14ac:dyDescent="0.35">
      <c r="A45437">
        <f t="shared" si="3549"/>
        <v>45426</v>
      </c>
      <c r="B45437">
        <f t="shared" ca="1" si="3545"/>
        <v>4.2718195371992743E-3</v>
      </c>
      <c r="C45437">
        <f t="shared" ca="1" si="3547"/>
        <v>15.300074699255271</v>
      </c>
      <c r="D45437" s="48">
        <f t="shared" ca="1" si="3546"/>
        <v>52.984280148231413</v>
      </c>
      <c r="E45437">
        <f t="shared" ca="1" si="3548"/>
        <v>33.076150094002102</v>
      </c>
    </row>
    <row r="45438" spans="1:5" x14ac:dyDescent="0.35">
      <c r="A45438">
        <f t="shared" si="3549"/>
        <v>45427</v>
      </c>
      <c r="B45438">
        <f t="shared" ca="1" si="3545"/>
        <v>4.767853190816105E-3</v>
      </c>
      <c r="C45438">
        <f t="shared" ca="1" si="3547"/>
        <v>14.48233412007929</v>
      </c>
      <c r="D45438" s="48">
        <f t="shared" ca="1" si="3546"/>
        <v>50.858160556047338</v>
      </c>
      <c r="E45438">
        <f t="shared" ca="1" si="3548"/>
        <v>47.542920827948009</v>
      </c>
    </row>
    <row r="45439" spans="1:5" x14ac:dyDescent="0.35">
      <c r="A45439">
        <f t="shared" si="3549"/>
        <v>45428</v>
      </c>
      <c r="B45439">
        <f t="shared" ca="1" si="3545"/>
        <v>4.0440719657716846E-3</v>
      </c>
      <c r="C45439">
        <f t="shared" ca="1" si="3547"/>
        <v>15.724996675097842</v>
      </c>
      <c r="D45439" s="48">
        <f t="shared" ca="1" si="3546"/>
        <v>50.651428322167881</v>
      </c>
      <c r="E45439">
        <f t="shared" ca="1" si="3548"/>
        <v>58.106166250599941</v>
      </c>
    </row>
    <row r="45440" spans="1:5" x14ac:dyDescent="0.35">
      <c r="A45440">
        <f t="shared" si="3549"/>
        <v>45429</v>
      </c>
      <c r="B45440">
        <f t="shared" ca="1" si="3545"/>
        <v>4.4852332099266827E-3</v>
      </c>
      <c r="C45440">
        <f t="shared" ca="1" si="3547"/>
        <v>14.931639134985883</v>
      </c>
      <c r="D45440" s="48">
        <f t="shared" ca="1" si="3546"/>
        <v>54.248682530998167</v>
      </c>
      <c r="E45440">
        <f t="shared" ca="1" si="3548"/>
        <v>37.837290327385475</v>
      </c>
    </row>
    <row r="45441" spans="1:5" x14ac:dyDescent="0.35">
      <c r="A45441">
        <f t="shared" si="3549"/>
        <v>45430</v>
      </c>
      <c r="B45441">
        <f t="shared" ca="1" si="3545"/>
        <v>4.796475278709569E-3</v>
      </c>
      <c r="C45441">
        <f t="shared" ca="1" si="3547"/>
        <v>14.439059126153838</v>
      </c>
      <c r="D45441" s="48">
        <f t="shared" ca="1" si="3546"/>
        <v>52.867770086047521</v>
      </c>
      <c r="E45441">
        <f t="shared" ca="1" si="3548"/>
        <v>49.536213180403458</v>
      </c>
    </row>
    <row r="45442" spans="1:5" x14ac:dyDescent="0.35">
      <c r="A45442">
        <f t="shared" si="3549"/>
        <v>45431</v>
      </c>
      <c r="B45442">
        <f t="shared" ca="1" si="3545"/>
        <v>5.153114128391415E-3</v>
      </c>
      <c r="C45442">
        <f t="shared" ca="1" si="3547"/>
        <v>13.930449154647208</v>
      </c>
      <c r="D45442" s="48">
        <f t="shared" ca="1" si="3546"/>
        <v>50.606976170067163</v>
      </c>
      <c r="E45442">
        <f t="shared" ca="1" si="3548"/>
        <v>63.21593445685312</v>
      </c>
    </row>
    <row r="45443" spans="1:5" x14ac:dyDescent="0.35">
      <c r="A45443">
        <f t="shared" si="3549"/>
        <v>45432</v>
      </c>
      <c r="B45443">
        <f t="shared" ca="1" si="3545"/>
        <v>3.6981811573201634E-3</v>
      </c>
      <c r="C45443">
        <f t="shared" ca="1" si="3547"/>
        <v>16.44394097624231</v>
      </c>
      <c r="D45443" s="48">
        <f t="shared" ca="1" si="3546"/>
        <v>51.567680993741583</v>
      </c>
      <c r="E45443">
        <f t="shared" ca="1" si="3548"/>
        <v>84.820875408257649</v>
      </c>
    </row>
    <row r="45444" spans="1:5" x14ac:dyDescent="0.35">
      <c r="A45444">
        <f t="shared" si="3549"/>
        <v>45433</v>
      </c>
      <c r="B45444">
        <f t="shared" ca="1" si="3545"/>
        <v>4.8493091525164426E-3</v>
      </c>
      <c r="C45444">
        <f t="shared" ca="1" si="3547"/>
        <v>14.36018596118392</v>
      </c>
      <c r="D45444" s="48">
        <f t="shared" ca="1" si="3546"/>
        <v>52.00286367243578</v>
      </c>
      <c r="E45444">
        <f t="shared" ca="1" si="3548"/>
        <v>59.273199810891398</v>
      </c>
    </row>
    <row r="45445" spans="1:5" x14ac:dyDescent="0.35">
      <c r="A45445">
        <f t="shared" si="3549"/>
        <v>45434</v>
      </c>
      <c r="B45445">
        <f t="shared" ca="1" si="3545"/>
        <v>5.124406652625868E-3</v>
      </c>
      <c r="C45445">
        <f t="shared" ca="1" si="3547"/>
        <v>13.969414593966013</v>
      </c>
      <c r="D45445" s="48">
        <f t="shared" ca="1" si="3546"/>
        <v>51.78873294106068</v>
      </c>
      <c r="E45445">
        <f t="shared" ca="1" si="3548"/>
        <v>63.087599185928525</v>
      </c>
    </row>
    <row r="45446" spans="1:5" x14ac:dyDescent="0.35">
      <c r="A45446">
        <f t="shared" si="3549"/>
        <v>45435</v>
      </c>
      <c r="B45446">
        <f t="shared" ca="1" si="3545"/>
        <v>4.6471819322742962E-3</v>
      </c>
      <c r="C45446">
        <f t="shared" ca="1" si="3547"/>
        <v>14.669157194988619</v>
      </c>
      <c r="D45446" s="48">
        <f t="shared" ca="1" si="3546"/>
        <v>50.89870696382355</v>
      </c>
      <c r="E45446">
        <f t="shared" ca="1" si="3548"/>
        <v>85.436397839849278</v>
      </c>
    </row>
    <row r="45447" spans="1:5" x14ac:dyDescent="0.35">
      <c r="A45447">
        <f t="shared" si="3549"/>
        <v>45436</v>
      </c>
      <c r="B45447">
        <f t="shared" ca="1" si="3545"/>
        <v>4.787835844607514E-3</v>
      </c>
      <c r="C45447">
        <f t="shared" ca="1" si="3547"/>
        <v>14.452080570524474</v>
      </c>
      <c r="D45447" s="48">
        <f t="shared" ca="1" si="3546"/>
        <v>52.179977877101095</v>
      </c>
      <c r="E45447">
        <f t="shared" ca="1" si="3548"/>
        <v>17.401580983236187</v>
      </c>
    </row>
    <row r="45448" spans="1:5" x14ac:dyDescent="0.35">
      <c r="A45448">
        <f t="shared" si="3549"/>
        <v>45437</v>
      </c>
      <c r="B45448">
        <f t="shared" ca="1" si="3545"/>
        <v>4.5735503299973671E-3</v>
      </c>
      <c r="C45448">
        <f t="shared" ca="1" si="3547"/>
        <v>14.78676832978455</v>
      </c>
      <c r="D45448" s="48">
        <f t="shared" ca="1" si="3546"/>
        <v>52.694628504029183</v>
      </c>
      <c r="E45448">
        <f t="shared" ca="1" si="3548"/>
        <v>54.726254205000117</v>
      </c>
    </row>
    <row r="45449" spans="1:5" x14ac:dyDescent="0.35">
      <c r="A45449">
        <f t="shared" si="3549"/>
        <v>45438</v>
      </c>
      <c r="B45449">
        <f t="shared" ca="1" si="3545"/>
        <v>4.4570320244933254E-3</v>
      </c>
      <c r="C45449">
        <f t="shared" ca="1" si="3547"/>
        <v>14.978803472746913</v>
      </c>
      <c r="D45449" s="48">
        <f t="shared" ca="1" si="3546"/>
        <v>50.964877817090226</v>
      </c>
      <c r="E45449">
        <f t="shared" ca="1" si="3548"/>
        <v>69.388499243996122</v>
      </c>
    </row>
    <row r="45450" spans="1:5" x14ac:dyDescent="0.35">
      <c r="A45450">
        <f t="shared" si="3549"/>
        <v>45439</v>
      </c>
      <c r="B45450">
        <f t="shared" ca="1" si="3545"/>
        <v>4.3964759277576619E-3</v>
      </c>
      <c r="C45450">
        <f t="shared" ca="1" si="3547"/>
        <v>15.081608061005698</v>
      </c>
      <c r="D45450" s="48">
        <f t="shared" ca="1" si="3546"/>
        <v>52.042594785088902</v>
      </c>
      <c r="E45450">
        <f t="shared" ca="1" si="3548"/>
        <v>69.774272244830229</v>
      </c>
    </row>
    <row r="45451" spans="1:5" x14ac:dyDescent="0.35">
      <c r="A45451">
        <f t="shared" si="3549"/>
        <v>45440</v>
      </c>
      <c r="B45451">
        <f t="shared" ca="1" si="3545"/>
        <v>5.2100686386165164E-3</v>
      </c>
      <c r="C45451">
        <f t="shared" ca="1" si="3547"/>
        <v>13.854098708053</v>
      </c>
      <c r="D45451" s="48">
        <f t="shared" ca="1" si="3546"/>
        <v>52.261741639203315</v>
      </c>
      <c r="E45451">
        <f t="shared" ca="1" si="3548"/>
        <v>48.889716176175675</v>
      </c>
    </row>
    <row r="45452" spans="1:5" x14ac:dyDescent="0.35">
      <c r="A45452">
        <f t="shared" si="3549"/>
        <v>45441</v>
      </c>
      <c r="B45452">
        <f t="shared" ref="B45452:B45515" ca="1" si="3550">_xlfn.GAMMA.INV(RAND(),$B$6,$B$7)</f>
        <v>6.3971577666987588E-3</v>
      </c>
      <c r="C45452">
        <f t="shared" ca="1" si="3547"/>
        <v>12.502776543287451</v>
      </c>
      <c r="D45452" s="48">
        <f t="shared" ref="D45452:D45515" ca="1" si="3551">_xlfn.NORM.INV(RAND(),$B$4,C45452/SQRT($B$2))</f>
        <v>51.431618498458313</v>
      </c>
      <c r="E45452">
        <f t="shared" ca="1" si="3548"/>
        <v>46.052762410420272</v>
      </c>
    </row>
    <row r="45453" spans="1:5" x14ac:dyDescent="0.35">
      <c r="A45453">
        <f t="shared" si="3549"/>
        <v>45442</v>
      </c>
      <c r="B45453">
        <f t="shared" ca="1" si="3550"/>
        <v>5.3807714253327763E-3</v>
      </c>
      <c r="C45453">
        <f t="shared" ref="C45453:C45516" ca="1" si="3552">1/SQRT(B45453)</f>
        <v>13.632569742978131</v>
      </c>
      <c r="D45453" s="48">
        <f t="shared" ca="1" si="3551"/>
        <v>52.158913807631926</v>
      </c>
      <c r="E45453">
        <f t="shared" ref="E45453:E45516" ca="1" si="3553">_xlfn.NORM.INV(RAND(),D45453,C45453)</f>
        <v>42.281785916739437</v>
      </c>
    </row>
    <row r="45454" spans="1:5" x14ac:dyDescent="0.35">
      <c r="A45454">
        <f t="shared" ref="A45454:A45517" si="3554">A45453+1</f>
        <v>45443</v>
      </c>
      <c r="B45454">
        <f t="shared" ca="1" si="3550"/>
        <v>3.5962617272635982E-3</v>
      </c>
      <c r="C45454">
        <f t="shared" ca="1" si="3552"/>
        <v>16.675326820949866</v>
      </c>
      <c r="D45454" s="48">
        <f t="shared" ca="1" si="3551"/>
        <v>51.45406977737818</v>
      </c>
      <c r="E45454">
        <f t="shared" ca="1" si="3553"/>
        <v>42.778987323282252</v>
      </c>
    </row>
    <row r="45455" spans="1:5" x14ac:dyDescent="0.35">
      <c r="A45455">
        <f t="shared" si="3554"/>
        <v>45444</v>
      </c>
      <c r="B45455">
        <f t="shared" ca="1" si="3550"/>
        <v>4.3895290184326483E-3</v>
      </c>
      <c r="C45455">
        <f t="shared" ca="1" si="3552"/>
        <v>15.093537489343952</v>
      </c>
      <c r="D45455" s="48">
        <f t="shared" ca="1" si="3551"/>
        <v>48.236032947365487</v>
      </c>
      <c r="E45455">
        <f t="shared" ca="1" si="3553"/>
        <v>39.1937151758369</v>
      </c>
    </row>
    <row r="45456" spans="1:5" x14ac:dyDescent="0.35">
      <c r="A45456">
        <f t="shared" si="3554"/>
        <v>45445</v>
      </c>
      <c r="B45456">
        <f t="shared" ca="1" si="3550"/>
        <v>5.3544947181912109E-3</v>
      </c>
      <c r="C45456">
        <f t="shared" ca="1" si="3552"/>
        <v>13.665979117212729</v>
      </c>
      <c r="D45456" s="48">
        <f t="shared" ca="1" si="3551"/>
        <v>52.268571606470765</v>
      </c>
      <c r="E45456">
        <f t="shared" ca="1" si="3553"/>
        <v>35.266326025106665</v>
      </c>
    </row>
    <row r="45457" spans="1:5" x14ac:dyDescent="0.35">
      <c r="A45457">
        <f t="shared" si="3554"/>
        <v>45446</v>
      </c>
      <c r="B45457">
        <f t="shared" ca="1" si="3550"/>
        <v>4.1044137645073406E-3</v>
      </c>
      <c r="C45457">
        <f t="shared" ca="1" si="3552"/>
        <v>15.608976699146956</v>
      </c>
      <c r="D45457" s="48">
        <f t="shared" ca="1" si="3551"/>
        <v>53.164152495333006</v>
      </c>
      <c r="E45457">
        <f t="shared" ca="1" si="3553"/>
        <v>44.031185765509377</v>
      </c>
    </row>
    <row r="45458" spans="1:5" x14ac:dyDescent="0.35">
      <c r="A45458">
        <f t="shared" si="3554"/>
        <v>45447</v>
      </c>
      <c r="B45458">
        <f t="shared" ca="1" si="3550"/>
        <v>4.5186285184618804E-3</v>
      </c>
      <c r="C45458">
        <f t="shared" ca="1" si="3552"/>
        <v>14.87636003460387</v>
      </c>
      <c r="D45458" s="48">
        <f t="shared" ca="1" si="3551"/>
        <v>52.360646674227056</v>
      </c>
      <c r="E45458">
        <f t="shared" ca="1" si="3553"/>
        <v>50.88936744507393</v>
      </c>
    </row>
    <row r="45459" spans="1:5" x14ac:dyDescent="0.35">
      <c r="A45459">
        <f t="shared" si="3554"/>
        <v>45448</v>
      </c>
      <c r="B45459">
        <f t="shared" ca="1" si="3550"/>
        <v>5.889196231963047E-3</v>
      </c>
      <c r="C45459">
        <f t="shared" ca="1" si="3552"/>
        <v>13.030827245719811</v>
      </c>
      <c r="D45459" s="48">
        <f t="shared" ca="1" si="3551"/>
        <v>51.990052370584664</v>
      </c>
      <c r="E45459">
        <f t="shared" ca="1" si="3553"/>
        <v>66.118039708837998</v>
      </c>
    </row>
    <row r="45460" spans="1:5" x14ac:dyDescent="0.35">
      <c r="A45460">
        <f t="shared" si="3554"/>
        <v>45449</v>
      </c>
      <c r="B45460">
        <f t="shared" ca="1" si="3550"/>
        <v>6.1720254193877895E-3</v>
      </c>
      <c r="C45460">
        <f t="shared" ca="1" si="3552"/>
        <v>12.728761436667931</v>
      </c>
      <c r="D45460" s="48">
        <f t="shared" ca="1" si="3551"/>
        <v>51.922862612341653</v>
      </c>
      <c r="E45460">
        <f t="shared" ca="1" si="3553"/>
        <v>42.309793603874255</v>
      </c>
    </row>
    <row r="45461" spans="1:5" x14ac:dyDescent="0.35">
      <c r="A45461">
        <f t="shared" si="3554"/>
        <v>45450</v>
      </c>
      <c r="B45461">
        <f t="shared" ca="1" si="3550"/>
        <v>5.4784125431523245E-3</v>
      </c>
      <c r="C45461">
        <f t="shared" ca="1" si="3552"/>
        <v>13.510537694854843</v>
      </c>
      <c r="D45461" s="48">
        <f t="shared" ca="1" si="3551"/>
        <v>54.530693588431262</v>
      </c>
      <c r="E45461">
        <f t="shared" ca="1" si="3553"/>
        <v>53.433117477196362</v>
      </c>
    </row>
    <row r="45462" spans="1:5" x14ac:dyDescent="0.35">
      <c r="A45462">
        <f t="shared" si="3554"/>
        <v>45451</v>
      </c>
      <c r="B45462">
        <f t="shared" ca="1" si="3550"/>
        <v>5.2727941889553443E-3</v>
      </c>
      <c r="C45462">
        <f t="shared" ca="1" si="3552"/>
        <v>13.7714474739906</v>
      </c>
      <c r="D45462" s="48">
        <f t="shared" ca="1" si="3551"/>
        <v>50.05714902911744</v>
      </c>
      <c r="E45462">
        <f t="shared" ca="1" si="3553"/>
        <v>53.382562588878017</v>
      </c>
    </row>
    <row r="45463" spans="1:5" x14ac:dyDescent="0.35">
      <c r="A45463">
        <f t="shared" si="3554"/>
        <v>45452</v>
      </c>
      <c r="B45463">
        <f t="shared" ca="1" si="3550"/>
        <v>4.5824548974993055E-3</v>
      </c>
      <c r="C45463">
        <f t="shared" ca="1" si="3552"/>
        <v>14.772394614532265</v>
      </c>
      <c r="D45463" s="48">
        <f t="shared" ca="1" si="3551"/>
        <v>53.425009956223874</v>
      </c>
      <c r="E45463">
        <f t="shared" ca="1" si="3553"/>
        <v>66.908466799565048</v>
      </c>
    </row>
    <row r="45464" spans="1:5" x14ac:dyDescent="0.35">
      <c r="A45464">
        <f t="shared" si="3554"/>
        <v>45453</v>
      </c>
      <c r="B45464">
        <f t="shared" ca="1" si="3550"/>
        <v>5.7704005692241246E-3</v>
      </c>
      <c r="C45464">
        <f t="shared" ca="1" si="3552"/>
        <v>13.164277210214227</v>
      </c>
      <c r="D45464" s="48">
        <f t="shared" ca="1" si="3551"/>
        <v>54.198462548265148</v>
      </c>
      <c r="E45464">
        <f t="shared" ca="1" si="3553"/>
        <v>58.634800001971755</v>
      </c>
    </row>
    <row r="45465" spans="1:5" x14ac:dyDescent="0.35">
      <c r="A45465">
        <f t="shared" si="3554"/>
        <v>45454</v>
      </c>
      <c r="B45465">
        <f t="shared" ca="1" si="3550"/>
        <v>6.4477047238210338E-3</v>
      </c>
      <c r="C45465">
        <f t="shared" ca="1" si="3552"/>
        <v>12.4536721862527</v>
      </c>
      <c r="D45465" s="48">
        <f t="shared" ca="1" si="3551"/>
        <v>50.508815258849708</v>
      </c>
      <c r="E45465">
        <f t="shared" ca="1" si="3553"/>
        <v>32.778402856922028</v>
      </c>
    </row>
    <row r="45466" spans="1:5" x14ac:dyDescent="0.35">
      <c r="A45466">
        <f t="shared" si="3554"/>
        <v>45455</v>
      </c>
      <c r="B45466">
        <f t="shared" ca="1" si="3550"/>
        <v>5.3662872970778926E-3</v>
      </c>
      <c r="C45466">
        <f t="shared" ca="1" si="3552"/>
        <v>13.650955157236824</v>
      </c>
      <c r="D45466" s="48">
        <f t="shared" ca="1" si="3551"/>
        <v>52.883079693633633</v>
      </c>
      <c r="E45466">
        <f t="shared" ca="1" si="3553"/>
        <v>68.642909562040586</v>
      </c>
    </row>
    <row r="45467" spans="1:5" x14ac:dyDescent="0.35">
      <c r="A45467">
        <f t="shared" si="3554"/>
        <v>45456</v>
      </c>
      <c r="B45467">
        <f t="shared" ca="1" si="3550"/>
        <v>4.0845452250277822E-3</v>
      </c>
      <c r="C45467">
        <f t="shared" ca="1" si="3552"/>
        <v>15.646894181655274</v>
      </c>
      <c r="D45467" s="48">
        <f t="shared" ca="1" si="3551"/>
        <v>51.451166963227188</v>
      </c>
      <c r="E45467">
        <f t="shared" ca="1" si="3553"/>
        <v>46.065447140826691</v>
      </c>
    </row>
    <row r="45468" spans="1:5" x14ac:dyDescent="0.35">
      <c r="A45468">
        <f t="shared" si="3554"/>
        <v>45457</v>
      </c>
      <c r="B45468">
        <f t="shared" ca="1" si="3550"/>
        <v>4.3988752090873056E-3</v>
      </c>
      <c r="C45468">
        <f t="shared" ca="1" si="3552"/>
        <v>15.077494514431585</v>
      </c>
      <c r="D45468" s="48">
        <f t="shared" ca="1" si="3551"/>
        <v>51.651622927056913</v>
      </c>
      <c r="E45468">
        <f t="shared" ca="1" si="3553"/>
        <v>20.300206074585681</v>
      </c>
    </row>
    <row r="45469" spans="1:5" x14ac:dyDescent="0.35">
      <c r="A45469">
        <f t="shared" si="3554"/>
        <v>45458</v>
      </c>
      <c r="B45469">
        <f t="shared" ca="1" si="3550"/>
        <v>5.5931030734908379E-3</v>
      </c>
      <c r="C45469">
        <f t="shared" ca="1" si="3552"/>
        <v>13.371298638139459</v>
      </c>
      <c r="D45469" s="48">
        <f t="shared" ca="1" si="3551"/>
        <v>52.668937024928027</v>
      </c>
      <c r="E45469">
        <f t="shared" ca="1" si="3553"/>
        <v>54.299441986812205</v>
      </c>
    </row>
    <row r="45470" spans="1:5" x14ac:dyDescent="0.35">
      <c r="A45470">
        <f t="shared" si="3554"/>
        <v>45459</v>
      </c>
      <c r="B45470">
        <f t="shared" ca="1" si="3550"/>
        <v>3.9795789722598595E-3</v>
      </c>
      <c r="C45470">
        <f t="shared" ca="1" si="3552"/>
        <v>15.851904099569783</v>
      </c>
      <c r="D45470" s="48">
        <f t="shared" ca="1" si="3551"/>
        <v>51.751097061437484</v>
      </c>
      <c r="E45470">
        <f t="shared" ca="1" si="3553"/>
        <v>66.369954655436629</v>
      </c>
    </row>
    <row r="45471" spans="1:5" x14ac:dyDescent="0.35">
      <c r="A45471">
        <f t="shared" si="3554"/>
        <v>45460</v>
      </c>
      <c r="B45471">
        <f t="shared" ca="1" si="3550"/>
        <v>4.847802397845621E-3</v>
      </c>
      <c r="C45471">
        <f t="shared" ca="1" si="3552"/>
        <v>14.362417446140993</v>
      </c>
      <c r="D45471" s="48">
        <f t="shared" ca="1" si="3551"/>
        <v>51.825116007774064</v>
      </c>
      <c r="E45471">
        <f t="shared" ca="1" si="3553"/>
        <v>57.525750600842329</v>
      </c>
    </row>
    <row r="45472" spans="1:5" x14ac:dyDescent="0.35">
      <c r="A45472">
        <f t="shared" si="3554"/>
        <v>45461</v>
      </c>
      <c r="B45472">
        <f t="shared" ca="1" si="3550"/>
        <v>3.7996894341706102E-3</v>
      </c>
      <c r="C45472">
        <f t="shared" ca="1" si="3552"/>
        <v>16.222805054109436</v>
      </c>
      <c r="D45472" s="48">
        <f t="shared" ca="1" si="3551"/>
        <v>48.744736672464263</v>
      </c>
      <c r="E45472">
        <f t="shared" ca="1" si="3553"/>
        <v>61.84037349941832</v>
      </c>
    </row>
    <row r="45473" spans="1:5" x14ac:dyDescent="0.35">
      <c r="A45473">
        <f t="shared" si="3554"/>
        <v>45462</v>
      </c>
      <c r="B45473">
        <f t="shared" ca="1" si="3550"/>
        <v>5.21395881785232E-3</v>
      </c>
      <c r="C45473">
        <f t="shared" ca="1" si="3552"/>
        <v>13.848929412933261</v>
      </c>
      <c r="D45473" s="48">
        <f t="shared" ca="1" si="3551"/>
        <v>53.283022841671965</v>
      </c>
      <c r="E45473">
        <f t="shared" ca="1" si="3553"/>
        <v>61.515900961105196</v>
      </c>
    </row>
    <row r="45474" spans="1:5" x14ac:dyDescent="0.35">
      <c r="A45474">
        <f t="shared" si="3554"/>
        <v>45463</v>
      </c>
      <c r="B45474">
        <f t="shared" ca="1" si="3550"/>
        <v>6.0629071209177838E-3</v>
      </c>
      <c r="C45474">
        <f t="shared" ca="1" si="3552"/>
        <v>12.842794766297656</v>
      </c>
      <c r="D45474" s="48">
        <f t="shared" ca="1" si="3551"/>
        <v>49.861537619545516</v>
      </c>
      <c r="E45474">
        <f t="shared" ca="1" si="3553"/>
        <v>60.702225648703475</v>
      </c>
    </row>
    <row r="45475" spans="1:5" x14ac:dyDescent="0.35">
      <c r="A45475">
        <f t="shared" si="3554"/>
        <v>45464</v>
      </c>
      <c r="B45475">
        <f t="shared" ca="1" si="3550"/>
        <v>5.0764798059876977E-3</v>
      </c>
      <c r="C45475">
        <f t="shared" ca="1" si="3552"/>
        <v>14.035202032073476</v>
      </c>
      <c r="D45475" s="48">
        <f t="shared" ca="1" si="3551"/>
        <v>52.661391934741104</v>
      </c>
      <c r="E45475">
        <f t="shared" ca="1" si="3553"/>
        <v>62.888984746113167</v>
      </c>
    </row>
    <row r="45476" spans="1:5" x14ac:dyDescent="0.35">
      <c r="A45476">
        <f t="shared" si="3554"/>
        <v>45465</v>
      </c>
      <c r="B45476">
        <f t="shared" ca="1" si="3550"/>
        <v>4.2561729157521849E-3</v>
      </c>
      <c r="C45476">
        <f t="shared" ca="1" si="3552"/>
        <v>15.328172108424795</v>
      </c>
      <c r="D45476" s="48">
        <f t="shared" ca="1" si="3551"/>
        <v>50.226281804777443</v>
      </c>
      <c r="E45476">
        <f t="shared" ca="1" si="3553"/>
        <v>68.851084673726547</v>
      </c>
    </row>
    <row r="45477" spans="1:5" x14ac:dyDescent="0.35">
      <c r="A45477">
        <f t="shared" si="3554"/>
        <v>45466</v>
      </c>
      <c r="B45477">
        <f t="shared" ca="1" si="3550"/>
        <v>4.2188348555892725E-3</v>
      </c>
      <c r="C45477">
        <f t="shared" ca="1" si="3552"/>
        <v>15.395852343716989</v>
      </c>
      <c r="D45477" s="48">
        <f t="shared" ca="1" si="3551"/>
        <v>55.891703077196937</v>
      </c>
      <c r="E45477">
        <f t="shared" ca="1" si="3553"/>
        <v>72.189954390009888</v>
      </c>
    </row>
    <row r="45478" spans="1:5" x14ac:dyDescent="0.35">
      <c r="A45478">
        <f t="shared" si="3554"/>
        <v>45467</v>
      </c>
      <c r="B45478">
        <f t="shared" ca="1" si="3550"/>
        <v>4.7821980178504369E-3</v>
      </c>
      <c r="C45478">
        <f t="shared" ca="1" si="3552"/>
        <v>14.460596981417407</v>
      </c>
      <c r="D45478" s="48">
        <f t="shared" ca="1" si="3551"/>
        <v>52.050257248102682</v>
      </c>
      <c r="E45478">
        <f t="shared" ca="1" si="3553"/>
        <v>54.147322594803313</v>
      </c>
    </row>
    <row r="45479" spans="1:5" x14ac:dyDescent="0.35">
      <c r="A45479">
        <f t="shared" si="3554"/>
        <v>45468</v>
      </c>
      <c r="B45479">
        <f t="shared" ca="1" si="3550"/>
        <v>4.3306647603695387E-3</v>
      </c>
      <c r="C45479">
        <f t="shared" ca="1" si="3552"/>
        <v>15.195770190850791</v>
      </c>
      <c r="D45479" s="48">
        <f t="shared" ca="1" si="3551"/>
        <v>50.690347213190151</v>
      </c>
      <c r="E45479">
        <f t="shared" ca="1" si="3553"/>
        <v>34.107478115336079</v>
      </c>
    </row>
    <row r="45480" spans="1:5" x14ac:dyDescent="0.35">
      <c r="A45480">
        <f t="shared" si="3554"/>
        <v>45469</v>
      </c>
      <c r="B45480">
        <f t="shared" ca="1" si="3550"/>
        <v>3.7817087846120688E-3</v>
      </c>
      <c r="C45480">
        <f t="shared" ca="1" si="3552"/>
        <v>16.261326088276402</v>
      </c>
      <c r="D45480" s="48">
        <f t="shared" ca="1" si="3551"/>
        <v>50.596844670567314</v>
      </c>
      <c r="E45480">
        <f t="shared" ca="1" si="3553"/>
        <v>55.027587063381851</v>
      </c>
    </row>
    <row r="45481" spans="1:5" x14ac:dyDescent="0.35">
      <c r="A45481">
        <f t="shared" si="3554"/>
        <v>45470</v>
      </c>
      <c r="B45481">
        <f t="shared" ca="1" si="3550"/>
        <v>4.532171917767479E-3</v>
      </c>
      <c r="C45481">
        <f t="shared" ca="1" si="3552"/>
        <v>14.854116038769304</v>
      </c>
      <c r="D45481" s="48">
        <f t="shared" ca="1" si="3551"/>
        <v>55.478363119130726</v>
      </c>
      <c r="E45481">
        <f t="shared" ca="1" si="3553"/>
        <v>99.072801897462199</v>
      </c>
    </row>
    <row r="45482" spans="1:5" x14ac:dyDescent="0.35">
      <c r="A45482">
        <f t="shared" si="3554"/>
        <v>45471</v>
      </c>
      <c r="B45482">
        <f t="shared" ca="1" si="3550"/>
        <v>6.842921114479799E-3</v>
      </c>
      <c r="C45482">
        <f t="shared" ca="1" si="3552"/>
        <v>12.088689791494923</v>
      </c>
      <c r="D45482" s="48">
        <f t="shared" ca="1" si="3551"/>
        <v>50.782878888520308</v>
      </c>
      <c r="E45482">
        <f t="shared" ca="1" si="3553"/>
        <v>30.896993746452001</v>
      </c>
    </row>
    <row r="45483" spans="1:5" x14ac:dyDescent="0.35">
      <c r="A45483">
        <f t="shared" si="3554"/>
        <v>45472</v>
      </c>
      <c r="B45483">
        <f t="shared" ca="1" si="3550"/>
        <v>4.8934553641413947E-3</v>
      </c>
      <c r="C45483">
        <f t="shared" ca="1" si="3552"/>
        <v>14.295264138661922</v>
      </c>
      <c r="D45483" s="48">
        <f t="shared" ca="1" si="3551"/>
        <v>52.608076187686926</v>
      </c>
      <c r="E45483">
        <f t="shared" ca="1" si="3553"/>
        <v>55.817043663592287</v>
      </c>
    </row>
    <row r="45484" spans="1:5" x14ac:dyDescent="0.35">
      <c r="A45484">
        <f t="shared" si="3554"/>
        <v>45473</v>
      </c>
      <c r="B45484">
        <f t="shared" ca="1" si="3550"/>
        <v>6.0340324981423164E-3</v>
      </c>
      <c r="C45484">
        <f t="shared" ca="1" si="3552"/>
        <v>12.873486370871623</v>
      </c>
      <c r="D45484" s="48">
        <f t="shared" ca="1" si="3551"/>
        <v>53.13973903012301</v>
      </c>
      <c r="E45484">
        <f t="shared" ca="1" si="3553"/>
        <v>54.375173789355891</v>
      </c>
    </row>
    <row r="45485" spans="1:5" x14ac:dyDescent="0.35">
      <c r="A45485">
        <f t="shared" si="3554"/>
        <v>45474</v>
      </c>
      <c r="B45485">
        <f t="shared" ca="1" si="3550"/>
        <v>5.4687319249403163E-3</v>
      </c>
      <c r="C45485">
        <f t="shared" ca="1" si="3552"/>
        <v>13.522490422629835</v>
      </c>
      <c r="D45485" s="48">
        <f t="shared" ca="1" si="3551"/>
        <v>51.345172735138412</v>
      </c>
      <c r="E45485">
        <f t="shared" ca="1" si="3553"/>
        <v>55.941377642547678</v>
      </c>
    </row>
    <row r="45486" spans="1:5" x14ac:dyDescent="0.35">
      <c r="A45486">
        <f t="shared" si="3554"/>
        <v>45475</v>
      </c>
      <c r="B45486">
        <f t="shared" ca="1" si="3550"/>
        <v>4.2073792724270139E-3</v>
      </c>
      <c r="C45486">
        <f t="shared" ca="1" si="3552"/>
        <v>15.416797517354354</v>
      </c>
      <c r="D45486" s="48">
        <f t="shared" ca="1" si="3551"/>
        <v>50.021798819846083</v>
      </c>
      <c r="E45486">
        <f t="shared" ca="1" si="3553"/>
        <v>35.131040869298161</v>
      </c>
    </row>
    <row r="45487" spans="1:5" x14ac:dyDescent="0.35">
      <c r="A45487">
        <f t="shared" si="3554"/>
        <v>45476</v>
      </c>
      <c r="B45487">
        <f t="shared" ca="1" si="3550"/>
        <v>4.4115317980036456E-3</v>
      </c>
      <c r="C45487">
        <f t="shared" ca="1" si="3552"/>
        <v>15.055850477062554</v>
      </c>
      <c r="D45487" s="48">
        <f t="shared" ca="1" si="3551"/>
        <v>52.880637275108548</v>
      </c>
      <c r="E45487">
        <f t="shared" ca="1" si="3553"/>
        <v>64.622955514338798</v>
      </c>
    </row>
    <row r="45488" spans="1:5" x14ac:dyDescent="0.35">
      <c r="A45488">
        <f t="shared" si="3554"/>
        <v>45477</v>
      </c>
      <c r="B45488">
        <f t="shared" ca="1" si="3550"/>
        <v>4.560764951369688E-3</v>
      </c>
      <c r="C45488">
        <f t="shared" ca="1" si="3552"/>
        <v>14.807480000214762</v>
      </c>
      <c r="D45488" s="48">
        <f t="shared" ca="1" si="3551"/>
        <v>50.408801425620631</v>
      </c>
      <c r="E45488">
        <f t="shared" ca="1" si="3553"/>
        <v>18.331801760444527</v>
      </c>
    </row>
    <row r="45489" spans="1:5" x14ac:dyDescent="0.35">
      <c r="A45489">
        <f t="shared" si="3554"/>
        <v>45478</v>
      </c>
      <c r="B45489">
        <f t="shared" ca="1" si="3550"/>
        <v>4.3498321753044304E-3</v>
      </c>
      <c r="C45489">
        <f t="shared" ca="1" si="3552"/>
        <v>15.162253357221426</v>
      </c>
      <c r="D45489" s="48">
        <f t="shared" ca="1" si="3551"/>
        <v>51.43524333942446</v>
      </c>
      <c r="E45489">
        <f t="shared" ca="1" si="3553"/>
        <v>48.286019726891588</v>
      </c>
    </row>
    <row r="45490" spans="1:5" x14ac:dyDescent="0.35">
      <c r="A45490">
        <f t="shared" si="3554"/>
        <v>45479</v>
      </c>
      <c r="B45490">
        <f t="shared" ca="1" si="3550"/>
        <v>4.9876849641328535E-3</v>
      </c>
      <c r="C45490">
        <f t="shared" ca="1" si="3552"/>
        <v>14.159583952618489</v>
      </c>
      <c r="D45490" s="48">
        <f t="shared" ca="1" si="3551"/>
        <v>52.092927645509874</v>
      </c>
      <c r="E45490">
        <f t="shared" ca="1" si="3553"/>
        <v>62.452008823723716</v>
      </c>
    </row>
    <row r="45491" spans="1:5" x14ac:dyDescent="0.35">
      <c r="A45491">
        <f t="shared" si="3554"/>
        <v>45480</v>
      </c>
      <c r="B45491">
        <f t="shared" ca="1" si="3550"/>
        <v>6.054895469421802E-3</v>
      </c>
      <c r="C45491">
        <f t="shared" ca="1" si="3552"/>
        <v>12.851288553105306</v>
      </c>
      <c r="D45491" s="48">
        <f t="shared" ca="1" si="3551"/>
        <v>54.803349963265497</v>
      </c>
      <c r="E45491">
        <f t="shared" ca="1" si="3553"/>
        <v>46.621407708326593</v>
      </c>
    </row>
    <row r="45492" spans="1:5" x14ac:dyDescent="0.35">
      <c r="A45492">
        <f t="shared" si="3554"/>
        <v>45481</v>
      </c>
      <c r="B45492">
        <f t="shared" ca="1" si="3550"/>
        <v>4.1946985377808357E-3</v>
      </c>
      <c r="C45492">
        <f t="shared" ca="1" si="3552"/>
        <v>15.440082717868412</v>
      </c>
      <c r="D45492" s="48">
        <f t="shared" ca="1" si="3551"/>
        <v>50.79458419425449</v>
      </c>
      <c r="E45492">
        <f t="shared" ca="1" si="3553"/>
        <v>37.600982629207905</v>
      </c>
    </row>
    <row r="45493" spans="1:5" x14ac:dyDescent="0.35">
      <c r="A45493">
        <f t="shared" si="3554"/>
        <v>45482</v>
      </c>
      <c r="B45493">
        <f t="shared" ca="1" si="3550"/>
        <v>5.3330633740637659E-3</v>
      </c>
      <c r="C45493">
        <f t="shared" ca="1" si="3552"/>
        <v>13.69341050418018</v>
      </c>
      <c r="D45493" s="48">
        <f t="shared" ca="1" si="3551"/>
        <v>53.382969028720382</v>
      </c>
      <c r="E45493">
        <f t="shared" ca="1" si="3553"/>
        <v>43.057625237362736</v>
      </c>
    </row>
    <row r="45494" spans="1:5" x14ac:dyDescent="0.35">
      <c r="A45494">
        <f t="shared" si="3554"/>
        <v>45483</v>
      </c>
      <c r="B45494">
        <f t="shared" ca="1" si="3550"/>
        <v>4.3995091576384347E-3</v>
      </c>
      <c r="C45494">
        <f t="shared" ca="1" si="3552"/>
        <v>15.076408177318408</v>
      </c>
      <c r="D45494" s="48">
        <f t="shared" ca="1" si="3551"/>
        <v>53.832348266602409</v>
      </c>
      <c r="E45494">
        <f t="shared" ca="1" si="3553"/>
        <v>23.234751253683125</v>
      </c>
    </row>
    <row r="45495" spans="1:5" x14ac:dyDescent="0.35">
      <c r="A45495">
        <f t="shared" si="3554"/>
        <v>45484</v>
      </c>
      <c r="B45495">
        <f t="shared" ca="1" si="3550"/>
        <v>3.268418021129274E-3</v>
      </c>
      <c r="C45495">
        <f t="shared" ca="1" si="3552"/>
        <v>17.491667039634333</v>
      </c>
      <c r="D45495" s="48">
        <f t="shared" ca="1" si="3551"/>
        <v>49.99394294146542</v>
      </c>
      <c r="E45495">
        <f t="shared" ca="1" si="3553"/>
        <v>72.34432260822237</v>
      </c>
    </row>
    <row r="45496" spans="1:5" x14ac:dyDescent="0.35">
      <c r="A45496">
        <f t="shared" si="3554"/>
        <v>45485</v>
      </c>
      <c r="B45496">
        <f t="shared" ca="1" si="3550"/>
        <v>4.934921671111106E-3</v>
      </c>
      <c r="C45496">
        <f t="shared" ca="1" si="3552"/>
        <v>14.235078555195427</v>
      </c>
      <c r="D45496" s="48">
        <f t="shared" ca="1" si="3551"/>
        <v>51.565651171297738</v>
      </c>
      <c r="E45496">
        <f t="shared" ca="1" si="3553"/>
        <v>54.267562825314869</v>
      </c>
    </row>
    <row r="45497" spans="1:5" x14ac:dyDescent="0.35">
      <c r="A45497">
        <f t="shared" si="3554"/>
        <v>45486</v>
      </c>
      <c r="B45497">
        <f t="shared" ca="1" si="3550"/>
        <v>4.4653802846413154E-3</v>
      </c>
      <c r="C45497">
        <f t="shared" ca="1" si="3552"/>
        <v>14.964795097171011</v>
      </c>
      <c r="D45497" s="48">
        <f t="shared" ca="1" si="3551"/>
        <v>51.235160980081034</v>
      </c>
      <c r="E45497">
        <f t="shared" ca="1" si="3553"/>
        <v>71.25013691102302</v>
      </c>
    </row>
    <row r="45498" spans="1:5" x14ac:dyDescent="0.35">
      <c r="A45498">
        <f t="shared" si="3554"/>
        <v>45487</v>
      </c>
      <c r="B45498">
        <f t="shared" ca="1" si="3550"/>
        <v>4.0270673119627322E-3</v>
      </c>
      <c r="C45498">
        <f t="shared" ca="1" si="3552"/>
        <v>15.758161807458778</v>
      </c>
      <c r="D45498" s="48">
        <f t="shared" ca="1" si="3551"/>
        <v>53.050718512549444</v>
      </c>
      <c r="E45498">
        <f t="shared" ca="1" si="3553"/>
        <v>27.659418618526033</v>
      </c>
    </row>
    <row r="45499" spans="1:5" x14ac:dyDescent="0.35">
      <c r="A45499">
        <f t="shared" si="3554"/>
        <v>45488</v>
      </c>
      <c r="B45499">
        <f t="shared" ca="1" si="3550"/>
        <v>4.554032377797659E-3</v>
      </c>
      <c r="C45499">
        <f t="shared" ca="1" si="3552"/>
        <v>14.818421471610087</v>
      </c>
      <c r="D45499" s="48">
        <f t="shared" ca="1" si="3551"/>
        <v>55.746054355543428</v>
      </c>
      <c r="E45499">
        <f t="shared" ca="1" si="3553"/>
        <v>53.008060121456623</v>
      </c>
    </row>
    <row r="45500" spans="1:5" x14ac:dyDescent="0.35">
      <c r="A45500">
        <f t="shared" si="3554"/>
        <v>45489</v>
      </c>
      <c r="B45500">
        <f t="shared" ca="1" si="3550"/>
        <v>4.1466007994795107E-3</v>
      </c>
      <c r="C45500">
        <f t="shared" ca="1" si="3552"/>
        <v>15.529371750549696</v>
      </c>
      <c r="D45500" s="48">
        <f t="shared" ca="1" si="3551"/>
        <v>49.741411620968847</v>
      </c>
      <c r="E45500">
        <f t="shared" ca="1" si="3553"/>
        <v>68.627649000227166</v>
      </c>
    </row>
    <row r="45501" spans="1:5" x14ac:dyDescent="0.35">
      <c r="A45501">
        <f t="shared" si="3554"/>
        <v>45490</v>
      </c>
      <c r="B45501">
        <f t="shared" ca="1" si="3550"/>
        <v>4.5013183247923716E-3</v>
      </c>
      <c r="C45501">
        <f t="shared" ca="1" si="3552"/>
        <v>14.904936726811005</v>
      </c>
      <c r="D45501" s="48">
        <f t="shared" ca="1" si="3551"/>
        <v>50.134336179882979</v>
      </c>
      <c r="E45501">
        <f t="shared" ca="1" si="3553"/>
        <v>77.353358119311935</v>
      </c>
    </row>
    <row r="45502" spans="1:5" x14ac:dyDescent="0.35">
      <c r="A45502">
        <f t="shared" si="3554"/>
        <v>45491</v>
      </c>
      <c r="B45502">
        <f t="shared" ca="1" si="3550"/>
        <v>5.6013674515728203E-3</v>
      </c>
      <c r="C45502">
        <f t="shared" ca="1" si="3552"/>
        <v>13.361430846124218</v>
      </c>
      <c r="D45502" s="48">
        <f t="shared" ca="1" si="3551"/>
        <v>53.983645372083593</v>
      </c>
      <c r="E45502">
        <f t="shared" ca="1" si="3553"/>
        <v>50.434792034650286</v>
      </c>
    </row>
    <row r="45503" spans="1:5" x14ac:dyDescent="0.35">
      <c r="A45503">
        <f t="shared" si="3554"/>
        <v>45492</v>
      </c>
      <c r="B45503">
        <f t="shared" ca="1" si="3550"/>
        <v>5.9331784953041127E-3</v>
      </c>
      <c r="C45503">
        <f t="shared" ca="1" si="3552"/>
        <v>12.982439070135902</v>
      </c>
      <c r="D45503" s="48">
        <f t="shared" ca="1" si="3551"/>
        <v>50.430882602804402</v>
      </c>
      <c r="E45503">
        <f t="shared" ca="1" si="3553"/>
        <v>50.663885595983572</v>
      </c>
    </row>
    <row r="45504" spans="1:5" x14ac:dyDescent="0.35">
      <c r="A45504">
        <f t="shared" si="3554"/>
        <v>45493</v>
      </c>
      <c r="B45504">
        <f t="shared" ca="1" si="3550"/>
        <v>4.3903451823879584E-3</v>
      </c>
      <c r="C45504">
        <f t="shared" ca="1" si="3552"/>
        <v>15.092134481913577</v>
      </c>
      <c r="D45504" s="48">
        <f t="shared" ca="1" si="3551"/>
        <v>51.696433054763993</v>
      </c>
      <c r="E45504">
        <f t="shared" ca="1" si="3553"/>
        <v>53.007767495449102</v>
      </c>
    </row>
    <row r="45505" spans="1:5" x14ac:dyDescent="0.35">
      <c r="A45505">
        <f t="shared" si="3554"/>
        <v>45494</v>
      </c>
      <c r="B45505">
        <f t="shared" ca="1" si="3550"/>
        <v>6.4703651764850658E-3</v>
      </c>
      <c r="C45505">
        <f t="shared" ca="1" si="3552"/>
        <v>12.431845491803614</v>
      </c>
      <c r="D45505" s="48">
        <f t="shared" ca="1" si="3551"/>
        <v>49.855390545265465</v>
      </c>
      <c r="E45505">
        <f t="shared" ca="1" si="3553"/>
        <v>46.178500566101633</v>
      </c>
    </row>
    <row r="45506" spans="1:5" x14ac:dyDescent="0.35">
      <c r="A45506">
        <f t="shared" si="3554"/>
        <v>45495</v>
      </c>
      <c r="B45506">
        <f t="shared" ca="1" si="3550"/>
        <v>4.6224117189757547E-3</v>
      </c>
      <c r="C45506">
        <f t="shared" ca="1" si="3552"/>
        <v>14.708408638920456</v>
      </c>
      <c r="D45506" s="48">
        <f t="shared" ca="1" si="3551"/>
        <v>52.982536577954122</v>
      </c>
      <c r="E45506">
        <f t="shared" ca="1" si="3553"/>
        <v>74.060983996199909</v>
      </c>
    </row>
    <row r="45507" spans="1:5" x14ac:dyDescent="0.35">
      <c r="A45507">
        <f t="shared" si="3554"/>
        <v>45496</v>
      </c>
      <c r="B45507">
        <f t="shared" ca="1" si="3550"/>
        <v>4.8136703548724005E-3</v>
      </c>
      <c r="C45507">
        <f t="shared" ca="1" si="3552"/>
        <v>14.413246926420376</v>
      </c>
      <c r="D45507" s="48">
        <f t="shared" ca="1" si="3551"/>
        <v>46.322827591281964</v>
      </c>
      <c r="E45507">
        <f t="shared" ca="1" si="3553"/>
        <v>39.683912461263333</v>
      </c>
    </row>
    <row r="45508" spans="1:5" x14ac:dyDescent="0.35">
      <c r="A45508">
        <f t="shared" si="3554"/>
        <v>45497</v>
      </c>
      <c r="B45508">
        <f t="shared" ca="1" si="3550"/>
        <v>6.7910735571140302E-3</v>
      </c>
      <c r="C45508">
        <f t="shared" ca="1" si="3552"/>
        <v>12.134748583567411</v>
      </c>
      <c r="D45508" s="48">
        <f t="shared" ca="1" si="3551"/>
        <v>52.83754832796641</v>
      </c>
      <c r="E45508">
        <f t="shared" ca="1" si="3553"/>
        <v>53.300242735363156</v>
      </c>
    </row>
    <row r="45509" spans="1:5" x14ac:dyDescent="0.35">
      <c r="A45509">
        <f t="shared" si="3554"/>
        <v>45498</v>
      </c>
      <c r="B45509">
        <f t="shared" ca="1" si="3550"/>
        <v>5.2649916341406108E-3</v>
      </c>
      <c r="C45509">
        <f t="shared" ca="1" si="3552"/>
        <v>13.781648125807223</v>
      </c>
      <c r="D45509" s="48">
        <f t="shared" ca="1" si="3551"/>
        <v>54.549177054388082</v>
      </c>
      <c r="E45509">
        <f t="shared" ca="1" si="3553"/>
        <v>51.389538480422992</v>
      </c>
    </row>
    <row r="45510" spans="1:5" x14ac:dyDescent="0.35">
      <c r="A45510">
        <f t="shared" si="3554"/>
        <v>45499</v>
      </c>
      <c r="B45510">
        <f t="shared" ca="1" si="3550"/>
        <v>4.6724874447293223E-3</v>
      </c>
      <c r="C45510">
        <f t="shared" ca="1" si="3552"/>
        <v>14.629380254363545</v>
      </c>
      <c r="D45510" s="48">
        <f t="shared" ca="1" si="3551"/>
        <v>51.26179783923066</v>
      </c>
      <c r="E45510">
        <f t="shared" ca="1" si="3553"/>
        <v>63.385270464255726</v>
      </c>
    </row>
    <row r="45511" spans="1:5" x14ac:dyDescent="0.35">
      <c r="A45511">
        <f t="shared" si="3554"/>
        <v>45500</v>
      </c>
      <c r="B45511">
        <f t="shared" ca="1" si="3550"/>
        <v>4.3864560440988413E-3</v>
      </c>
      <c r="C45511">
        <f t="shared" ca="1" si="3552"/>
        <v>15.098823525763756</v>
      </c>
      <c r="D45511" s="48">
        <f t="shared" ca="1" si="3551"/>
        <v>51.649224010252624</v>
      </c>
      <c r="E45511">
        <f t="shared" ca="1" si="3553"/>
        <v>51.982373588619673</v>
      </c>
    </row>
    <row r="45512" spans="1:5" x14ac:dyDescent="0.35">
      <c r="A45512">
        <f t="shared" si="3554"/>
        <v>45501</v>
      </c>
      <c r="B45512">
        <f t="shared" ca="1" si="3550"/>
        <v>5.6443416812910719E-3</v>
      </c>
      <c r="C45512">
        <f t="shared" ca="1" si="3552"/>
        <v>13.310468807459809</v>
      </c>
      <c r="D45512" s="48">
        <f t="shared" ca="1" si="3551"/>
        <v>51.765031555176328</v>
      </c>
      <c r="E45512">
        <f t="shared" ca="1" si="3553"/>
        <v>61.009944859937114</v>
      </c>
    </row>
    <row r="45513" spans="1:5" x14ac:dyDescent="0.35">
      <c r="A45513">
        <f t="shared" si="3554"/>
        <v>45502</v>
      </c>
      <c r="B45513">
        <f t="shared" ca="1" si="3550"/>
        <v>5.380436090776289E-3</v>
      </c>
      <c r="C45513">
        <f t="shared" ca="1" si="3552"/>
        <v>13.632994559891168</v>
      </c>
      <c r="D45513" s="48">
        <f t="shared" ca="1" si="3551"/>
        <v>52.072871048657611</v>
      </c>
      <c r="E45513">
        <f t="shared" ca="1" si="3553"/>
        <v>57.226698425015194</v>
      </c>
    </row>
    <row r="45514" spans="1:5" x14ac:dyDescent="0.35">
      <c r="A45514">
        <f t="shared" si="3554"/>
        <v>45503</v>
      </c>
      <c r="B45514">
        <f t="shared" ca="1" si="3550"/>
        <v>5.2421146651254313E-3</v>
      </c>
      <c r="C45514">
        <f t="shared" ca="1" si="3552"/>
        <v>13.81168744457945</v>
      </c>
      <c r="D45514" s="48">
        <f t="shared" ca="1" si="3551"/>
        <v>50.859887259635151</v>
      </c>
      <c r="E45514">
        <f t="shared" ca="1" si="3553"/>
        <v>65.792105341942815</v>
      </c>
    </row>
    <row r="45515" spans="1:5" x14ac:dyDescent="0.35">
      <c r="A45515">
        <f t="shared" si="3554"/>
        <v>45504</v>
      </c>
      <c r="B45515">
        <f t="shared" ca="1" si="3550"/>
        <v>4.3267673353138587E-3</v>
      </c>
      <c r="C45515">
        <f t="shared" ca="1" si="3552"/>
        <v>15.202612602286615</v>
      </c>
      <c r="D45515" s="48">
        <f t="shared" ca="1" si="3551"/>
        <v>47.690149466635759</v>
      </c>
      <c r="E45515">
        <f t="shared" ca="1" si="3553"/>
        <v>62.371901180876669</v>
      </c>
    </row>
    <row r="45516" spans="1:5" x14ac:dyDescent="0.35">
      <c r="A45516">
        <f t="shared" si="3554"/>
        <v>45505</v>
      </c>
      <c r="B45516">
        <f t="shared" ref="B45516:B45579" ca="1" si="3555">_xlfn.GAMMA.INV(RAND(),$B$6,$B$7)</f>
        <v>3.3204713699729583E-3</v>
      </c>
      <c r="C45516">
        <f t="shared" ca="1" si="3552"/>
        <v>17.354021453736777</v>
      </c>
      <c r="D45516" s="48">
        <f t="shared" ref="D45516:D45579" ca="1" si="3556">_xlfn.NORM.INV(RAND(),$B$4,C45516/SQRT($B$2))</f>
        <v>55.275430874701605</v>
      </c>
      <c r="E45516">
        <f t="shared" ca="1" si="3553"/>
        <v>71.043756439862264</v>
      </c>
    </row>
    <row r="45517" spans="1:5" x14ac:dyDescent="0.35">
      <c r="A45517">
        <f t="shared" si="3554"/>
        <v>45506</v>
      </c>
      <c r="B45517">
        <f t="shared" ca="1" si="3555"/>
        <v>4.9400312134761292E-3</v>
      </c>
      <c r="C45517">
        <f t="shared" ref="C45517:C45580" ca="1" si="3557">1/SQRT(B45517)</f>
        <v>14.227714881650536</v>
      </c>
      <c r="D45517" s="48">
        <f t="shared" ca="1" si="3556"/>
        <v>49.974562353748766</v>
      </c>
      <c r="E45517">
        <f t="shared" ref="E45517:E45580" ca="1" si="3558">_xlfn.NORM.INV(RAND(),D45517,C45517)</f>
        <v>52.58047899641582</v>
      </c>
    </row>
    <row r="45518" spans="1:5" x14ac:dyDescent="0.35">
      <c r="A45518">
        <f t="shared" ref="A45518:A45581" si="3559">A45517+1</f>
        <v>45507</v>
      </c>
      <c r="B45518">
        <f t="shared" ca="1" si="3555"/>
        <v>4.2479256126226233E-3</v>
      </c>
      <c r="C45518">
        <f t="shared" ca="1" si="3557"/>
        <v>15.343044636093524</v>
      </c>
      <c r="D45518" s="48">
        <f t="shared" ca="1" si="3556"/>
        <v>49.896365415213928</v>
      </c>
      <c r="E45518">
        <f t="shared" ca="1" si="3558"/>
        <v>45.68220052234679</v>
      </c>
    </row>
    <row r="45519" spans="1:5" x14ac:dyDescent="0.35">
      <c r="A45519">
        <f t="shared" si="3559"/>
        <v>45508</v>
      </c>
      <c r="B45519">
        <f t="shared" ca="1" si="3555"/>
        <v>3.3482423821410518E-3</v>
      </c>
      <c r="C45519">
        <f t="shared" ca="1" si="3557"/>
        <v>17.281902685655908</v>
      </c>
      <c r="D45519" s="48">
        <f t="shared" ca="1" si="3556"/>
        <v>53.309918179514845</v>
      </c>
      <c r="E45519">
        <f t="shared" ca="1" si="3558"/>
        <v>55.368350175191068</v>
      </c>
    </row>
    <row r="45520" spans="1:5" x14ac:dyDescent="0.35">
      <c r="A45520">
        <f t="shared" si="3559"/>
        <v>45509</v>
      </c>
      <c r="B45520">
        <f t="shared" ca="1" si="3555"/>
        <v>5.3030225848079166E-3</v>
      </c>
      <c r="C45520">
        <f t="shared" ca="1" si="3557"/>
        <v>13.732141239643418</v>
      </c>
      <c r="D45520" s="48">
        <f t="shared" ca="1" si="3556"/>
        <v>51.572677007620307</v>
      </c>
      <c r="E45520">
        <f t="shared" ca="1" si="3558"/>
        <v>60.835843399541503</v>
      </c>
    </row>
    <row r="45521" spans="1:5" x14ac:dyDescent="0.35">
      <c r="A45521">
        <f t="shared" si="3559"/>
        <v>45510</v>
      </c>
      <c r="B45521">
        <f t="shared" ca="1" si="3555"/>
        <v>5.1252269855985542E-3</v>
      </c>
      <c r="C45521">
        <f t="shared" ca="1" si="3557"/>
        <v>13.968296591776241</v>
      </c>
      <c r="D45521" s="48">
        <f t="shared" ca="1" si="3556"/>
        <v>52.959539084982801</v>
      </c>
      <c r="E45521">
        <f t="shared" ca="1" si="3558"/>
        <v>65.903623762016821</v>
      </c>
    </row>
    <row r="45522" spans="1:5" x14ac:dyDescent="0.35">
      <c r="A45522">
        <f t="shared" si="3559"/>
        <v>45511</v>
      </c>
      <c r="B45522">
        <f t="shared" ca="1" si="3555"/>
        <v>3.2037115853129228E-3</v>
      </c>
      <c r="C45522">
        <f t="shared" ca="1" si="3557"/>
        <v>17.667426536306468</v>
      </c>
      <c r="D45522" s="48">
        <f t="shared" ca="1" si="3556"/>
        <v>48.045962723389081</v>
      </c>
      <c r="E45522">
        <f t="shared" ca="1" si="3558"/>
        <v>61.773413511405622</v>
      </c>
    </row>
    <row r="45523" spans="1:5" x14ac:dyDescent="0.35">
      <c r="A45523">
        <f t="shared" si="3559"/>
        <v>45512</v>
      </c>
      <c r="B45523">
        <f t="shared" ca="1" si="3555"/>
        <v>4.9141341273706588E-3</v>
      </c>
      <c r="C45523">
        <f t="shared" ca="1" si="3557"/>
        <v>14.265155068364846</v>
      </c>
      <c r="D45523" s="48">
        <f t="shared" ca="1" si="3556"/>
        <v>54.242659163005349</v>
      </c>
      <c r="E45523">
        <f t="shared" ca="1" si="3558"/>
        <v>56.198559256473409</v>
      </c>
    </row>
    <row r="45524" spans="1:5" x14ac:dyDescent="0.35">
      <c r="A45524">
        <f t="shared" si="3559"/>
        <v>45513</v>
      </c>
      <c r="B45524">
        <f t="shared" ca="1" si="3555"/>
        <v>4.6141271955356276E-3</v>
      </c>
      <c r="C45524">
        <f t="shared" ca="1" si="3557"/>
        <v>14.721606964906293</v>
      </c>
      <c r="D45524" s="48">
        <f t="shared" ca="1" si="3556"/>
        <v>53.200327211687366</v>
      </c>
      <c r="E45524">
        <f t="shared" ca="1" si="3558"/>
        <v>38.443528217743022</v>
      </c>
    </row>
    <row r="45525" spans="1:5" x14ac:dyDescent="0.35">
      <c r="A45525">
        <f t="shared" si="3559"/>
        <v>45514</v>
      </c>
      <c r="B45525">
        <f t="shared" ca="1" si="3555"/>
        <v>4.0111982088735718E-3</v>
      </c>
      <c r="C45525">
        <f t="shared" ca="1" si="3557"/>
        <v>15.789302259710652</v>
      </c>
      <c r="D45525" s="48">
        <f t="shared" ca="1" si="3556"/>
        <v>54.302007824801862</v>
      </c>
      <c r="E45525">
        <f t="shared" ca="1" si="3558"/>
        <v>43.791773339226737</v>
      </c>
    </row>
    <row r="45526" spans="1:5" x14ac:dyDescent="0.35">
      <c r="A45526">
        <f t="shared" si="3559"/>
        <v>45515</v>
      </c>
      <c r="B45526">
        <f t="shared" ca="1" si="3555"/>
        <v>4.9444840232176048E-3</v>
      </c>
      <c r="C45526">
        <f t="shared" ca="1" si="3557"/>
        <v>14.221306975695855</v>
      </c>
      <c r="D45526" s="48">
        <f t="shared" ca="1" si="3556"/>
        <v>49.596674273255907</v>
      </c>
      <c r="E45526">
        <f t="shared" ca="1" si="3558"/>
        <v>72.3231520444659</v>
      </c>
    </row>
    <row r="45527" spans="1:5" x14ac:dyDescent="0.35">
      <c r="A45527">
        <f t="shared" si="3559"/>
        <v>45516</v>
      </c>
      <c r="B45527">
        <f t="shared" ca="1" si="3555"/>
        <v>4.1612266123474536E-3</v>
      </c>
      <c r="C45527">
        <f t="shared" ca="1" si="3557"/>
        <v>15.502056533689998</v>
      </c>
      <c r="D45527" s="48">
        <f t="shared" ca="1" si="3556"/>
        <v>49.182936605977176</v>
      </c>
      <c r="E45527">
        <f t="shared" ca="1" si="3558"/>
        <v>63.04469162525568</v>
      </c>
    </row>
    <row r="45528" spans="1:5" x14ac:dyDescent="0.35">
      <c r="A45528">
        <f t="shared" si="3559"/>
        <v>45517</v>
      </c>
      <c r="B45528">
        <f t="shared" ca="1" si="3555"/>
        <v>7.0527312956288942E-3</v>
      </c>
      <c r="C45528">
        <f t="shared" ca="1" si="3557"/>
        <v>11.907520314089728</v>
      </c>
      <c r="D45528" s="48">
        <f t="shared" ca="1" si="3556"/>
        <v>54.516072809522321</v>
      </c>
      <c r="E45528">
        <f t="shared" ca="1" si="3558"/>
        <v>49.505724779788416</v>
      </c>
    </row>
    <row r="45529" spans="1:5" x14ac:dyDescent="0.35">
      <c r="A45529">
        <f t="shared" si="3559"/>
        <v>45518</v>
      </c>
      <c r="B45529">
        <f t="shared" ca="1" si="3555"/>
        <v>4.3816061611347693E-3</v>
      </c>
      <c r="C45529">
        <f t="shared" ca="1" si="3557"/>
        <v>15.107177457188747</v>
      </c>
      <c r="D45529" s="48">
        <f t="shared" ca="1" si="3556"/>
        <v>49.858400129540371</v>
      </c>
      <c r="E45529">
        <f t="shared" ca="1" si="3558"/>
        <v>50.304405280290915</v>
      </c>
    </row>
    <row r="45530" spans="1:5" x14ac:dyDescent="0.35">
      <c r="A45530">
        <f t="shared" si="3559"/>
        <v>45519</v>
      </c>
      <c r="B45530">
        <f t="shared" ca="1" si="3555"/>
        <v>3.6882062420147323E-3</v>
      </c>
      <c r="C45530">
        <f t="shared" ca="1" si="3557"/>
        <v>16.4661626407851</v>
      </c>
      <c r="D45530" s="48">
        <f t="shared" ca="1" si="3556"/>
        <v>54.45946608314997</v>
      </c>
      <c r="E45530">
        <f t="shared" ca="1" si="3558"/>
        <v>66.722341836702128</v>
      </c>
    </row>
    <row r="45531" spans="1:5" x14ac:dyDescent="0.35">
      <c r="A45531">
        <f t="shared" si="3559"/>
        <v>45520</v>
      </c>
      <c r="B45531">
        <f t="shared" ca="1" si="3555"/>
        <v>4.0315504817174993E-3</v>
      </c>
      <c r="C45531">
        <f t="shared" ca="1" si="3557"/>
        <v>15.749397665007853</v>
      </c>
      <c r="D45531" s="48">
        <f t="shared" ca="1" si="3556"/>
        <v>50.025412794934027</v>
      </c>
      <c r="E45531">
        <f t="shared" ca="1" si="3558"/>
        <v>47.976083884324801</v>
      </c>
    </row>
    <row r="45532" spans="1:5" x14ac:dyDescent="0.35">
      <c r="A45532">
        <f t="shared" si="3559"/>
        <v>45521</v>
      </c>
      <c r="B45532">
        <f t="shared" ca="1" si="3555"/>
        <v>6.013016508017539E-3</v>
      </c>
      <c r="C45532">
        <f t="shared" ca="1" si="3557"/>
        <v>12.895963697888556</v>
      </c>
      <c r="D45532" s="48">
        <f t="shared" ca="1" si="3556"/>
        <v>51.442190998189332</v>
      </c>
      <c r="E45532">
        <f t="shared" ca="1" si="3558"/>
        <v>44.429436016427175</v>
      </c>
    </row>
    <row r="45533" spans="1:5" x14ac:dyDescent="0.35">
      <c r="A45533">
        <f t="shared" si="3559"/>
        <v>45522</v>
      </c>
      <c r="B45533">
        <f t="shared" ca="1" si="3555"/>
        <v>4.4711282240618338E-3</v>
      </c>
      <c r="C45533">
        <f t="shared" ca="1" si="3557"/>
        <v>14.95517287273211</v>
      </c>
      <c r="D45533" s="48">
        <f t="shared" ca="1" si="3556"/>
        <v>54.625866142725933</v>
      </c>
      <c r="E45533">
        <f t="shared" ca="1" si="3558"/>
        <v>59.958686165491642</v>
      </c>
    </row>
    <row r="45534" spans="1:5" x14ac:dyDescent="0.35">
      <c r="A45534">
        <f t="shared" si="3559"/>
        <v>45523</v>
      </c>
      <c r="B45534">
        <f t="shared" ca="1" si="3555"/>
        <v>5.1254293693947187E-3</v>
      </c>
      <c r="C45534">
        <f t="shared" ca="1" si="3557"/>
        <v>13.968020811486099</v>
      </c>
      <c r="D45534" s="48">
        <f t="shared" ca="1" si="3556"/>
        <v>54.853363538815152</v>
      </c>
      <c r="E45534">
        <f t="shared" ca="1" si="3558"/>
        <v>64.703593130639163</v>
      </c>
    </row>
    <row r="45535" spans="1:5" x14ac:dyDescent="0.35">
      <c r="A45535">
        <f t="shared" si="3559"/>
        <v>45524</v>
      </c>
      <c r="B45535">
        <f t="shared" ca="1" si="3555"/>
        <v>5.8083011462307481E-3</v>
      </c>
      <c r="C45535">
        <f t="shared" ca="1" si="3557"/>
        <v>13.121256861246032</v>
      </c>
      <c r="D45535" s="48">
        <f t="shared" ca="1" si="3556"/>
        <v>52.36955460775517</v>
      </c>
      <c r="E45535">
        <f t="shared" ca="1" si="3558"/>
        <v>52.030697620294809</v>
      </c>
    </row>
    <row r="45536" spans="1:5" x14ac:dyDescent="0.35">
      <c r="A45536">
        <f t="shared" si="3559"/>
        <v>45525</v>
      </c>
      <c r="B45536">
        <f t="shared" ca="1" si="3555"/>
        <v>3.9094124020836946E-3</v>
      </c>
      <c r="C45536">
        <f t="shared" ca="1" si="3557"/>
        <v>15.993527330350883</v>
      </c>
      <c r="D45536" s="48">
        <f t="shared" ca="1" si="3556"/>
        <v>49.391899079853395</v>
      </c>
      <c r="E45536">
        <f t="shared" ca="1" si="3558"/>
        <v>47.074722149846089</v>
      </c>
    </row>
    <row r="45537" spans="1:5" x14ac:dyDescent="0.35">
      <c r="A45537">
        <f t="shared" si="3559"/>
        <v>45526</v>
      </c>
      <c r="B45537">
        <f t="shared" ca="1" si="3555"/>
        <v>5.1735908103210763E-3</v>
      </c>
      <c r="C45537">
        <f t="shared" ca="1" si="3557"/>
        <v>13.902853989532076</v>
      </c>
      <c r="D45537" s="48">
        <f t="shared" ca="1" si="3556"/>
        <v>48.648422364173491</v>
      </c>
      <c r="E45537">
        <f t="shared" ca="1" si="3558"/>
        <v>34.225050464936274</v>
      </c>
    </row>
    <row r="45538" spans="1:5" x14ac:dyDescent="0.35">
      <c r="A45538">
        <f t="shared" si="3559"/>
        <v>45527</v>
      </c>
      <c r="B45538">
        <f t="shared" ca="1" si="3555"/>
        <v>5.9758762489252222E-3</v>
      </c>
      <c r="C45538">
        <f t="shared" ca="1" si="3557"/>
        <v>12.935976034967101</v>
      </c>
      <c r="D45538" s="48">
        <f t="shared" ca="1" si="3556"/>
        <v>50.825109646893686</v>
      </c>
      <c r="E45538">
        <f t="shared" ca="1" si="3558"/>
        <v>39.504740194475346</v>
      </c>
    </row>
    <row r="45539" spans="1:5" x14ac:dyDescent="0.35">
      <c r="A45539">
        <f t="shared" si="3559"/>
        <v>45528</v>
      </c>
      <c r="B45539">
        <f t="shared" ca="1" si="3555"/>
        <v>4.3688411387859281E-3</v>
      </c>
      <c r="C45539">
        <f t="shared" ca="1" si="3557"/>
        <v>15.129231680847683</v>
      </c>
      <c r="D45539" s="48">
        <f t="shared" ca="1" si="3556"/>
        <v>52.25658463279867</v>
      </c>
      <c r="E45539">
        <f t="shared" ca="1" si="3558"/>
        <v>40.67055472933334</v>
      </c>
    </row>
    <row r="45540" spans="1:5" x14ac:dyDescent="0.35">
      <c r="A45540">
        <f t="shared" si="3559"/>
        <v>45529</v>
      </c>
      <c r="B45540">
        <f t="shared" ca="1" si="3555"/>
        <v>4.0484072844784004E-3</v>
      </c>
      <c r="C45540">
        <f t="shared" ca="1" si="3557"/>
        <v>15.716574704640083</v>
      </c>
      <c r="D45540" s="48">
        <f t="shared" ca="1" si="3556"/>
        <v>49.623596981401931</v>
      </c>
      <c r="E45540">
        <f t="shared" ca="1" si="3558"/>
        <v>48.842391970575399</v>
      </c>
    </row>
    <row r="45541" spans="1:5" x14ac:dyDescent="0.35">
      <c r="A45541">
        <f t="shared" si="3559"/>
        <v>45530</v>
      </c>
      <c r="B45541">
        <f t="shared" ca="1" si="3555"/>
        <v>6.508712376795199E-3</v>
      </c>
      <c r="C45541">
        <f t="shared" ca="1" si="3557"/>
        <v>12.395169211086005</v>
      </c>
      <c r="D45541" s="48">
        <f t="shared" ca="1" si="3556"/>
        <v>49.980627686221354</v>
      </c>
      <c r="E45541">
        <f t="shared" ca="1" si="3558"/>
        <v>60.23864310507885</v>
      </c>
    </row>
    <row r="45542" spans="1:5" x14ac:dyDescent="0.35">
      <c r="A45542">
        <f t="shared" si="3559"/>
        <v>45531</v>
      </c>
      <c r="B45542">
        <f t="shared" ca="1" si="3555"/>
        <v>5.6545467040404751E-3</v>
      </c>
      <c r="C45542">
        <f t="shared" ca="1" si="3557"/>
        <v>13.298452373094673</v>
      </c>
      <c r="D45542" s="48">
        <f t="shared" ca="1" si="3556"/>
        <v>51.00687931502712</v>
      </c>
      <c r="E45542">
        <f t="shared" ca="1" si="3558"/>
        <v>20.279353678467054</v>
      </c>
    </row>
    <row r="45543" spans="1:5" x14ac:dyDescent="0.35">
      <c r="A45543">
        <f t="shared" si="3559"/>
        <v>45532</v>
      </c>
      <c r="B45543">
        <f t="shared" ca="1" si="3555"/>
        <v>7.3222916397548228E-3</v>
      </c>
      <c r="C45543">
        <f t="shared" ca="1" si="3557"/>
        <v>11.686285411825716</v>
      </c>
      <c r="D45543" s="48">
        <f t="shared" ca="1" si="3556"/>
        <v>52.553866890572046</v>
      </c>
      <c r="E45543">
        <f t="shared" ca="1" si="3558"/>
        <v>60.720165935232927</v>
      </c>
    </row>
    <row r="45544" spans="1:5" x14ac:dyDescent="0.35">
      <c r="A45544">
        <f t="shared" si="3559"/>
        <v>45533</v>
      </c>
      <c r="B45544">
        <f t="shared" ca="1" si="3555"/>
        <v>3.7690652032003205E-3</v>
      </c>
      <c r="C45544">
        <f t="shared" ca="1" si="3557"/>
        <v>16.288578105935102</v>
      </c>
      <c r="D45544" s="48">
        <f t="shared" ca="1" si="3556"/>
        <v>54.339603798821777</v>
      </c>
      <c r="E45544">
        <f t="shared" ca="1" si="3558"/>
        <v>55.930405031818161</v>
      </c>
    </row>
    <row r="45545" spans="1:5" x14ac:dyDescent="0.35">
      <c r="A45545">
        <f t="shared" si="3559"/>
        <v>45534</v>
      </c>
      <c r="B45545">
        <f t="shared" ca="1" si="3555"/>
        <v>4.3228053348761683E-3</v>
      </c>
      <c r="C45545">
        <f t="shared" ca="1" si="3557"/>
        <v>15.209577866517771</v>
      </c>
      <c r="D45545" s="48">
        <f t="shared" ca="1" si="3556"/>
        <v>53.341629115116206</v>
      </c>
      <c r="E45545">
        <f t="shared" ca="1" si="3558"/>
        <v>61.808148836422426</v>
      </c>
    </row>
    <row r="45546" spans="1:5" x14ac:dyDescent="0.35">
      <c r="A45546">
        <f t="shared" si="3559"/>
        <v>45535</v>
      </c>
      <c r="B45546">
        <f t="shared" ca="1" si="3555"/>
        <v>5.1255277275796523E-3</v>
      </c>
      <c r="C45546">
        <f t="shared" ca="1" si="3557"/>
        <v>13.96788678862657</v>
      </c>
      <c r="D45546" s="48">
        <f t="shared" ca="1" si="3556"/>
        <v>54.378015803725745</v>
      </c>
      <c r="E45546">
        <f t="shared" ca="1" si="3558"/>
        <v>50.448477606524357</v>
      </c>
    </row>
    <row r="45547" spans="1:5" x14ac:dyDescent="0.35">
      <c r="A45547">
        <f t="shared" si="3559"/>
        <v>45536</v>
      </c>
      <c r="B45547">
        <f t="shared" ca="1" si="3555"/>
        <v>4.4093611102552352E-3</v>
      </c>
      <c r="C45547">
        <f t="shared" ca="1" si="3557"/>
        <v>15.059555949141021</v>
      </c>
      <c r="D45547" s="48">
        <f t="shared" ca="1" si="3556"/>
        <v>55.351259840089178</v>
      </c>
      <c r="E45547">
        <f t="shared" ca="1" si="3558"/>
        <v>78.852890956878767</v>
      </c>
    </row>
    <row r="45548" spans="1:5" x14ac:dyDescent="0.35">
      <c r="A45548">
        <f t="shared" si="3559"/>
        <v>45537</v>
      </c>
      <c r="B45548">
        <f t="shared" ca="1" si="3555"/>
        <v>3.9903070591759595E-3</v>
      </c>
      <c r="C45548">
        <f t="shared" ca="1" si="3557"/>
        <v>15.83058054477822</v>
      </c>
      <c r="D45548" s="48">
        <f t="shared" ca="1" si="3556"/>
        <v>49.900872077213712</v>
      </c>
      <c r="E45548">
        <f t="shared" ca="1" si="3558"/>
        <v>30.28239194204702</v>
      </c>
    </row>
    <row r="45549" spans="1:5" x14ac:dyDescent="0.35">
      <c r="A45549">
        <f t="shared" si="3559"/>
        <v>45538</v>
      </c>
      <c r="B45549">
        <f t="shared" ca="1" si="3555"/>
        <v>4.532510286204698E-3</v>
      </c>
      <c r="C45549">
        <f t="shared" ca="1" si="3557"/>
        <v>14.853561571429816</v>
      </c>
      <c r="D45549" s="48">
        <f t="shared" ca="1" si="3556"/>
        <v>49.668061962608483</v>
      </c>
      <c r="E45549">
        <f t="shared" ca="1" si="3558"/>
        <v>65.509947856394319</v>
      </c>
    </row>
    <row r="45550" spans="1:5" x14ac:dyDescent="0.35">
      <c r="A45550">
        <f t="shared" si="3559"/>
        <v>45539</v>
      </c>
      <c r="B45550">
        <f t="shared" ca="1" si="3555"/>
        <v>5.5205848155419112E-3</v>
      </c>
      <c r="C45550">
        <f t="shared" ca="1" si="3557"/>
        <v>13.458834623265416</v>
      </c>
      <c r="D45550" s="48">
        <f t="shared" ca="1" si="3556"/>
        <v>49.575362433543184</v>
      </c>
      <c r="E45550">
        <f t="shared" ca="1" si="3558"/>
        <v>42.823249538302413</v>
      </c>
    </row>
    <row r="45551" spans="1:5" x14ac:dyDescent="0.35">
      <c r="A45551">
        <f t="shared" si="3559"/>
        <v>45540</v>
      </c>
      <c r="B45551">
        <f t="shared" ca="1" si="3555"/>
        <v>5.0999639335026362E-3</v>
      </c>
      <c r="C45551">
        <f t="shared" ca="1" si="3557"/>
        <v>14.002850353481888</v>
      </c>
      <c r="D45551" s="48">
        <f t="shared" ca="1" si="3556"/>
        <v>51.640343000693278</v>
      </c>
      <c r="E45551">
        <f t="shared" ca="1" si="3558"/>
        <v>54.500979687145843</v>
      </c>
    </row>
    <row r="45552" spans="1:5" x14ac:dyDescent="0.35">
      <c r="A45552">
        <f t="shared" si="3559"/>
        <v>45541</v>
      </c>
      <c r="B45552">
        <f t="shared" ca="1" si="3555"/>
        <v>5.5010596962419079E-3</v>
      </c>
      <c r="C45552">
        <f t="shared" ca="1" si="3557"/>
        <v>13.482698442289134</v>
      </c>
      <c r="D45552" s="48">
        <f t="shared" ca="1" si="3556"/>
        <v>51.000320268843105</v>
      </c>
      <c r="E45552">
        <f t="shared" ca="1" si="3558"/>
        <v>58.394938295851567</v>
      </c>
    </row>
    <row r="45553" spans="1:5" x14ac:dyDescent="0.35">
      <c r="A45553">
        <f t="shared" si="3559"/>
        <v>45542</v>
      </c>
      <c r="B45553">
        <f t="shared" ca="1" si="3555"/>
        <v>4.9504636501166164E-3</v>
      </c>
      <c r="C45553">
        <f t="shared" ca="1" si="3557"/>
        <v>14.212715476951194</v>
      </c>
      <c r="D45553" s="48">
        <f t="shared" ca="1" si="3556"/>
        <v>51.650532032738454</v>
      </c>
      <c r="E45553">
        <f t="shared" ca="1" si="3558"/>
        <v>73.74753328623936</v>
      </c>
    </row>
    <row r="45554" spans="1:5" x14ac:dyDescent="0.35">
      <c r="A45554">
        <f t="shared" si="3559"/>
        <v>45543</v>
      </c>
      <c r="B45554">
        <f t="shared" ca="1" si="3555"/>
        <v>4.1210257840234013E-3</v>
      </c>
      <c r="C45554">
        <f t="shared" ca="1" si="3557"/>
        <v>15.577484726526306</v>
      </c>
      <c r="D45554" s="48">
        <f t="shared" ca="1" si="3556"/>
        <v>48.777859288015641</v>
      </c>
      <c r="E45554">
        <f t="shared" ca="1" si="3558"/>
        <v>34.157352469969069</v>
      </c>
    </row>
    <row r="45555" spans="1:5" x14ac:dyDescent="0.35">
      <c r="A45555">
        <f t="shared" si="3559"/>
        <v>45544</v>
      </c>
      <c r="B45555">
        <f t="shared" ca="1" si="3555"/>
        <v>4.2262845035996493E-3</v>
      </c>
      <c r="C45555">
        <f t="shared" ca="1" si="3557"/>
        <v>15.382277267576894</v>
      </c>
      <c r="D45555" s="48">
        <f t="shared" ca="1" si="3556"/>
        <v>50.884076718504247</v>
      </c>
      <c r="E45555">
        <f t="shared" ca="1" si="3558"/>
        <v>37.883709753761565</v>
      </c>
    </row>
    <row r="45556" spans="1:5" x14ac:dyDescent="0.35">
      <c r="A45556">
        <f t="shared" si="3559"/>
        <v>45545</v>
      </c>
      <c r="B45556">
        <f t="shared" ca="1" si="3555"/>
        <v>6.7716235388164021E-3</v>
      </c>
      <c r="C45556">
        <f t="shared" ca="1" si="3557"/>
        <v>12.152163302782736</v>
      </c>
      <c r="D45556" s="48">
        <f t="shared" ca="1" si="3556"/>
        <v>51.568726866431078</v>
      </c>
      <c r="E45556">
        <f t="shared" ca="1" si="3558"/>
        <v>66.067129462981796</v>
      </c>
    </row>
    <row r="45557" spans="1:5" x14ac:dyDescent="0.35">
      <c r="A45557">
        <f t="shared" si="3559"/>
        <v>45546</v>
      </c>
      <c r="B45557">
        <f t="shared" ca="1" si="3555"/>
        <v>5.3077726524692719E-3</v>
      </c>
      <c r="C45557">
        <f t="shared" ca="1" si="3557"/>
        <v>13.725995234102697</v>
      </c>
      <c r="D45557" s="48">
        <f t="shared" ca="1" si="3556"/>
        <v>48.78198390261268</v>
      </c>
      <c r="E45557">
        <f t="shared" ca="1" si="3558"/>
        <v>45.74264260149512</v>
      </c>
    </row>
    <row r="45558" spans="1:5" x14ac:dyDescent="0.35">
      <c r="A45558">
        <f t="shared" si="3559"/>
        <v>45547</v>
      </c>
      <c r="B45558">
        <f t="shared" ca="1" si="3555"/>
        <v>4.5047764752452497E-3</v>
      </c>
      <c r="C45558">
        <f t="shared" ca="1" si="3557"/>
        <v>14.899214643841219</v>
      </c>
      <c r="D45558" s="48">
        <f t="shared" ca="1" si="3556"/>
        <v>47.670266762893114</v>
      </c>
      <c r="E45558">
        <f t="shared" ca="1" si="3558"/>
        <v>50.966790286700487</v>
      </c>
    </row>
    <row r="45559" spans="1:5" x14ac:dyDescent="0.35">
      <c r="A45559">
        <f t="shared" si="3559"/>
        <v>45548</v>
      </c>
      <c r="B45559">
        <f t="shared" ca="1" si="3555"/>
        <v>3.8773795646935795E-3</v>
      </c>
      <c r="C45559">
        <f t="shared" ca="1" si="3557"/>
        <v>16.059456429583584</v>
      </c>
      <c r="D45559" s="48">
        <f t="shared" ca="1" si="3556"/>
        <v>55.157149099074822</v>
      </c>
      <c r="E45559">
        <f t="shared" ca="1" si="3558"/>
        <v>71.928778726116576</v>
      </c>
    </row>
    <row r="45560" spans="1:5" x14ac:dyDescent="0.35">
      <c r="A45560">
        <f t="shared" si="3559"/>
        <v>45549</v>
      </c>
      <c r="B45560">
        <f t="shared" ca="1" si="3555"/>
        <v>6.2435679436836783E-3</v>
      </c>
      <c r="C45560">
        <f t="shared" ca="1" si="3557"/>
        <v>12.655624452128546</v>
      </c>
      <c r="D45560" s="48">
        <f t="shared" ca="1" si="3556"/>
        <v>52.403100704607589</v>
      </c>
      <c r="E45560">
        <f t="shared" ca="1" si="3558"/>
        <v>59.57828227059322</v>
      </c>
    </row>
    <row r="45561" spans="1:5" x14ac:dyDescent="0.35">
      <c r="A45561">
        <f t="shared" si="3559"/>
        <v>45550</v>
      </c>
      <c r="B45561">
        <f t="shared" ca="1" si="3555"/>
        <v>3.4283273240627863E-3</v>
      </c>
      <c r="C45561">
        <f t="shared" ca="1" si="3557"/>
        <v>17.078859270459979</v>
      </c>
      <c r="D45561" s="48">
        <f t="shared" ca="1" si="3556"/>
        <v>50.350114866050447</v>
      </c>
      <c r="E45561">
        <f t="shared" ca="1" si="3558"/>
        <v>66.257783988148717</v>
      </c>
    </row>
    <row r="45562" spans="1:5" x14ac:dyDescent="0.35">
      <c r="A45562">
        <f t="shared" si="3559"/>
        <v>45551</v>
      </c>
      <c r="B45562">
        <f t="shared" ca="1" si="3555"/>
        <v>5.637737660189236E-3</v>
      </c>
      <c r="C45562">
        <f t="shared" ca="1" si="3557"/>
        <v>13.318262438084178</v>
      </c>
      <c r="D45562" s="48">
        <f t="shared" ca="1" si="3556"/>
        <v>52.891215335019794</v>
      </c>
      <c r="E45562">
        <f t="shared" ca="1" si="3558"/>
        <v>44.709105478359049</v>
      </c>
    </row>
    <row r="45563" spans="1:5" x14ac:dyDescent="0.35">
      <c r="A45563">
        <f t="shared" si="3559"/>
        <v>45552</v>
      </c>
      <c r="B45563">
        <f t="shared" ca="1" si="3555"/>
        <v>4.006091212239743E-3</v>
      </c>
      <c r="C45563">
        <f t="shared" ca="1" si="3557"/>
        <v>15.79936321773223</v>
      </c>
      <c r="D45563" s="48">
        <f t="shared" ca="1" si="3556"/>
        <v>52.36279823210964</v>
      </c>
      <c r="E45563">
        <f t="shared" ca="1" si="3558"/>
        <v>50.54307418689892</v>
      </c>
    </row>
    <row r="45564" spans="1:5" x14ac:dyDescent="0.35">
      <c r="A45564">
        <f t="shared" si="3559"/>
        <v>45553</v>
      </c>
      <c r="B45564">
        <f t="shared" ca="1" si="3555"/>
        <v>6.5622770687759424E-3</v>
      </c>
      <c r="C45564">
        <f t="shared" ca="1" si="3557"/>
        <v>12.344477672616094</v>
      </c>
      <c r="D45564" s="48">
        <f t="shared" ca="1" si="3556"/>
        <v>51.516040266632153</v>
      </c>
      <c r="E45564">
        <f t="shared" ca="1" si="3558"/>
        <v>32.25946033706758</v>
      </c>
    </row>
    <row r="45565" spans="1:5" x14ac:dyDescent="0.35">
      <c r="A45565">
        <f t="shared" si="3559"/>
        <v>45554</v>
      </c>
      <c r="B45565">
        <f t="shared" ca="1" si="3555"/>
        <v>4.5952556957702716E-3</v>
      </c>
      <c r="C45565">
        <f t="shared" ca="1" si="3557"/>
        <v>14.751804866052593</v>
      </c>
      <c r="D45565" s="48">
        <f t="shared" ca="1" si="3556"/>
        <v>52.813018312297899</v>
      </c>
      <c r="E45565">
        <f t="shared" ca="1" si="3558"/>
        <v>75.233378689688422</v>
      </c>
    </row>
    <row r="45566" spans="1:5" x14ac:dyDescent="0.35">
      <c r="A45566">
        <f t="shared" si="3559"/>
        <v>45555</v>
      </c>
      <c r="B45566">
        <f t="shared" ca="1" si="3555"/>
        <v>6.1727955619141602E-3</v>
      </c>
      <c r="C45566">
        <f t="shared" ca="1" si="3557"/>
        <v>12.727967366446812</v>
      </c>
      <c r="D45566" s="48">
        <f t="shared" ca="1" si="3556"/>
        <v>49.736615368873466</v>
      </c>
      <c r="E45566">
        <f t="shared" ca="1" si="3558"/>
        <v>36.239988080365592</v>
      </c>
    </row>
    <row r="45567" spans="1:5" x14ac:dyDescent="0.35">
      <c r="A45567">
        <f t="shared" si="3559"/>
        <v>45556</v>
      </c>
      <c r="B45567">
        <f t="shared" ca="1" si="3555"/>
        <v>4.5803324208529813E-3</v>
      </c>
      <c r="C45567">
        <f t="shared" ca="1" si="3557"/>
        <v>14.775816902289659</v>
      </c>
      <c r="D45567" s="48">
        <f t="shared" ca="1" si="3556"/>
        <v>55.528268417457816</v>
      </c>
      <c r="E45567">
        <f t="shared" ca="1" si="3558"/>
        <v>62.516080162734404</v>
      </c>
    </row>
    <row r="45568" spans="1:5" x14ac:dyDescent="0.35">
      <c r="A45568">
        <f t="shared" si="3559"/>
        <v>45557</v>
      </c>
      <c r="B45568">
        <f t="shared" ca="1" si="3555"/>
        <v>4.7251938553343519E-3</v>
      </c>
      <c r="C45568">
        <f t="shared" ca="1" si="3557"/>
        <v>14.547560926488137</v>
      </c>
      <c r="D45568" s="48">
        <f t="shared" ca="1" si="3556"/>
        <v>57.014691020980479</v>
      </c>
      <c r="E45568">
        <f t="shared" ca="1" si="3558"/>
        <v>57.755453317653092</v>
      </c>
    </row>
    <row r="45569" spans="1:5" x14ac:dyDescent="0.35">
      <c r="A45569">
        <f t="shared" si="3559"/>
        <v>45558</v>
      </c>
      <c r="B45569">
        <f t="shared" ca="1" si="3555"/>
        <v>5.0204734156552066E-3</v>
      </c>
      <c r="C45569">
        <f t="shared" ca="1" si="3557"/>
        <v>14.113270456741423</v>
      </c>
      <c r="D45569" s="48">
        <f t="shared" ca="1" si="3556"/>
        <v>53.2791824786649</v>
      </c>
      <c r="E45569">
        <f t="shared" ca="1" si="3558"/>
        <v>60.567029772122929</v>
      </c>
    </row>
    <row r="45570" spans="1:5" x14ac:dyDescent="0.35">
      <c r="A45570">
        <f t="shared" si="3559"/>
        <v>45559</v>
      </c>
      <c r="B45570">
        <f t="shared" ca="1" si="3555"/>
        <v>5.3094000009576512E-3</v>
      </c>
      <c r="C45570">
        <f t="shared" ca="1" si="3557"/>
        <v>13.7238915416475</v>
      </c>
      <c r="D45570" s="48">
        <f t="shared" ca="1" si="3556"/>
        <v>54.331144903984132</v>
      </c>
      <c r="E45570">
        <f t="shared" ca="1" si="3558"/>
        <v>93.098153549155839</v>
      </c>
    </row>
    <row r="45571" spans="1:5" x14ac:dyDescent="0.35">
      <c r="A45571">
        <f t="shared" si="3559"/>
        <v>45560</v>
      </c>
      <c r="B45571">
        <f t="shared" ca="1" si="3555"/>
        <v>3.6492343690177347E-3</v>
      </c>
      <c r="C45571">
        <f t="shared" ca="1" si="3557"/>
        <v>16.553854047149038</v>
      </c>
      <c r="D45571" s="48">
        <f t="shared" ca="1" si="3556"/>
        <v>51.948833012781186</v>
      </c>
      <c r="E45571">
        <f t="shared" ca="1" si="3558"/>
        <v>64.005602833444286</v>
      </c>
    </row>
    <row r="45572" spans="1:5" x14ac:dyDescent="0.35">
      <c r="A45572">
        <f t="shared" si="3559"/>
        <v>45561</v>
      </c>
      <c r="B45572">
        <f t="shared" ca="1" si="3555"/>
        <v>5.4638606843766084E-3</v>
      </c>
      <c r="C45572">
        <f t="shared" ca="1" si="3557"/>
        <v>13.528516988140769</v>
      </c>
      <c r="D45572" s="48">
        <f t="shared" ca="1" si="3556"/>
        <v>53.627383604320528</v>
      </c>
      <c r="E45572">
        <f t="shared" ca="1" si="3558"/>
        <v>77.054795151426504</v>
      </c>
    </row>
    <row r="45573" spans="1:5" x14ac:dyDescent="0.35">
      <c r="A45573">
        <f t="shared" si="3559"/>
        <v>45562</v>
      </c>
      <c r="B45573">
        <f t="shared" ca="1" si="3555"/>
        <v>4.6163028355833621E-3</v>
      </c>
      <c r="C45573">
        <f t="shared" ca="1" si="3557"/>
        <v>14.718137446822583</v>
      </c>
      <c r="D45573" s="48">
        <f t="shared" ca="1" si="3556"/>
        <v>53.345306774764573</v>
      </c>
      <c r="E45573">
        <f t="shared" ca="1" si="3558"/>
        <v>34.608327597608735</v>
      </c>
    </row>
    <row r="45574" spans="1:5" x14ac:dyDescent="0.35">
      <c r="A45574">
        <f t="shared" si="3559"/>
        <v>45563</v>
      </c>
      <c r="B45574">
        <f t="shared" ca="1" si="3555"/>
        <v>5.4377874768325738E-3</v>
      </c>
      <c r="C45574">
        <f t="shared" ca="1" si="3557"/>
        <v>13.560911599185159</v>
      </c>
      <c r="D45574" s="48">
        <f t="shared" ca="1" si="3556"/>
        <v>52.178167105882551</v>
      </c>
      <c r="E45574">
        <f t="shared" ca="1" si="3558"/>
        <v>64.084928408587928</v>
      </c>
    </row>
    <row r="45575" spans="1:5" x14ac:dyDescent="0.35">
      <c r="A45575">
        <f t="shared" si="3559"/>
        <v>45564</v>
      </c>
      <c r="B45575">
        <f t="shared" ca="1" si="3555"/>
        <v>4.8402327615432623E-3</v>
      </c>
      <c r="C45575">
        <f t="shared" ca="1" si="3557"/>
        <v>14.373643745468089</v>
      </c>
      <c r="D45575" s="48">
        <f t="shared" ca="1" si="3556"/>
        <v>55.261535865456295</v>
      </c>
      <c r="E45575">
        <f t="shared" ca="1" si="3558"/>
        <v>42.01198195158188</v>
      </c>
    </row>
    <row r="45576" spans="1:5" x14ac:dyDescent="0.35">
      <c r="A45576">
        <f t="shared" si="3559"/>
        <v>45565</v>
      </c>
      <c r="B45576">
        <f t="shared" ca="1" si="3555"/>
        <v>5.5613239342704188E-3</v>
      </c>
      <c r="C45576">
        <f t="shared" ca="1" si="3557"/>
        <v>13.409448101374343</v>
      </c>
      <c r="D45576" s="48">
        <f t="shared" ca="1" si="3556"/>
        <v>52.869357962391398</v>
      </c>
      <c r="E45576">
        <f t="shared" ca="1" si="3558"/>
        <v>48.112285982571393</v>
      </c>
    </row>
    <row r="45577" spans="1:5" x14ac:dyDescent="0.35">
      <c r="A45577">
        <f t="shared" si="3559"/>
        <v>45566</v>
      </c>
      <c r="B45577">
        <f t="shared" ca="1" si="3555"/>
        <v>4.3216455417990334E-3</v>
      </c>
      <c r="C45577">
        <f t="shared" ca="1" si="3557"/>
        <v>15.211618614608026</v>
      </c>
      <c r="D45577" s="48">
        <f t="shared" ca="1" si="3556"/>
        <v>52.401209813667514</v>
      </c>
      <c r="E45577">
        <f t="shared" ca="1" si="3558"/>
        <v>97.265184889199702</v>
      </c>
    </row>
    <row r="45578" spans="1:5" x14ac:dyDescent="0.35">
      <c r="A45578">
        <f t="shared" si="3559"/>
        <v>45567</v>
      </c>
      <c r="B45578">
        <f t="shared" ca="1" si="3555"/>
        <v>5.5445073203322275E-3</v>
      </c>
      <c r="C45578">
        <f t="shared" ca="1" si="3557"/>
        <v>13.429768282218788</v>
      </c>
      <c r="D45578" s="48">
        <f t="shared" ca="1" si="3556"/>
        <v>51.957106978818821</v>
      </c>
      <c r="E45578">
        <f t="shared" ca="1" si="3558"/>
        <v>43.140683939811922</v>
      </c>
    </row>
    <row r="45579" spans="1:5" x14ac:dyDescent="0.35">
      <c r="A45579">
        <f t="shared" si="3559"/>
        <v>45568</v>
      </c>
      <c r="B45579">
        <f t="shared" ca="1" si="3555"/>
        <v>6.0300668022475034E-3</v>
      </c>
      <c r="C45579">
        <f t="shared" ca="1" si="3557"/>
        <v>12.877718823247086</v>
      </c>
      <c r="D45579" s="48">
        <f t="shared" ca="1" si="3556"/>
        <v>49.330937263426172</v>
      </c>
      <c r="E45579">
        <f t="shared" ca="1" si="3558"/>
        <v>72.327789295561416</v>
      </c>
    </row>
    <row r="45580" spans="1:5" x14ac:dyDescent="0.35">
      <c r="A45580">
        <f t="shared" si="3559"/>
        <v>45569</v>
      </c>
      <c r="B45580">
        <f t="shared" ref="B45580:B45643" ca="1" si="3560">_xlfn.GAMMA.INV(RAND(),$B$6,$B$7)</f>
        <v>4.2439892297553954E-3</v>
      </c>
      <c r="C45580">
        <f t="shared" ca="1" si="3557"/>
        <v>15.350158473643381</v>
      </c>
      <c r="D45580" s="48">
        <f t="shared" ref="D45580:D45643" ca="1" si="3561">_xlfn.NORM.INV(RAND(),$B$4,C45580/SQRT($B$2))</f>
        <v>48.03087490861958</v>
      </c>
      <c r="E45580">
        <f t="shared" ca="1" si="3558"/>
        <v>42.915311457730915</v>
      </c>
    </row>
    <row r="45581" spans="1:5" x14ac:dyDescent="0.35">
      <c r="A45581">
        <f t="shared" si="3559"/>
        <v>45570</v>
      </c>
      <c r="B45581">
        <f t="shared" ca="1" si="3560"/>
        <v>6.0166405458244492E-3</v>
      </c>
      <c r="C45581">
        <f t="shared" ref="C45581:C45644" ca="1" si="3562">1/SQRT(B45581)</f>
        <v>12.892079262764685</v>
      </c>
      <c r="D45581" s="48">
        <f t="shared" ca="1" si="3561"/>
        <v>50.821160125650657</v>
      </c>
      <c r="E45581">
        <f t="shared" ref="E45581:E45644" ca="1" si="3563">_xlfn.NORM.INV(RAND(),D45581,C45581)</f>
        <v>50.835221348359738</v>
      </c>
    </row>
    <row r="45582" spans="1:5" x14ac:dyDescent="0.35">
      <c r="A45582">
        <f t="shared" ref="A45582:A45645" si="3564">A45581+1</f>
        <v>45571</v>
      </c>
      <c r="B45582">
        <f t="shared" ca="1" si="3560"/>
        <v>5.3618463304276375E-3</v>
      </c>
      <c r="C45582">
        <f t="shared" ca="1" si="3562"/>
        <v>13.656607211134718</v>
      </c>
      <c r="D45582" s="48">
        <f t="shared" ca="1" si="3561"/>
        <v>52.832505109547597</v>
      </c>
      <c r="E45582">
        <f t="shared" ca="1" si="3563"/>
        <v>83.639329589262587</v>
      </c>
    </row>
    <row r="45583" spans="1:5" x14ac:dyDescent="0.35">
      <c r="A45583">
        <f t="shared" si="3564"/>
        <v>45572</v>
      </c>
      <c r="B45583">
        <f t="shared" ca="1" si="3560"/>
        <v>5.2275375484182726E-3</v>
      </c>
      <c r="C45583">
        <f t="shared" ca="1" si="3562"/>
        <v>13.830931153179209</v>
      </c>
      <c r="D45583" s="48">
        <f t="shared" ca="1" si="3561"/>
        <v>52.098030154151353</v>
      </c>
      <c r="E45583">
        <f t="shared" ca="1" si="3563"/>
        <v>42.115105418659972</v>
      </c>
    </row>
    <row r="45584" spans="1:5" x14ac:dyDescent="0.35">
      <c r="A45584">
        <f t="shared" si="3564"/>
        <v>45573</v>
      </c>
      <c r="B45584">
        <f t="shared" ca="1" si="3560"/>
        <v>4.9020306838904433E-3</v>
      </c>
      <c r="C45584">
        <f t="shared" ca="1" si="3562"/>
        <v>14.282755024878597</v>
      </c>
      <c r="D45584" s="48">
        <f t="shared" ca="1" si="3561"/>
        <v>53.464639631416134</v>
      </c>
      <c r="E45584">
        <f t="shared" ca="1" si="3563"/>
        <v>65.223891922669566</v>
      </c>
    </row>
    <row r="45585" spans="1:5" x14ac:dyDescent="0.35">
      <c r="A45585">
        <f t="shared" si="3564"/>
        <v>45574</v>
      </c>
      <c r="B45585">
        <f t="shared" ca="1" si="3560"/>
        <v>3.9655501186312775E-3</v>
      </c>
      <c r="C45585">
        <f t="shared" ca="1" si="3562"/>
        <v>15.879918839246184</v>
      </c>
      <c r="D45585" s="48">
        <f t="shared" ca="1" si="3561"/>
        <v>50.633383976832832</v>
      </c>
      <c r="E45585">
        <f t="shared" ca="1" si="3563"/>
        <v>47.276056039814321</v>
      </c>
    </row>
    <row r="45586" spans="1:5" x14ac:dyDescent="0.35">
      <c r="A45586">
        <f t="shared" si="3564"/>
        <v>45575</v>
      </c>
      <c r="B45586">
        <f t="shared" ca="1" si="3560"/>
        <v>4.2097896613600772E-3</v>
      </c>
      <c r="C45586">
        <f t="shared" ca="1" si="3562"/>
        <v>15.412383306449172</v>
      </c>
      <c r="D45586" s="48">
        <f t="shared" ca="1" si="3561"/>
        <v>50.23979529693981</v>
      </c>
      <c r="E45586">
        <f t="shared" ca="1" si="3563"/>
        <v>43.803982067596934</v>
      </c>
    </row>
    <row r="45587" spans="1:5" x14ac:dyDescent="0.35">
      <c r="A45587">
        <f t="shared" si="3564"/>
        <v>45576</v>
      </c>
      <c r="B45587">
        <f t="shared" ca="1" si="3560"/>
        <v>4.9378586599984836E-3</v>
      </c>
      <c r="C45587">
        <f t="shared" ca="1" si="3562"/>
        <v>14.230844484412826</v>
      </c>
      <c r="D45587" s="48">
        <f t="shared" ca="1" si="3561"/>
        <v>49.69556784305896</v>
      </c>
      <c r="E45587">
        <f t="shared" ca="1" si="3563"/>
        <v>72.825440757279864</v>
      </c>
    </row>
    <row r="45588" spans="1:5" x14ac:dyDescent="0.35">
      <c r="A45588">
        <f t="shared" si="3564"/>
        <v>45577</v>
      </c>
      <c r="B45588">
        <f t="shared" ca="1" si="3560"/>
        <v>7.0358856815778614E-3</v>
      </c>
      <c r="C45588">
        <f t="shared" ca="1" si="3562"/>
        <v>11.921766535471965</v>
      </c>
      <c r="D45588" s="48">
        <f t="shared" ca="1" si="3561"/>
        <v>48.867524869097785</v>
      </c>
      <c r="E45588">
        <f t="shared" ca="1" si="3563"/>
        <v>40.050056461519318</v>
      </c>
    </row>
    <row r="45589" spans="1:5" x14ac:dyDescent="0.35">
      <c r="A45589">
        <f t="shared" si="3564"/>
        <v>45578</v>
      </c>
      <c r="B45589">
        <f t="shared" ca="1" si="3560"/>
        <v>6.176849873119371E-3</v>
      </c>
      <c r="C45589">
        <f t="shared" ca="1" si="3562"/>
        <v>12.723789540186857</v>
      </c>
      <c r="D45589" s="48">
        <f t="shared" ca="1" si="3561"/>
        <v>49.792078717269085</v>
      </c>
      <c r="E45589">
        <f t="shared" ca="1" si="3563"/>
        <v>61.272334491116894</v>
      </c>
    </row>
    <row r="45590" spans="1:5" x14ac:dyDescent="0.35">
      <c r="A45590">
        <f t="shared" si="3564"/>
        <v>45579</v>
      </c>
      <c r="B45590">
        <f t="shared" ca="1" si="3560"/>
        <v>3.7219837546770395E-3</v>
      </c>
      <c r="C45590">
        <f t="shared" ca="1" si="3562"/>
        <v>16.391276010642159</v>
      </c>
      <c r="D45590" s="48">
        <f t="shared" ca="1" si="3561"/>
        <v>50.91349352518003</v>
      </c>
      <c r="E45590">
        <f t="shared" ca="1" si="3563"/>
        <v>68.259594456085409</v>
      </c>
    </row>
    <row r="45591" spans="1:5" x14ac:dyDescent="0.35">
      <c r="A45591">
        <f t="shared" si="3564"/>
        <v>45580</v>
      </c>
      <c r="B45591">
        <f t="shared" ca="1" si="3560"/>
        <v>5.1242513791556633E-3</v>
      </c>
      <c r="C45591">
        <f t="shared" ca="1" si="3562"/>
        <v>13.96962624078901</v>
      </c>
      <c r="D45591" s="48">
        <f t="shared" ca="1" si="3561"/>
        <v>52.487721115993232</v>
      </c>
      <c r="E45591">
        <f t="shared" ca="1" si="3563"/>
        <v>55.318328001785311</v>
      </c>
    </row>
    <row r="45592" spans="1:5" x14ac:dyDescent="0.35">
      <c r="A45592">
        <f t="shared" si="3564"/>
        <v>45581</v>
      </c>
      <c r="B45592">
        <f t="shared" ca="1" si="3560"/>
        <v>5.8907888461886887E-3</v>
      </c>
      <c r="C45592">
        <f t="shared" ca="1" si="3562"/>
        <v>13.029065640928112</v>
      </c>
      <c r="D45592" s="48">
        <f t="shared" ca="1" si="3561"/>
        <v>48.579228113502836</v>
      </c>
      <c r="E45592">
        <f t="shared" ca="1" si="3563"/>
        <v>46.103966734656751</v>
      </c>
    </row>
    <row r="45593" spans="1:5" x14ac:dyDescent="0.35">
      <c r="A45593">
        <f t="shared" si="3564"/>
        <v>45582</v>
      </c>
      <c r="B45593">
        <f t="shared" ca="1" si="3560"/>
        <v>4.686319921614954E-3</v>
      </c>
      <c r="C45593">
        <f t="shared" ca="1" si="3562"/>
        <v>14.607773736469872</v>
      </c>
      <c r="D45593" s="48">
        <f t="shared" ca="1" si="3561"/>
        <v>52.085744227911981</v>
      </c>
      <c r="E45593">
        <f t="shared" ca="1" si="3563"/>
        <v>57.501691980317283</v>
      </c>
    </row>
    <row r="45594" spans="1:5" x14ac:dyDescent="0.35">
      <c r="A45594">
        <f t="shared" si="3564"/>
        <v>45583</v>
      </c>
      <c r="B45594">
        <f t="shared" ca="1" si="3560"/>
        <v>3.3989663095231313E-3</v>
      </c>
      <c r="C45594">
        <f t="shared" ca="1" si="3562"/>
        <v>17.152466115531354</v>
      </c>
      <c r="D45594" s="48">
        <f t="shared" ca="1" si="3561"/>
        <v>49.905737321234646</v>
      </c>
      <c r="E45594">
        <f t="shared" ca="1" si="3563"/>
        <v>56.362721254109218</v>
      </c>
    </row>
    <row r="45595" spans="1:5" x14ac:dyDescent="0.35">
      <c r="A45595">
        <f t="shared" si="3564"/>
        <v>45584</v>
      </c>
      <c r="B45595">
        <f t="shared" ca="1" si="3560"/>
        <v>4.4596031064349376E-3</v>
      </c>
      <c r="C45595">
        <f t="shared" ca="1" si="3562"/>
        <v>14.974485007340792</v>
      </c>
      <c r="D45595" s="48">
        <f t="shared" ca="1" si="3561"/>
        <v>49.775125813720948</v>
      </c>
      <c r="E45595">
        <f t="shared" ca="1" si="3563"/>
        <v>54.44268709166095</v>
      </c>
    </row>
    <row r="45596" spans="1:5" x14ac:dyDescent="0.35">
      <c r="A45596">
        <f t="shared" si="3564"/>
        <v>45585</v>
      </c>
      <c r="B45596">
        <f t="shared" ca="1" si="3560"/>
        <v>4.9595617636227218E-3</v>
      </c>
      <c r="C45596">
        <f t="shared" ca="1" si="3562"/>
        <v>14.199673169764049</v>
      </c>
      <c r="D45596" s="48">
        <f t="shared" ca="1" si="3561"/>
        <v>52.951438758209598</v>
      </c>
      <c r="E45596">
        <f t="shared" ca="1" si="3563"/>
        <v>66.129304578939582</v>
      </c>
    </row>
    <row r="45597" spans="1:5" x14ac:dyDescent="0.35">
      <c r="A45597">
        <f t="shared" si="3564"/>
        <v>45586</v>
      </c>
      <c r="B45597">
        <f t="shared" ca="1" si="3560"/>
        <v>5.816661154662589E-3</v>
      </c>
      <c r="C45597">
        <f t="shared" ca="1" si="3562"/>
        <v>13.111824193789072</v>
      </c>
      <c r="D45597" s="48">
        <f t="shared" ca="1" si="3561"/>
        <v>50.098005704431458</v>
      </c>
      <c r="E45597">
        <f t="shared" ca="1" si="3563"/>
        <v>45.352645380671902</v>
      </c>
    </row>
    <row r="45598" spans="1:5" x14ac:dyDescent="0.35">
      <c r="A45598">
        <f t="shared" si="3564"/>
        <v>45587</v>
      </c>
      <c r="B45598">
        <f t="shared" ca="1" si="3560"/>
        <v>4.7707325863523501E-3</v>
      </c>
      <c r="C45598">
        <f t="shared" ca="1" si="3562"/>
        <v>14.477963023872141</v>
      </c>
      <c r="D45598" s="48">
        <f t="shared" ca="1" si="3561"/>
        <v>53.088606821720695</v>
      </c>
      <c r="E45598">
        <f t="shared" ca="1" si="3563"/>
        <v>49.36198347961809</v>
      </c>
    </row>
    <row r="45599" spans="1:5" x14ac:dyDescent="0.35">
      <c r="A45599">
        <f t="shared" si="3564"/>
        <v>45588</v>
      </c>
      <c r="B45599">
        <f t="shared" ca="1" si="3560"/>
        <v>6.1137004808195271E-3</v>
      </c>
      <c r="C45599">
        <f t="shared" ca="1" si="3562"/>
        <v>12.789333751740037</v>
      </c>
      <c r="D45599" s="48">
        <f t="shared" ca="1" si="3561"/>
        <v>52.039016143570066</v>
      </c>
      <c r="E45599">
        <f t="shared" ca="1" si="3563"/>
        <v>45.810620265425172</v>
      </c>
    </row>
    <row r="45600" spans="1:5" x14ac:dyDescent="0.35">
      <c r="A45600">
        <f t="shared" si="3564"/>
        <v>45589</v>
      </c>
      <c r="B45600">
        <f t="shared" ca="1" si="3560"/>
        <v>4.6714154146688287E-3</v>
      </c>
      <c r="C45600">
        <f t="shared" ca="1" si="3562"/>
        <v>14.63105878585138</v>
      </c>
      <c r="D45600" s="48">
        <f t="shared" ca="1" si="3561"/>
        <v>47.807428062579454</v>
      </c>
      <c r="E45600">
        <f t="shared" ca="1" si="3563"/>
        <v>58.660627177221535</v>
      </c>
    </row>
    <row r="45601" spans="1:5" x14ac:dyDescent="0.35">
      <c r="A45601">
        <f t="shared" si="3564"/>
        <v>45590</v>
      </c>
      <c r="B45601">
        <f t="shared" ca="1" si="3560"/>
        <v>3.8967411105361228E-3</v>
      </c>
      <c r="C45601">
        <f t="shared" ca="1" si="3562"/>
        <v>16.019509832089078</v>
      </c>
      <c r="D45601" s="48">
        <f t="shared" ca="1" si="3561"/>
        <v>50.765310169619234</v>
      </c>
      <c r="E45601">
        <f t="shared" ca="1" si="3563"/>
        <v>41.448142360913963</v>
      </c>
    </row>
    <row r="45602" spans="1:5" x14ac:dyDescent="0.35">
      <c r="A45602">
        <f t="shared" si="3564"/>
        <v>45591</v>
      </c>
      <c r="B45602">
        <f t="shared" ca="1" si="3560"/>
        <v>4.5680173011995954E-3</v>
      </c>
      <c r="C45602">
        <f t="shared" ca="1" si="3562"/>
        <v>14.795720885097264</v>
      </c>
      <c r="D45602" s="48">
        <f t="shared" ca="1" si="3561"/>
        <v>55.277789718775608</v>
      </c>
      <c r="E45602">
        <f t="shared" ca="1" si="3563"/>
        <v>68.896465859221877</v>
      </c>
    </row>
    <row r="45603" spans="1:5" x14ac:dyDescent="0.35">
      <c r="A45603">
        <f t="shared" si="3564"/>
        <v>45592</v>
      </c>
      <c r="B45603">
        <f t="shared" ca="1" si="3560"/>
        <v>4.9540517660625599E-3</v>
      </c>
      <c r="C45603">
        <f t="shared" ca="1" si="3562"/>
        <v>14.207567558562014</v>
      </c>
      <c r="D45603" s="48">
        <f t="shared" ca="1" si="3561"/>
        <v>50.855086181831325</v>
      </c>
      <c r="E45603">
        <f t="shared" ca="1" si="3563"/>
        <v>48.807568158609286</v>
      </c>
    </row>
    <row r="45604" spans="1:5" x14ac:dyDescent="0.35">
      <c r="A45604">
        <f t="shared" si="3564"/>
        <v>45593</v>
      </c>
      <c r="B45604">
        <f t="shared" ca="1" si="3560"/>
        <v>4.5983218328154813E-3</v>
      </c>
      <c r="C45604">
        <f t="shared" ca="1" si="3562"/>
        <v>14.746885832598522</v>
      </c>
      <c r="D45604" s="48">
        <f t="shared" ca="1" si="3561"/>
        <v>53.258616958696685</v>
      </c>
      <c r="E45604">
        <f t="shared" ca="1" si="3563"/>
        <v>50.582520186134261</v>
      </c>
    </row>
    <row r="45605" spans="1:5" x14ac:dyDescent="0.35">
      <c r="A45605">
        <f t="shared" si="3564"/>
        <v>45594</v>
      </c>
      <c r="B45605">
        <f t="shared" ca="1" si="3560"/>
        <v>5.2349779486999901E-3</v>
      </c>
      <c r="C45605">
        <f t="shared" ca="1" si="3562"/>
        <v>13.82109880466046</v>
      </c>
      <c r="D45605" s="48">
        <f t="shared" ca="1" si="3561"/>
        <v>53.326719931917445</v>
      </c>
      <c r="E45605">
        <f t="shared" ca="1" si="3563"/>
        <v>52.946137098801522</v>
      </c>
    </row>
    <row r="45606" spans="1:5" x14ac:dyDescent="0.35">
      <c r="A45606">
        <f t="shared" si="3564"/>
        <v>45595</v>
      </c>
      <c r="B45606">
        <f t="shared" ca="1" si="3560"/>
        <v>4.8252765003346035E-3</v>
      </c>
      <c r="C45606">
        <f t="shared" ca="1" si="3562"/>
        <v>14.395902536751718</v>
      </c>
      <c r="D45606" s="48">
        <f t="shared" ca="1" si="3561"/>
        <v>54.103579835795408</v>
      </c>
      <c r="E45606">
        <f t="shared" ca="1" si="3563"/>
        <v>63.624687749834628</v>
      </c>
    </row>
    <row r="45607" spans="1:5" x14ac:dyDescent="0.35">
      <c r="A45607">
        <f t="shared" si="3564"/>
        <v>45596</v>
      </c>
      <c r="B45607">
        <f t="shared" ca="1" si="3560"/>
        <v>4.7131429814552825E-3</v>
      </c>
      <c r="C45607">
        <f t="shared" ca="1" si="3562"/>
        <v>14.566147133626131</v>
      </c>
      <c r="D45607" s="48">
        <f t="shared" ca="1" si="3561"/>
        <v>52.362011238089153</v>
      </c>
      <c r="E45607">
        <f t="shared" ca="1" si="3563"/>
        <v>80.257267435496573</v>
      </c>
    </row>
    <row r="45608" spans="1:5" x14ac:dyDescent="0.35">
      <c r="A45608">
        <f t="shared" si="3564"/>
        <v>45597</v>
      </c>
      <c r="B45608">
        <f t="shared" ca="1" si="3560"/>
        <v>4.8421283204028711E-3</v>
      </c>
      <c r="C45608">
        <f t="shared" ca="1" si="3562"/>
        <v>14.370830028752277</v>
      </c>
      <c r="D45608" s="48">
        <f t="shared" ca="1" si="3561"/>
        <v>51.083289415944805</v>
      </c>
      <c r="E45608">
        <f t="shared" ca="1" si="3563"/>
        <v>22.896274285695569</v>
      </c>
    </row>
    <row r="45609" spans="1:5" x14ac:dyDescent="0.35">
      <c r="A45609">
        <f t="shared" si="3564"/>
        <v>45598</v>
      </c>
      <c r="B45609">
        <f t="shared" ca="1" si="3560"/>
        <v>5.9797199530865807E-3</v>
      </c>
      <c r="C45609">
        <f t="shared" ca="1" si="3562"/>
        <v>12.931817808654872</v>
      </c>
      <c r="D45609" s="48">
        <f t="shared" ca="1" si="3561"/>
        <v>50.918552633886684</v>
      </c>
      <c r="E45609">
        <f t="shared" ca="1" si="3563"/>
        <v>40.883119012667116</v>
      </c>
    </row>
    <row r="45610" spans="1:5" x14ac:dyDescent="0.35">
      <c r="A45610">
        <f t="shared" si="3564"/>
        <v>45599</v>
      </c>
      <c r="B45610">
        <f t="shared" ca="1" si="3560"/>
        <v>5.2119887934697429E-3</v>
      </c>
      <c r="C45610">
        <f t="shared" ca="1" si="3562"/>
        <v>13.851546470654108</v>
      </c>
      <c r="D45610" s="48">
        <f t="shared" ca="1" si="3561"/>
        <v>53.13825533773462</v>
      </c>
      <c r="E45610">
        <f t="shared" ca="1" si="3563"/>
        <v>44.401702503287069</v>
      </c>
    </row>
    <row r="45611" spans="1:5" x14ac:dyDescent="0.35">
      <c r="A45611">
        <f t="shared" si="3564"/>
        <v>45600</v>
      </c>
      <c r="B45611">
        <f t="shared" ca="1" si="3560"/>
        <v>5.3812694718844388E-3</v>
      </c>
      <c r="C45611">
        <f t="shared" ca="1" si="3562"/>
        <v>13.631938868470513</v>
      </c>
      <c r="D45611" s="48">
        <f t="shared" ca="1" si="3561"/>
        <v>51.384584727595183</v>
      </c>
      <c r="E45611">
        <f t="shared" ca="1" si="3563"/>
        <v>37.178519745469252</v>
      </c>
    </row>
    <row r="45612" spans="1:5" x14ac:dyDescent="0.35">
      <c r="A45612">
        <f t="shared" si="3564"/>
        <v>45601</v>
      </c>
      <c r="B45612">
        <f t="shared" ca="1" si="3560"/>
        <v>3.4180609228474895E-3</v>
      </c>
      <c r="C45612">
        <f t="shared" ca="1" si="3562"/>
        <v>17.10448885436297</v>
      </c>
      <c r="D45612" s="48">
        <f t="shared" ca="1" si="3561"/>
        <v>50.267866069633655</v>
      </c>
      <c r="E45612">
        <f t="shared" ca="1" si="3563"/>
        <v>50.609070265348116</v>
      </c>
    </row>
    <row r="45613" spans="1:5" x14ac:dyDescent="0.35">
      <c r="A45613">
        <f t="shared" si="3564"/>
        <v>45602</v>
      </c>
      <c r="B45613">
        <f t="shared" ca="1" si="3560"/>
        <v>5.9120018534769931E-3</v>
      </c>
      <c r="C45613">
        <f t="shared" ca="1" si="3562"/>
        <v>13.005669670857669</v>
      </c>
      <c r="D45613" s="48">
        <f t="shared" ca="1" si="3561"/>
        <v>54.146148583959636</v>
      </c>
      <c r="E45613">
        <f t="shared" ca="1" si="3563"/>
        <v>54.695314063780621</v>
      </c>
    </row>
    <row r="45614" spans="1:5" x14ac:dyDescent="0.35">
      <c r="A45614">
        <f t="shared" si="3564"/>
        <v>45603</v>
      </c>
      <c r="B45614">
        <f t="shared" ca="1" si="3560"/>
        <v>6.7702950494909538E-3</v>
      </c>
      <c r="C45614">
        <f t="shared" ca="1" si="3562"/>
        <v>12.153355512814244</v>
      </c>
      <c r="D45614" s="48">
        <f t="shared" ca="1" si="3561"/>
        <v>53.518049998495819</v>
      </c>
      <c r="E45614">
        <f t="shared" ca="1" si="3563"/>
        <v>52.607343430254161</v>
      </c>
    </row>
    <row r="45615" spans="1:5" x14ac:dyDescent="0.35">
      <c r="A45615">
        <f t="shared" si="3564"/>
        <v>45604</v>
      </c>
      <c r="B45615">
        <f t="shared" ca="1" si="3560"/>
        <v>4.1650464292204425E-3</v>
      </c>
      <c r="C45615">
        <f t="shared" ca="1" si="3562"/>
        <v>15.494946336833866</v>
      </c>
      <c r="D45615" s="48">
        <f t="shared" ca="1" si="3561"/>
        <v>50.455950856311411</v>
      </c>
      <c r="E45615">
        <f t="shared" ca="1" si="3563"/>
        <v>15.174917289303139</v>
      </c>
    </row>
    <row r="45616" spans="1:5" x14ac:dyDescent="0.35">
      <c r="A45616">
        <f t="shared" si="3564"/>
        <v>45605</v>
      </c>
      <c r="B45616">
        <f t="shared" ca="1" si="3560"/>
        <v>5.0115127905945274E-3</v>
      </c>
      <c r="C45616">
        <f t="shared" ca="1" si="3562"/>
        <v>14.125882142191243</v>
      </c>
      <c r="D45616" s="48">
        <f t="shared" ca="1" si="3561"/>
        <v>53.877273590032331</v>
      </c>
      <c r="E45616">
        <f t="shared" ca="1" si="3563"/>
        <v>56.401222644526413</v>
      </c>
    </row>
    <row r="45617" spans="1:5" x14ac:dyDescent="0.35">
      <c r="A45617">
        <f t="shared" si="3564"/>
        <v>45606</v>
      </c>
      <c r="B45617">
        <f t="shared" ca="1" si="3560"/>
        <v>4.177849325945485E-3</v>
      </c>
      <c r="C45617">
        <f t="shared" ca="1" si="3562"/>
        <v>15.471186215523121</v>
      </c>
      <c r="D45617" s="48">
        <f t="shared" ca="1" si="3561"/>
        <v>53.592880727036992</v>
      </c>
      <c r="E45617">
        <f t="shared" ca="1" si="3563"/>
        <v>38.159778655749875</v>
      </c>
    </row>
    <row r="45618" spans="1:5" x14ac:dyDescent="0.35">
      <c r="A45618">
        <f t="shared" si="3564"/>
        <v>45607</v>
      </c>
      <c r="B45618">
        <f t="shared" ca="1" si="3560"/>
        <v>4.7068572392834768E-3</v>
      </c>
      <c r="C45618">
        <f t="shared" ca="1" si="3562"/>
        <v>14.575870022283585</v>
      </c>
      <c r="D45618" s="48">
        <f t="shared" ca="1" si="3561"/>
        <v>51.158945815256445</v>
      </c>
      <c r="E45618">
        <f t="shared" ca="1" si="3563"/>
        <v>60.44674155735656</v>
      </c>
    </row>
    <row r="45619" spans="1:5" x14ac:dyDescent="0.35">
      <c r="A45619">
        <f t="shared" si="3564"/>
        <v>45608</v>
      </c>
      <c r="B45619">
        <f t="shared" ca="1" si="3560"/>
        <v>4.2630036249796856E-3</v>
      </c>
      <c r="C45619">
        <f t="shared" ca="1" si="3562"/>
        <v>15.315886843006867</v>
      </c>
      <c r="D45619" s="48">
        <f t="shared" ca="1" si="3561"/>
        <v>50.519219888192438</v>
      </c>
      <c r="E45619">
        <f t="shared" ca="1" si="3563"/>
        <v>37.618550507764873</v>
      </c>
    </row>
    <row r="45620" spans="1:5" x14ac:dyDescent="0.35">
      <c r="A45620">
        <f t="shared" si="3564"/>
        <v>45609</v>
      </c>
      <c r="B45620">
        <f t="shared" ca="1" si="3560"/>
        <v>4.9567339478685081E-3</v>
      </c>
      <c r="C45620">
        <f t="shared" ca="1" si="3562"/>
        <v>14.203723047625022</v>
      </c>
      <c r="D45620" s="48">
        <f t="shared" ca="1" si="3561"/>
        <v>53.414931719610514</v>
      </c>
      <c r="E45620">
        <f t="shared" ca="1" si="3563"/>
        <v>49.341091900993298</v>
      </c>
    </row>
    <row r="45621" spans="1:5" x14ac:dyDescent="0.35">
      <c r="A45621">
        <f t="shared" si="3564"/>
        <v>45610</v>
      </c>
      <c r="B45621">
        <f t="shared" ca="1" si="3560"/>
        <v>5.7931131195474057E-3</v>
      </c>
      <c r="C45621">
        <f t="shared" ca="1" si="3562"/>
        <v>13.138445853349811</v>
      </c>
      <c r="D45621" s="48">
        <f t="shared" ca="1" si="3561"/>
        <v>53.177187654486097</v>
      </c>
      <c r="E45621">
        <f t="shared" ca="1" si="3563"/>
        <v>66.853085198626928</v>
      </c>
    </row>
    <row r="45622" spans="1:5" x14ac:dyDescent="0.35">
      <c r="A45622">
        <f t="shared" si="3564"/>
        <v>45611</v>
      </c>
      <c r="B45622">
        <f t="shared" ca="1" si="3560"/>
        <v>4.5972527503361947E-3</v>
      </c>
      <c r="C45622">
        <f t="shared" ca="1" si="3562"/>
        <v>14.748600413203839</v>
      </c>
      <c r="D45622" s="48">
        <f t="shared" ca="1" si="3561"/>
        <v>53.952877636832419</v>
      </c>
      <c r="E45622">
        <f t="shared" ca="1" si="3563"/>
        <v>48.915328946702182</v>
      </c>
    </row>
    <row r="45623" spans="1:5" x14ac:dyDescent="0.35">
      <c r="A45623">
        <f t="shared" si="3564"/>
        <v>45612</v>
      </c>
      <c r="B45623">
        <f t="shared" ca="1" si="3560"/>
        <v>4.946887351149557E-3</v>
      </c>
      <c r="C45623">
        <f t="shared" ca="1" si="3562"/>
        <v>14.217852013609098</v>
      </c>
      <c r="D45623" s="48">
        <f t="shared" ca="1" si="3561"/>
        <v>52.530788086756424</v>
      </c>
      <c r="E45623">
        <f t="shared" ca="1" si="3563"/>
        <v>71.100765539879717</v>
      </c>
    </row>
    <row r="45624" spans="1:5" x14ac:dyDescent="0.35">
      <c r="A45624">
        <f t="shared" si="3564"/>
        <v>45613</v>
      </c>
      <c r="B45624">
        <f t="shared" ca="1" si="3560"/>
        <v>5.64707007486988E-3</v>
      </c>
      <c r="C45624">
        <f t="shared" ca="1" si="3562"/>
        <v>13.307252928715155</v>
      </c>
      <c r="D45624" s="48">
        <f t="shared" ca="1" si="3561"/>
        <v>49.66049792677132</v>
      </c>
      <c r="E45624">
        <f t="shared" ca="1" si="3563"/>
        <v>63.943062314849129</v>
      </c>
    </row>
    <row r="45625" spans="1:5" x14ac:dyDescent="0.35">
      <c r="A45625">
        <f t="shared" si="3564"/>
        <v>45614</v>
      </c>
      <c r="B45625">
        <f t="shared" ca="1" si="3560"/>
        <v>5.5912750766832029E-3</v>
      </c>
      <c r="C45625">
        <f t="shared" ca="1" si="3562"/>
        <v>13.37348424816655</v>
      </c>
      <c r="D45625" s="48">
        <f t="shared" ca="1" si="3561"/>
        <v>52.236799569385298</v>
      </c>
      <c r="E45625">
        <f t="shared" ca="1" si="3563"/>
        <v>39.572787602662785</v>
      </c>
    </row>
    <row r="45626" spans="1:5" x14ac:dyDescent="0.35">
      <c r="A45626">
        <f t="shared" si="3564"/>
        <v>45615</v>
      </c>
      <c r="B45626">
        <f t="shared" ca="1" si="3560"/>
        <v>5.6723869798801906E-3</v>
      </c>
      <c r="C45626">
        <f t="shared" ca="1" si="3562"/>
        <v>13.277523362424001</v>
      </c>
      <c r="D45626" s="48">
        <f t="shared" ca="1" si="3561"/>
        <v>53.815641914085667</v>
      </c>
      <c r="E45626">
        <f t="shared" ca="1" si="3563"/>
        <v>63.974828846718182</v>
      </c>
    </row>
    <row r="45627" spans="1:5" x14ac:dyDescent="0.35">
      <c r="A45627">
        <f t="shared" si="3564"/>
        <v>45616</v>
      </c>
      <c r="B45627">
        <f t="shared" ca="1" si="3560"/>
        <v>5.2040117313361728E-3</v>
      </c>
      <c r="C45627">
        <f t="shared" ca="1" si="3562"/>
        <v>13.862158700366962</v>
      </c>
      <c r="D45627" s="48">
        <f t="shared" ca="1" si="3561"/>
        <v>52.481743470368016</v>
      </c>
      <c r="E45627">
        <f t="shared" ca="1" si="3563"/>
        <v>60.296327017088508</v>
      </c>
    </row>
    <row r="45628" spans="1:5" x14ac:dyDescent="0.35">
      <c r="A45628">
        <f t="shared" si="3564"/>
        <v>45617</v>
      </c>
      <c r="B45628">
        <f t="shared" ca="1" si="3560"/>
        <v>4.2288886692668478E-3</v>
      </c>
      <c r="C45628">
        <f t="shared" ca="1" si="3562"/>
        <v>15.377540305889882</v>
      </c>
      <c r="D45628" s="48">
        <f t="shared" ca="1" si="3561"/>
        <v>53.011570138562902</v>
      </c>
      <c r="E45628">
        <f t="shared" ca="1" si="3563"/>
        <v>50.309745364958943</v>
      </c>
    </row>
    <row r="45629" spans="1:5" x14ac:dyDescent="0.35">
      <c r="A45629">
        <f t="shared" si="3564"/>
        <v>45618</v>
      </c>
      <c r="B45629">
        <f t="shared" ca="1" si="3560"/>
        <v>5.7201852061279611E-3</v>
      </c>
      <c r="C45629">
        <f t="shared" ca="1" si="3562"/>
        <v>13.221933080970627</v>
      </c>
      <c r="D45629" s="48">
        <f t="shared" ca="1" si="3561"/>
        <v>51.863401927542093</v>
      </c>
      <c r="E45629">
        <f t="shared" ca="1" si="3563"/>
        <v>41.397239662925223</v>
      </c>
    </row>
    <row r="45630" spans="1:5" x14ac:dyDescent="0.35">
      <c r="A45630">
        <f t="shared" si="3564"/>
        <v>45619</v>
      </c>
      <c r="B45630">
        <f t="shared" ca="1" si="3560"/>
        <v>5.5582378409787742E-3</v>
      </c>
      <c r="C45630">
        <f t="shared" ca="1" si="3562"/>
        <v>13.413170240150819</v>
      </c>
      <c r="D45630" s="48">
        <f t="shared" ca="1" si="3561"/>
        <v>54.558864987731297</v>
      </c>
      <c r="E45630">
        <f t="shared" ca="1" si="3563"/>
        <v>88.902303004290559</v>
      </c>
    </row>
    <row r="45631" spans="1:5" x14ac:dyDescent="0.35">
      <c r="A45631">
        <f t="shared" si="3564"/>
        <v>45620</v>
      </c>
      <c r="B45631">
        <f t="shared" ca="1" si="3560"/>
        <v>6.2270380544193335E-3</v>
      </c>
      <c r="C45631">
        <f t="shared" ca="1" si="3562"/>
        <v>12.672410717390919</v>
      </c>
      <c r="D45631" s="48">
        <f t="shared" ca="1" si="3561"/>
        <v>51.54673868779193</v>
      </c>
      <c r="E45631">
        <f t="shared" ca="1" si="3563"/>
        <v>60.518640179515089</v>
      </c>
    </row>
    <row r="45632" spans="1:5" x14ac:dyDescent="0.35">
      <c r="A45632">
        <f t="shared" si="3564"/>
        <v>45621</v>
      </c>
      <c r="B45632">
        <f t="shared" ca="1" si="3560"/>
        <v>4.1634742634524286E-3</v>
      </c>
      <c r="C45632">
        <f t="shared" ca="1" si="3562"/>
        <v>15.497871577078241</v>
      </c>
      <c r="D45632" s="48">
        <f t="shared" ca="1" si="3561"/>
        <v>53.236502981899015</v>
      </c>
      <c r="E45632">
        <f t="shared" ca="1" si="3563"/>
        <v>65.672794176266066</v>
      </c>
    </row>
    <row r="45633" spans="1:5" x14ac:dyDescent="0.35">
      <c r="A45633">
        <f t="shared" si="3564"/>
        <v>45622</v>
      </c>
      <c r="B45633">
        <f t="shared" ca="1" si="3560"/>
        <v>5.0870158403045372E-3</v>
      </c>
      <c r="C45633">
        <f t="shared" ca="1" si="3562"/>
        <v>14.020659909269176</v>
      </c>
      <c r="D45633" s="48">
        <f t="shared" ca="1" si="3561"/>
        <v>48.334966536302176</v>
      </c>
      <c r="E45633">
        <f t="shared" ca="1" si="3563"/>
        <v>63.475609539766509</v>
      </c>
    </row>
    <row r="45634" spans="1:5" x14ac:dyDescent="0.35">
      <c r="A45634">
        <f t="shared" si="3564"/>
        <v>45623</v>
      </c>
      <c r="B45634">
        <f t="shared" ca="1" si="3560"/>
        <v>5.6659856832058314E-3</v>
      </c>
      <c r="C45634">
        <f t="shared" ca="1" si="3562"/>
        <v>13.285021561199246</v>
      </c>
      <c r="D45634" s="48">
        <f t="shared" ca="1" si="3561"/>
        <v>51.425844544153072</v>
      </c>
      <c r="E45634">
        <f t="shared" ca="1" si="3563"/>
        <v>35.842360669286926</v>
      </c>
    </row>
    <row r="45635" spans="1:5" x14ac:dyDescent="0.35">
      <c r="A45635">
        <f t="shared" si="3564"/>
        <v>45624</v>
      </c>
      <c r="B45635">
        <f t="shared" ca="1" si="3560"/>
        <v>5.1743508353133518E-3</v>
      </c>
      <c r="C45635">
        <f t="shared" ca="1" si="3562"/>
        <v>13.90183290448473</v>
      </c>
      <c r="D45635" s="48">
        <f t="shared" ca="1" si="3561"/>
        <v>51.51927137630166</v>
      </c>
      <c r="E45635">
        <f t="shared" ca="1" si="3563"/>
        <v>64.761812276659654</v>
      </c>
    </row>
    <row r="45636" spans="1:5" x14ac:dyDescent="0.35">
      <c r="A45636">
        <f t="shared" si="3564"/>
        <v>45625</v>
      </c>
      <c r="B45636">
        <f t="shared" ca="1" si="3560"/>
        <v>4.9174405944951254E-3</v>
      </c>
      <c r="C45636">
        <f t="shared" ca="1" si="3562"/>
        <v>14.260358345680672</v>
      </c>
      <c r="D45636" s="48">
        <f t="shared" ca="1" si="3561"/>
        <v>49.705217357998755</v>
      </c>
      <c r="E45636">
        <f t="shared" ca="1" si="3563"/>
        <v>51.563660709417967</v>
      </c>
    </row>
    <row r="45637" spans="1:5" x14ac:dyDescent="0.35">
      <c r="A45637">
        <f t="shared" si="3564"/>
        <v>45626</v>
      </c>
      <c r="B45637">
        <f t="shared" ca="1" si="3560"/>
        <v>5.2035544837185877E-3</v>
      </c>
      <c r="C45637">
        <f t="shared" ca="1" si="3562"/>
        <v>13.86276773596207</v>
      </c>
      <c r="D45637" s="48">
        <f t="shared" ca="1" si="3561"/>
        <v>50.80289984533146</v>
      </c>
      <c r="E45637">
        <f t="shared" ca="1" si="3563"/>
        <v>34.006145170616819</v>
      </c>
    </row>
    <row r="45638" spans="1:5" x14ac:dyDescent="0.35">
      <c r="A45638">
        <f t="shared" si="3564"/>
        <v>45627</v>
      </c>
      <c r="B45638">
        <f t="shared" ca="1" si="3560"/>
        <v>4.5718347501389122E-3</v>
      </c>
      <c r="C45638">
        <f t="shared" ca="1" si="3562"/>
        <v>14.789542435141376</v>
      </c>
      <c r="D45638" s="48">
        <f t="shared" ca="1" si="3561"/>
        <v>51.837341013789768</v>
      </c>
      <c r="E45638">
        <f t="shared" ca="1" si="3563"/>
        <v>55.79753765840514</v>
      </c>
    </row>
    <row r="45639" spans="1:5" x14ac:dyDescent="0.35">
      <c r="A45639">
        <f t="shared" si="3564"/>
        <v>45628</v>
      </c>
      <c r="B45639">
        <f t="shared" ca="1" si="3560"/>
        <v>3.95120528929465E-3</v>
      </c>
      <c r="C45639">
        <f t="shared" ca="1" si="3562"/>
        <v>15.908718703027372</v>
      </c>
      <c r="D45639" s="48">
        <f t="shared" ca="1" si="3561"/>
        <v>52.670472427168797</v>
      </c>
      <c r="E45639">
        <f t="shared" ca="1" si="3563"/>
        <v>35.953742470979478</v>
      </c>
    </row>
    <row r="45640" spans="1:5" x14ac:dyDescent="0.35">
      <c r="A45640">
        <f t="shared" si="3564"/>
        <v>45629</v>
      </c>
      <c r="B45640">
        <f t="shared" ca="1" si="3560"/>
        <v>5.2230712154135031E-3</v>
      </c>
      <c r="C45640">
        <f t="shared" ca="1" si="3562"/>
        <v>13.836843416434109</v>
      </c>
      <c r="D45640" s="48">
        <f t="shared" ca="1" si="3561"/>
        <v>52.877732056312972</v>
      </c>
      <c r="E45640">
        <f t="shared" ca="1" si="3563"/>
        <v>62.156626022571274</v>
      </c>
    </row>
    <row r="45641" spans="1:5" x14ac:dyDescent="0.35">
      <c r="A45641">
        <f t="shared" si="3564"/>
        <v>45630</v>
      </c>
      <c r="B45641">
        <f t="shared" ca="1" si="3560"/>
        <v>5.4743325026402091E-3</v>
      </c>
      <c r="C45641">
        <f t="shared" ca="1" si="3562"/>
        <v>13.515571484270192</v>
      </c>
      <c r="D45641" s="48">
        <f t="shared" ca="1" si="3561"/>
        <v>54.452772073366837</v>
      </c>
      <c r="E45641">
        <f t="shared" ca="1" si="3563"/>
        <v>43.788301981350642</v>
      </c>
    </row>
    <row r="45642" spans="1:5" x14ac:dyDescent="0.35">
      <c r="A45642">
        <f t="shared" si="3564"/>
        <v>45631</v>
      </c>
      <c r="B45642">
        <f t="shared" ca="1" si="3560"/>
        <v>4.7376683066205705E-3</v>
      </c>
      <c r="C45642">
        <f t="shared" ca="1" si="3562"/>
        <v>14.528396176867163</v>
      </c>
      <c r="D45642" s="48">
        <f t="shared" ca="1" si="3561"/>
        <v>53.613505761710393</v>
      </c>
      <c r="E45642">
        <f t="shared" ca="1" si="3563"/>
        <v>46.30147117636858</v>
      </c>
    </row>
    <row r="45643" spans="1:5" x14ac:dyDescent="0.35">
      <c r="A45643">
        <f t="shared" si="3564"/>
        <v>45632</v>
      </c>
      <c r="B45643">
        <f t="shared" ca="1" si="3560"/>
        <v>3.903494831335101E-3</v>
      </c>
      <c r="C45643">
        <f t="shared" ca="1" si="3562"/>
        <v>16.005645572065934</v>
      </c>
      <c r="D45643" s="48">
        <f t="shared" ca="1" si="3561"/>
        <v>47.910379237637301</v>
      </c>
      <c r="E45643">
        <f t="shared" ca="1" si="3563"/>
        <v>56.494457861509105</v>
      </c>
    </row>
    <row r="45644" spans="1:5" x14ac:dyDescent="0.35">
      <c r="A45644">
        <f t="shared" si="3564"/>
        <v>45633</v>
      </c>
      <c r="B45644">
        <f t="shared" ref="B45644:B45707" ca="1" si="3565">_xlfn.GAMMA.INV(RAND(),$B$6,$B$7)</f>
        <v>4.8137857481706974E-3</v>
      </c>
      <c r="C45644">
        <f t="shared" ca="1" si="3562"/>
        <v>14.413074172359808</v>
      </c>
      <c r="D45644" s="48">
        <f t="shared" ref="D45644:D45707" ca="1" si="3566">_xlfn.NORM.INV(RAND(),$B$4,C45644/SQRT($B$2))</f>
        <v>48.938931980434425</v>
      </c>
      <c r="E45644">
        <f t="shared" ca="1" si="3563"/>
        <v>49.154177928883676</v>
      </c>
    </row>
    <row r="45645" spans="1:5" x14ac:dyDescent="0.35">
      <c r="A45645">
        <f t="shared" si="3564"/>
        <v>45634</v>
      </c>
      <c r="B45645">
        <f t="shared" ca="1" si="3565"/>
        <v>4.5967086306683488E-3</v>
      </c>
      <c r="C45645">
        <f t="shared" ref="C45645:C45708" ca="1" si="3567">1/SQRT(B45645)</f>
        <v>14.749473294947467</v>
      </c>
      <c r="D45645" s="48">
        <f t="shared" ca="1" si="3566"/>
        <v>52.879102702458773</v>
      </c>
      <c r="E45645">
        <f t="shared" ref="E45645:E45708" ca="1" si="3568">_xlfn.NORM.INV(RAND(),D45645,C45645)</f>
        <v>39.910145586653982</v>
      </c>
    </row>
    <row r="45646" spans="1:5" x14ac:dyDescent="0.35">
      <c r="A45646">
        <f t="shared" ref="A45646:A45709" si="3569">A45645+1</f>
        <v>45635</v>
      </c>
      <c r="B45646">
        <f t="shared" ca="1" si="3565"/>
        <v>4.6261031120512922E-3</v>
      </c>
      <c r="C45646">
        <f t="shared" ca="1" si="3567"/>
        <v>14.7025391898539</v>
      </c>
      <c r="D45646" s="48">
        <f t="shared" ca="1" si="3566"/>
        <v>50.920074202212817</v>
      </c>
      <c r="E45646">
        <f t="shared" ca="1" si="3568"/>
        <v>33.682438143544701</v>
      </c>
    </row>
    <row r="45647" spans="1:5" x14ac:dyDescent="0.35">
      <c r="A45647">
        <f t="shared" si="3569"/>
        <v>45636</v>
      </c>
      <c r="B45647">
        <f t="shared" ca="1" si="3565"/>
        <v>6.4346333520488462E-3</v>
      </c>
      <c r="C45647">
        <f t="shared" ca="1" si="3567"/>
        <v>12.466315019379989</v>
      </c>
      <c r="D45647" s="48">
        <f t="shared" ca="1" si="3566"/>
        <v>50.934458306518188</v>
      </c>
      <c r="E45647">
        <f t="shared" ca="1" si="3568"/>
        <v>41.8463721988443</v>
      </c>
    </row>
    <row r="45648" spans="1:5" x14ac:dyDescent="0.35">
      <c r="A45648">
        <f t="shared" si="3569"/>
        <v>45637</v>
      </c>
      <c r="B45648">
        <f t="shared" ca="1" si="3565"/>
        <v>3.030566332594247E-3</v>
      </c>
      <c r="C45648">
        <f t="shared" ca="1" si="3567"/>
        <v>18.165112960609793</v>
      </c>
      <c r="D45648" s="48">
        <f t="shared" ca="1" si="3566"/>
        <v>52.028854823245609</v>
      </c>
      <c r="E45648">
        <f t="shared" ca="1" si="3568"/>
        <v>84.974945185177873</v>
      </c>
    </row>
    <row r="45649" spans="1:5" x14ac:dyDescent="0.35">
      <c r="A45649">
        <f t="shared" si="3569"/>
        <v>45638</v>
      </c>
      <c r="B45649">
        <f t="shared" ca="1" si="3565"/>
        <v>4.653066943140903E-3</v>
      </c>
      <c r="C45649">
        <f t="shared" ca="1" si="3567"/>
        <v>14.659877781655995</v>
      </c>
      <c r="D45649" s="48">
        <f t="shared" ca="1" si="3566"/>
        <v>50.463524270708</v>
      </c>
      <c r="E45649">
        <f t="shared" ca="1" si="3568"/>
        <v>56.180462780949497</v>
      </c>
    </row>
    <row r="45650" spans="1:5" x14ac:dyDescent="0.35">
      <c r="A45650">
        <f t="shared" si="3569"/>
        <v>45639</v>
      </c>
      <c r="B45650">
        <f t="shared" ca="1" si="3565"/>
        <v>5.9876784861575679E-3</v>
      </c>
      <c r="C45650">
        <f t="shared" ca="1" si="3567"/>
        <v>12.923220777168384</v>
      </c>
      <c r="D45650" s="48">
        <f t="shared" ca="1" si="3566"/>
        <v>50.838012404727209</v>
      </c>
      <c r="E45650">
        <f t="shared" ca="1" si="3568"/>
        <v>65.236881049265804</v>
      </c>
    </row>
    <row r="45651" spans="1:5" x14ac:dyDescent="0.35">
      <c r="A45651">
        <f t="shared" si="3569"/>
        <v>45640</v>
      </c>
      <c r="B45651">
        <f t="shared" ca="1" si="3565"/>
        <v>3.4441814952164162E-3</v>
      </c>
      <c r="C45651">
        <f t="shared" ca="1" si="3567"/>
        <v>17.03950543858674</v>
      </c>
      <c r="D45651" s="48">
        <f t="shared" ca="1" si="3566"/>
        <v>54.105214366029216</v>
      </c>
      <c r="E45651">
        <f t="shared" ca="1" si="3568"/>
        <v>30.882135218573147</v>
      </c>
    </row>
    <row r="45652" spans="1:5" x14ac:dyDescent="0.35">
      <c r="A45652">
        <f t="shared" si="3569"/>
        <v>45641</v>
      </c>
      <c r="B45652">
        <f t="shared" ca="1" si="3565"/>
        <v>5.5572239319986597E-3</v>
      </c>
      <c r="C45652">
        <f t="shared" ca="1" si="3567"/>
        <v>13.414393792923518</v>
      </c>
      <c r="D45652" s="48">
        <f t="shared" ca="1" si="3566"/>
        <v>52.244643778181867</v>
      </c>
      <c r="E45652">
        <f t="shared" ca="1" si="3568"/>
        <v>41.086922524749646</v>
      </c>
    </row>
    <row r="45653" spans="1:5" x14ac:dyDescent="0.35">
      <c r="A45653">
        <f t="shared" si="3569"/>
        <v>45642</v>
      </c>
      <c r="B45653">
        <f t="shared" ca="1" si="3565"/>
        <v>2.9088489295693324E-3</v>
      </c>
      <c r="C45653">
        <f t="shared" ca="1" si="3567"/>
        <v>18.541267369355086</v>
      </c>
      <c r="D45653" s="48">
        <f t="shared" ca="1" si="3566"/>
        <v>51.807080314850253</v>
      </c>
      <c r="E45653">
        <f t="shared" ca="1" si="3568"/>
        <v>48.357838701575496</v>
      </c>
    </row>
    <row r="45654" spans="1:5" x14ac:dyDescent="0.35">
      <c r="A45654">
        <f t="shared" si="3569"/>
        <v>45643</v>
      </c>
      <c r="B45654">
        <f t="shared" ca="1" si="3565"/>
        <v>5.7539673141661614E-3</v>
      </c>
      <c r="C45654">
        <f t="shared" ca="1" si="3567"/>
        <v>13.183062308663459</v>
      </c>
      <c r="D45654" s="48">
        <f t="shared" ca="1" si="3566"/>
        <v>50.321571528186062</v>
      </c>
      <c r="E45654">
        <f t="shared" ca="1" si="3568"/>
        <v>35.402500802963999</v>
      </c>
    </row>
    <row r="45655" spans="1:5" x14ac:dyDescent="0.35">
      <c r="A45655">
        <f t="shared" si="3569"/>
        <v>45644</v>
      </c>
      <c r="B45655">
        <f t="shared" ca="1" si="3565"/>
        <v>4.5576586245493324E-3</v>
      </c>
      <c r="C45655">
        <f t="shared" ca="1" si="3567"/>
        <v>14.812525248366825</v>
      </c>
      <c r="D45655" s="48">
        <f t="shared" ca="1" si="3566"/>
        <v>52.913549000626148</v>
      </c>
      <c r="E45655">
        <f t="shared" ca="1" si="3568"/>
        <v>78.230171658172395</v>
      </c>
    </row>
    <row r="45656" spans="1:5" x14ac:dyDescent="0.35">
      <c r="A45656">
        <f t="shared" si="3569"/>
        <v>45645</v>
      </c>
      <c r="B45656">
        <f t="shared" ca="1" si="3565"/>
        <v>4.289028911387072E-3</v>
      </c>
      <c r="C45656">
        <f t="shared" ca="1" si="3567"/>
        <v>15.269348704005216</v>
      </c>
      <c r="D45656" s="48">
        <f t="shared" ca="1" si="3566"/>
        <v>51.683473238829109</v>
      </c>
      <c r="E45656">
        <f t="shared" ca="1" si="3568"/>
        <v>66.216478677680854</v>
      </c>
    </row>
    <row r="45657" spans="1:5" x14ac:dyDescent="0.35">
      <c r="A45657">
        <f t="shared" si="3569"/>
        <v>45646</v>
      </c>
      <c r="B45657">
        <f t="shared" ca="1" si="3565"/>
        <v>4.3672798651496914E-3</v>
      </c>
      <c r="C45657">
        <f t="shared" ca="1" si="3567"/>
        <v>15.131935739276519</v>
      </c>
      <c r="D45657" s="48">
        <f t="shared" ca="1" si="3566"/>
        <v>49.13780905210821</v>
      </c>
      <c r="E45657">
        <f t="shared" ca="1" si="3568"/>
        <v>55.279618311170509</v>
      </c>
    </row>
    <row r="45658" spans="1:5" x14ac:dyDescent="0.35">
      <c r="A45658">
        <f t="shared" si="3569"/>
        <v>45647</v>
      </c>
      <c r="B45658">
        <f t="shared" ca="1" si="3565"/>
        <v>4.4796244542274523E-3</v>
      </c>
      <c r="C45658">
        <f t="shared" ca="1" si="3567"/>
        <v>14.940983860086209</v>
      </c>
      <c r="D45658" s="48">
        <f t="shared" ca="1" si="3566"/>
        <v>53.238762695948161</v>
      </c>
      <c r="E45658">
        <f t="shared" ca="1" si="3568"/>
        <v>50.894557064345591</v>
      </c>
    </row>
    <row r="45659" spans="1:5" x14ac:dyDescent="0.35">
      <c r="A45659">
        <f t="shared" si="3569"/>
        <v>45648</v>
      </c>
      <c r="B45659">
        <f t="shared" ca="1" si="3565"/>
        <v>5.4829191828248145E-3</v>
      </c>
      <c r="C45659">
        <f t="shared" ca="1" si="3567"/>
        <v>13.504984116578179</v>
      </c>
      <c r="D45659" s="48">
        <f t="shared" ca="1" si="3566"/>
        <v>49.148247857736244</v>
      </c>
      <c r="E45659">
        <f t="shared" ca="1" si="3568"/>
        <v>39.844429513950942</v>
      </c>
    </row>
    <row r="45660" spans="1:5" x14ac:dyDescent="0.35">
      <c r="A45660">
        <f t="shared" si="3569"/>
        <v>45649</v>
      </c>
      <c r="B45660">
        <f t="shared" ca="1" si="3565"/>
        <v>5.4004580961117595E-3</v>
      </c>
      <c r="C45660">
        <f t="shared" ca="1" si="3567"/>
        <v>13.607699172695181</v>
      </c>
      <c r="D45660" s="48">
        <f t="shared" ca="1" si="3566"/>
        <v>51.683619483839784</v>
      </c>
      <c r="E45660">
        <f t="shared" ca="1" si="3568"/>
        <v>50.319215034375276</v>
      </c>
    </row>
    <row r="45661" spans="1:5" x14ac:dyDescent="0.35">
      <c r="A45661">
        <f t="shared" si="3569"/>
        <v>45650</v>
      </c>
      <c r="B45661">
        <f t="shared" ca="1" si="3565"/>
        <v>6.5998127570915761E-3</v>
      </c>
      <c r="C45661">
        <f t="shared" ca="1" si="3567"/>
        <v>12.309323707775631</v>
      </c>
      <c r="D45661" s="48">
        <f t="shared" ca="1" si="3566"/>
        <v>51.582790353410537</v>
      </c>
      <c r="E45661">
        <f t="shared" ca="1" si="3568"/>
        <v>54.004761406713797</v>
      </c>
    </row>
    <row r="45662" spans="1:5" x14ac:dyDescent="0.35">
      <c r="A45662">
        <f t="shared" si="3569"/>
        <v>45651</v>
      </c>
      <c r="B45662">
        <f t="shared" ca="1" si="3565"/>
        <v>3.7960896617765471E-3</v>
      </c>
      <c r="C45662">
        <f t="shared" ca="1" si="3567"/>
        <v>16.230495147465614</v>
      </c>
      <c r="D45662" s="48">
        <f t="shared" ca="1" si="3566"/>
        <v>54.057431230412668</v>
      </c>
      <c r="E45662">
        <f t="shared" ca="1" si="3568"/>
        <v>59.088598251615522</v>
      </c>
    </row>
    <row r="45663" spans="1:5" x14ac:dyDescent="0.35">
      <c r="A45663">
        <f t="shared" si="3569"/>
        <v>45652</v>
      </c>
      <c r="B45663">
        <f t="shared" ca="1" si="3565"/>
        <v>5.3263204050689765E-3</v>
      </c>
      <c r="C45663">
        <f t="shared" ca="1" si="3567"/>
        <v>13.702075495280953</v>
      </c>
      <c r="D45663" s="48">
        <f t="shared" ca="1" si="3566"/>
        <v>51.466143841809853</v>
      </c>
      <c r="E45663">
        <f t="shared" ca="1" si="3568"/>
        <v>54.568161286409357</v>
      </c>
    </row>
    <row r="45664" spans="1:5" x14ac:dyDescent="0.35">
      <c r="A45664">
        <f t="shared" si="3569"/>
        <v>45653</v>
      </c>
      <c r="B45664">
        <f t="shared" ca="1" si="3565"/>
        <v>4.2061328796293073E-3</v>
      </c>
      <c r="C45664">
        <f t="shared" ca="1" si="3567"/>
        <v>15.41908155861486</v>
      </c>
      <c r="D45664" s="48">
        <f t="shared" ca="1" si="3566"/>
        <v>54.126617843366141</v>
      </c>
      <c r="E45664">
        <f t="shared" ca="1" si="3568"/>
        <v>37.351566949133485</v>
      </c>
    </row>
    <row r="45665" spans="1:5" x14ac:dyDescent="0.35">
      <c r="A45665">
        <f t="shared" si="3569"/>
        <v>45654</v>
      </c>
      <c r="B45665">
        <f t="shared" ca="1" si="3565"/>
        <v>6.9732207121677697E-3</v>
      </c>
      <c r="C45665">
        <f t="shared" ca="1" si="3567"/>
        <v>11.975214308030868</v>
      </c>
      <c r="D45665" s="48">
        <f t="shared" ca="1" si="3566"/>
        <v>51.075740679711664</v>
      </c>
      <c r="E45665">
        <f t="shared" ca="1" si="3568"/>
        <v>49.058915193157745</v>
      </c>
    </row>
    <row r="45666" spans="1:5" x14ac:dyDescent="0.35">
      <c r="A45666">
        <f t="shared" si="3569"/>
        <v>45655</v>
      </c>
      <c r="B45666">
        <f t="shared" ca="1" si="3565"/>
        <v>4.3967658869619522E-3</v>
      </c>
      <c r="C45666">
        <f t="shared" ca="1" si="3567"/>
        <v>15.081110749653853</v>
      </c>
      <c r="D45666" s="48">
        <f t="shared" ca="1" si="3566"/>
        <v>50.538505270265951</v>
      </c>
      <c r="E45666">
        <f t="shared" ca="1" si="3568"/>
        <v>53.639908368824415</v>
      </c>
    </row>
    <row r="45667" spans="1:5" x14ac:dyDescent="0.35">
      <c r="A45667">
        <f t="shared" si="3569"/>
        <v>45656</v>
      </c>
      <c r="B45667">
        <f t="shared" ca="1" si="3565"/>
        <v>3.5368243844768571E-3</v>
      </c>
      <c r="C45667">
        <f t="shared" ca="1" si="3567"/>
        <v>16.814859852510427</v>
      </c>
      <c r="D45667" s="48">
        <f t="shared" ca="1" si="3566"/>
        <v>53.579982908184405</v>
      </c>
      <c r="E45667">
        <f t="shared" ca="1" si="3568"/>
        <v>57.46678582671715</v>
      </c>
    </row>
    <row r="45668" spans="1:5" x14ac:dyDescent="0.35">
      <c r="A45668">
        <f t="shared" si="3569"/>
        <v>45657</v>
      </c>
      <c r="B45668">
        <f t="shared" ca="1" si="3565"/>
        <v>6.2301480878970529E-3</v>
      </c>
      <c r="C45668">
        <f t="shared" ca="1" si="3567"/>
        <v>12.669247346253707</v>
      </c>
      <c r="D45668" s="48">
        <f t="shared" ca="1" si="3566"/>
        <v>51.339770137313046</v>
      </c>
      <c r="E45668">
        <f t="shared" ca="1" si="3568"/>
        <v>46.543485037023977</v>
      </c>
    </row>
    <row r="45669" spans="1:5" x14ac:dyDescent="0.35">
      <c r="A45669">
        <f t="shared" si="3569"/>
        <v>45658</v>
      </c>
      <c r="B45669">
        <f t="shared" ca="1" si="3565"/>
        <v>4.7197339473773886E-3</v>
      </c>
      <c r="C45669">
        <f t="shared" ca="1" si="3567"/>
        <v>14.555972988125379</v>
      </c>
      <c r="D45669" s="48">
        <f t="shared" ca="1" si="3566"/>
        <v>52.306284406716301</v>
      </c>
      <c r="E45669">
        <f t="shared" ca="1" si="3568"/>
        <v>50.293242922146725</v>
      </c>
    </row>
    <row r="45670" spans="1:5" x14ac:dyDescent="0.35">
      <c r="A45670">
        <f t="shared" si="3569"/>
        <v>45659</v>
      </c>
      <c r="B45670">
        <f t="shared" ca="1" si="3565"/>
        <v>5.4638935034588016E-3</v>
      </c>
      <c r="C45670">
        <f t="shared" ca="1" si="3567"/>
        <v>13.528476358306254</v>
      </c>
      <c r="D45670" s="48">
        <f t="shared" ca="1" si="3566"/>
        <v>53.094284057212462</v>
      </c>
      <c r="E45670">
        <f t="shared" ca="1" si="3568"/>
        <v>58.448359876430047</v>
      </c>
    </row>
    <row r="45671" spans="1:5" x14ac:dyDescent="0.35">
      <c r="A45671">
        <f t="shared" si="3569"/>
        <v>45660</v>
      </c>
      <c r="B45671">
        <f t="shared" ca="1" si="3565"/>
        <v>3.8261460638912715E-3</v>
      </c>
      <c r="C45671">
        <f t="shared" ca="1" si="3567"/>
        <v>16.166619892402444</v>
      </c>
      <c r="D45671" s="48">
        <f t="shared" ca="1" si="3566"/>
        <v>55.316367936308183</v>
      </c>
      <c r="E45671">
        <f t="shared" ca="1" si="3568"/>
        <v>49.690264984615538</v>
      </c>
    </row>
    <row r="45672" spans="1:5" x14ac:dyDescent="0.35">
      <c r="A45672">
        <f t="shared" si="3569"/>
        <v>45661</v>
      </c>
      <c r="B45672">
        <f t="shared" ca="1" si="3565"/>
        <v>3.8287467292982278E-3</v>
      </c>
      <c r="C45672">
        <f t="shared" ca="1" si="3567"/>
        <v>16.161128394261887</v>
      </c>
      <c r="D45672" s="48">
        <f t="shared" ca="1" si="3566"/>
        <v>52.437060354965389</v>
      </c>
      <c r="E45672">
        <f t="shared" ca="1" si="3568"/>
        <v>70.13822349494842</v>
      </c>
    </row>
    <row r="45673" spans="1:5" x14ac:dyDescent="0.35">
      <c r="A45673">
        <f t="shared" si="3569"/>
        <v>45662</v>
      </c>
      <c r="B45673">
        <f t="shared" ca="1" si="3565"/>
        <v>4.6307866509165659E-3</v>
      </c>
      <c r="C45673">
        <f t="shared" ca="1" si="3567"/>
        <v>14.6951022964272</v>
      </c>
      <c r="D45673" s="48">
        <f t="shared" ca="1" si="3566"/>
        <v>50.739605444104491</v>
      </c>
      <c r="E45673">
        <f t="shared" ca="1" si="3568"/>
        <v>66.936954394817462</v>
      </c>
    </row>
    <row r="45674" spans="1:5" x14ac:dyDescent="0.35">
      <c r="A45674">
        <f t="shared" si="3569"/>
        <v>45663</v>
      </c>
      <c r="B45674">
        <f t="shared" ca="1" si="3565"/>
        <v>4.5072683683552882E-3</v>
      </c>
      <c r="C45674">
        <f t="shared" ca="1" si="3567"/>
        <v>14.895095476725686</v>
      </c>
      <c r="D45674" s="48">
        <f t="shared" ca="1" si="3566"/>
        <v>49.880252298570561</v>
      </c>
      <c r="E45674">
        <f t="shared" ca="1" si="3568"/>
        <v>38.700507327928939</v>
      </c>
    </row>
    <row r="45675" spans="1:5" x14ac:dyDescent="0.35">
      <c r="A45675">
        <f t="shared" si="3569"/>
        <v>45664</v>
      </c>
      <c r="B45675">
        <f t="shared" ca="1" si="3565"/>
        <v>4.5896994484271973E-3</v>
      </c>
      <c r="C45675">
        <f t="shared" ca="1" si="3567"/>
        <v>14.760731363974614</v>
      </c>
      <c r="D45675" s="48">
        <f t="shared" ca="1" si="3566"/>
        <v>49.63751712042415</v>
      </c>
      <c r="E45675">
        <f t="shared" ca="1" si="3568"/>
        <v>52.234106332607602</v>
      </c>
    </row>
    <row r="45676" spans="1:5" x14ac:dyDescent="0.35">
      <c r="A45676">
        <f t="shared" si="3569"/>
        <v>45665</v>
      </c>
      <c r="B45676">
        <f t="shared" ca="1" si="3565"/>
        <v>5.0871754462009922E-3</v>
      </c>
      <c r="C45676">
        <f t="shared" ca="1" si="3567"/>
        <v>14.020439964275162</v>
      </c>
      <c r="D45676" s="48">
        <f t="shared" ca="1" si="3566"/>
        <v>53.241275627299288</v>
      </c>
      <c r="E45676">
        <f t="shared" ca="1" si="3568"/>
        <v>53.794941002670392</v>
      </c>
    </row>
    <row r="45677" spans="1:5" x14ac:dyDescent="0.35">
      <c r="A45677">
        <f t="shared" si="3569"/>
        <v>45666</v>
      </c>
      <c r="B45677">
        <f t="shared" ca="1" si="3565"/>
        <v>3.993062683425504E-3</v>
      </c>
      <c r="C45677">
        <f t="shared" ca="1" si="3567"/>
        <v>15.825117237061388</v>
      </c>
      <c r="D45677" s="48">
        <f t="shared" ca="1" si="3566"/>
        <v>51.063426010848914</v>
      </c>
      <c r="E45677">
        <f t="shared" ca="1" si="3568"/>
        <v>39.659677507844009</v>
      </c>
    </row>
    <row r="45678" spans="1:5" x14ac:dyDescent="0.35">
      <c r="A45678">
        <f t="shared" si="3569"/>
        <v>45667</v>
      </c>
      <c r="B45678">
        <f t="shared" ca="1" si="3565"/>
        <v>5.8141093788924353E-3</v>
      </c>
      <c r="C45678">
        <f t="shared" ca="1" si="3567"/>
        <v>13.114701226429126</v>
      </c>
      <c r="D45678" s="48">
        <f t="shared" ca="1" si="3566"/>
        <v>52.401640914282318</v>
      </c>
      <c r="E45678">
        <f t="shared" ca="1" si="3568"/>
        <v>48.543529949024411</v>
      </c>
    </row>
    <row r="45679" spans="1:5" x14ac:dyDescent="0.35">
      <c r="A45679">
        <f t="shared" si="3569"/>
        <v>45668</v>
      </c>
      <c r="B45679">
        <f t="shared" ca="1" si="3565"/>
        <v>4.3841108975355945E-3</v>
      </c>
      <c r="C45679">
        <f t="shared" ca="1" si="3567"/>
        <v>15.102861313693706</v>
      </c>
      <c r="D45679" s="48">
        <f t="shared" ca="1" si="3566"/>
        <v>55.922015143926039</v>
      </c>
      <c r="E45679">
        <f t="shared" ca="1" si="3568"/>
        <v>56.546246514250001</v>
      </c>
    </row>
    <row r="45680" spans="1:5" x14ac:dyDescent="0.35">
      <c r="A45680">
        <f t="shared" si="3569"/>
        <v>45669</v>
      </c>
      <c r="B45680">
        <f t="shared" ca="1" si="3565"/>
        <v>4.8847761940082907E-3</v>
      </c>
      <c r="C45680">
        <f t="shared" ca="1" si="3567"/>
        <v>14.307958268528159</v>
      </c>
      <c r="D45680" s="48">
        <f t="shared" ca="1" si="3566"/>
        <v>50.463010502051269</v>
      </c>
      <c r="E45680">
        <f t="shared" ca="1" si="3568"/>
        <v>52.40584638375546</v>
      </c>
    </row>
    <row r="45681" spans="1:5" x14ac:dyDescent="0.35">
      <c r="A45681">
        <f t="shared" si="3569"/>
        <v>45670</v>
      </c>
      <c r="B45681">
        <f t="shared" ca="1" si="3565"/>
        <v>4.2497106506685176E-3</v>
      </c>
      <c r="C45681">
        <f t="shared" ca="1" si="3567"/>
        <v>15.33982197021583</v>
      </c>
      <c r="D45681" s="48">
        <f t="shared" ca="1" si="3566"/>
        <v>57.354358005033255</v>
      </c>
      <c r="E45681">
        <f t="shared" ca="1" si="3568"/>
        <v>20.734420397531558</v>
      </c>
    </row>
    <row r="45682" spans="1:5" x14ac:dyDescent="0.35">
      <c r="A45682">
        <f t="shared" si="3569"/>
        <v>45671</v>
      </c>
      <c r="B45682">
        <f t="shared" ca="1" si="3565"/>
        <v>5.1005066690039983E-3</v>
      </c>
      <c r="C45682">
        <f t="shared" ca="1" si="3567"/>
        <v>14.002105324930568</v>
      </c>
      <c r="D45682" s="48">
        <f t="shared" ca="1" si="3566"/>
        <v>52.626689829178304</v>
      </c>
      <c r="E45682">
        <f t="shared" ca="1" si="3568"/>
        <v>54.848163847437817</v>
      </c>
    </row>
    <row r="45683" spans="1:5" x14ac:dyDescent="0.35">
      <c r="A45683">
        <f t="shared" si="3569"/>
        <v>45672</v>
      </c>
      <c r="B45683">
        <f t="shared" ca="1" si="3565"/>
        <v>4.3135095018937732E-3</v>
      </c>
      <c r="C45683">
        <f t="shared" ca="1" si="3567"/>
        <v>15.225957754418779</v>
      </c>
      <c r="D45683" s="48">
        <f t="shared" ca="1" si="3566"/>
        <v>51.325723944009468</v>
      </c>
      <c r="E45683">
        <f t="shared" ca="1" si="3568"/>
        <v>56.434130063448094</v>
      </c>
    </row>
    <row r="45684" spans="1:5" x14ac:dyDescent="0.35">
      <c r="A45684">
        <f t="shared" si="3569"/>
        <v>45673</v>
      </c>
      <c r="B45684">
        <f t="shared" ca="1" si="3565"/>
        <v>5.5260288041535065E-3</v>
      </c>
      <c r="C45684">
        <f t="shared" ca="1" si="3567"/>
        <v>13.452203478242613</v>
      </c>
      <c r="D45684" s="48">
        <f t="shared" ca="1" si="3566"/>
        <v>52.089438910599057</v>
      </c>
      <c r="E45684">
        <f t="shared" ca="1" si="3568"/>
        <v>39.835532044139093</v>
      </c>
    </row>
    <row r="45685" spans="1:5" x14ac:dyDescent="0.35">
      <c r="A45685">
        <f t="shared" si="3569"/>
        <v>45674</v>
      </c>
      <c r="B45685">
        <f t="shared" ca="1" si="3565"/>
        <v>3.2682968085510889E-3</v>
      </c>
      <c r="C45685">
        <f t="shared" ca="1" si="3567"/>
        <v>17.491991396711573</v>
      </c>
      <c r="D45685" s="48">
        <f t="shared" ca="1" si="3566"/>
        <v>50.616799189131498</v>
      </c>
      <c r="E45685">
        <f t="shared" ca="1" si="3568"/>
        <v>36.500723889656314</v>
      </c>
    </row>
    <row r="45686" spans="1:5" x14ac:dyDescent="0.35">
      <c r="A45686">
        <f t="shared" si="3569"/>
        <v>45675</v>
      </c>
      <c r="B45686">
        <f t="shared" ca="1" si="3565"/>
        <v>5.2608852223392085E-3</v>
      </c>
      <c r="C45686">
        <f t="shared" ca="1" si="3567"/>
        <v>13.787025745818674</v>
      </c>
      <c r="D45686" s="48">
        <f t="shared" ca="1" si="3566"/>
        <v>50.222207735389041</v>
      </c>
      <c r="E45686">
        <f t="shared" ca="1" si="3568"/>
        <v>38.127729105385065</v>
      </c>
    </row>
    <row r="45687" spans="1:5" x14ac:dyDescent="0.35">
      <c r="A45687">
        <f t="shared" si="3569"/>
        <v>45676</v>
      </c>
      <c r="B45687">
        <f t="shared" ca="1" si="3565"/>
        <v>5.401677243422112E-3</v>
      </c>
      <c r="C45687">
        <f t="shared" ca="1" si="3567"/>
        <v>13.606163471349584</v>
      </c>
      <c r="D45687" s="48">
        <f t="shared" ca="1" si="3566"/>
        <v>51.003160772752643</v>
      </c>
      <c r="E45687">
        <f t="shared" ca="1" si="3568"/>
        <v>75.124053683731148</v>
      </c>
    </row>
    <row r="45688" spans="1:5" x14ac:dyDescent="0.35">
      <c r="A45688">
        <f t="shared" si="3569"/>
        <v>45677</v>
      </c>
      <c r="B45688">
        <f t="shared" ca="1" si="3565"/>
        <v>4.2637895456980402E-3</v>
      </c>
      <c r="C45688">
        <f t="shared" ca="1" si="3567"/>
        <v>15.314475231646391</v>
      </c>
      <c r="D45688" s="48">
        <f t="shared" ca="1" si="3566"/>
        <v>53.5231875374688</v>
      </c>
      <c r="E45688">
        <f t="shared" ca="1" si="3568"/>
        <v>49.413562623337228</v>
      </c>
    </row>
    <row r="45689" spans="1:5" x14ac:dyDescent="0.35">
      <c r="A45689">
        <f t="shared" si="3569"/>
        <v>45678</v>
      </c>
      <c r="B45689">
        <f t="shared" ca="1" si="3565"/>
        <v>5.3754752739606062E-3</v>
      </c>
      <c r="C45689">
        <f t="shared" ca="1" si="3567"/>
        <v>13.63928378911791</v>
      </c>
      <c r="D45689" s="48">
        <f t="shared" ca="1" si="3566"/>
        <v>52.177328862011535</v>
      </c>
      <c r="E45689">
        <f t="shared" ca="1" si="3568"/>
        <v>52.731586255614268</v>
      </c>
    </row>
    <row r="45690" spans="1:5" x14ac:dyDescent="0.35">
      <c r="A45690">
        <f t="shared" si="3569"/>
        <v>45679</v>
      </c>
      <c r="B45690">
        <f t="shared" ca="1" si="3565"/>
        <v>4.0749754470639525E-3</v>
      </c>
      <c r="C45690">
        <f t="shared" ca="1" si="3567"/>
        <v>15.665256193453978</v>
      </c>
      <c r="D45690" s="48">
        <f t="shared" ca="1" si="3566"/>
        <v>53.638707924554659</v>
      </c>
      <c r="E45690">
        <f t="shared" ca="1" si="3568"/>
        <v>58.374182166697814</v>
      </c>
    </row>
    <row r="45691" spans="1:5" x14ac:dyDescent="0.35">
      <c r="A45691">
        <f t="shared" si="3569"/>
        <v>45680</v>
      </c>
      <c r="B45691">
        <f t="shared" ca="1" si="3565"/>
        <v>5.5712401783158515E-3</v>
      </c>
      <c r="C45691">
        <f t="shared" ca="1" si="3567"/>
        <v>13.397509055736487</v>
      </c>
      <c r="D45691" s="48">
        <f t="shared" ca="1" si="3566"/>
        <v>51.68326358792465</v>
      </c>
      <c r="E45691">
        <f t="shared" ca="1" si="3568"/>
        <v>52.067643498100047</v>
      </c>
    </row>
    <row r="45692" spans="1:5" x14ac:dyDescent="0.35">
      <c r="A45692">
        <f t="shared" si="3569"/>
        <v>45681</v>
      </c>
      <c r="B45692">
        <f t="shared" ca="1" si="3565"/>
        <v>5.1055519189129655E-3</v>
      </c>
      <c r="C45692">
        <f t="shared" ca="1" si="3567"/>
        <v>13.995185252154769</v>
      </c>
      <c r="D45692" s="48">
        <f t="shared" ca="1" si="3566"/>
        <v>53.537203176596044</v>
      </c>
      <c r="E45692">
        <f t="shared" ca="1" si="3568"/>
        <v>43.967038974836257</v>
      </c>
    </row>
    <row r="45693" spans="1:5" x14ac:dyDescent="0.35">
      <c r="A45693">
        <f t="shared" si="3569"/>
        <v>45682</v>
      </c>
      <c r="B45693">
        <f t="shared" ca="1" si="3565"/>
        <v>4.9479012787985496E-3</v>
      </c>
      <c r="C45693">
        <f t="shared" ca="1" si="3567"/>
        <v>14.216395172510504</v>
      </c>
      <c r="D45693" s="48">
        <f t="shared" ca="1" si="3566"/>
        <v>48.614469145420969</v>
      </c>
      <c r="E45693">
        <f t="shared" ca="1" si="3568"/>
        <v>50.981042793088129</v>
      </c>
    </row>
    <row r="45694" spans="1:5" x14ac:dyDescent="0.35">
      <c r="A45694">
        <f t="shared" si="3569"/>
        <v>45683</v>
      </c>
      <c r="B45694">
        <f t="shared" ca="1" si="3565"/>
        <v>4.2745912895515211E-3</v>
      </c>
      <c r="C45694">
        <f t="shared" ca="1" si="3567"/>
        <v>15.295113418515212</v>
      </c>
      <c r="D45694" s="48">
        <f t="shared" ca="1" si="3566"/>
        <v>51.371263193319813</v>
      </c>
      <c r="E45694">
        <f t="shared" ca="1" si="3568"/>
        <v>50.659163940259674</v>
      </c>
    </row>
    <row r="45695" spans="1:5" x14ac:dyDescent="0.35">
      <c r="A45695">
        <f t="shared" si="3569"/>
        <v>45684</v>
      </c>
      <c r="B45695">
        <f t="shared" ca="1" si="3565"/>
        <v>3.5914548183833923E-3</v>
      </c>
      <c r="C45695">
        <f t="shared" ca="1" si="3567"/>
        <v>16.686482463651028</v>
      </c>
      <c r="D45695" s="48">
        <f t="shared" ca="1" si="3566"/>
        <v>55.135867465496048</v>
      </c>
      <c r="E45695">
        <f t="shared" ca="1" si="3568"/>
        <v>37.029688841490781</v>
      </c>
    </row>
    <row r="45696" spans="1:5" x14ac:dyDescent="0.35">
      <c r="A45696">
        <f t="shared" si="3569"/>
        <v>45685</v>
      </c>
      <c r="B45696">
        <f t="shared" ca="1" si="3565"/>
        <v>4.6190134797970224E-3</v>
      </c>
      <c r="C45696">
        <f t="shared" ca="1" si="3567"/>
        <v>14.713818181557889</v>
      </c>
      <c r="D45696" s="48">
        <f t="shared" ca="1" si="3566"/>
        <v>53.706494734297721</v>
      </c>
      <c r="E45696">
        <f t="shared" ca="1" si="3568"/>
        <v>59.662474738910433</v>
      </c>
    </row>
    <row r="45697" spans="1:5" x14ac:dyDescent="0.35">
      <c r="A45697">
        <f t="shared" si="3569"/>
        <v>45686</v>
      </c>
      <c r="B45697">
        <f t="shared" ca="1" si="3565"/>
        <v>3.8741884279241559E-3</v>
      </c>
      <c r="C45697">
        <f t="shared" ca="1" si="3567"/>
        <v>16.066069088477821</v>
      </c>
      <c r="D45697" s="48">
        <f t="shared" ca="1" si="3566"/>
        <v>52.705886218733546</v>
      </c>
      <c r="E45697">
        <f t="shared" ca="1" si="3568"/>
        <v>15.943544821981575</v>
      </c>
    </row>
    <row r="45698" spans="1:5" x14ac:dyDescent="0.35">
      <c r="A45698">
        <f t="shared" si="3569"/>
        <v>45687</v>
      </c>
      <c r="B45698">
        <f t="shared" ca="1" si="3565"/>
        <v>4.4250097472683563E-3</v>
      </c>
      <c r="C45698">
        <f t="shared" ca="1" si="3567"/>
        <v>15.032904003031852</v>
      </c>
      <c r="D45698" s="48">
        <f t="shared" ca="1" si="3566"/>
        <v>54.757143754610567</v>
      </c>
      <c r="E45698">
        <f t="shared" ca="1" si="3568"/>
        <v>58.397366289051803</v>
      </c>
    </row>
    <row r="45699" spans="1:5" x14ac:dyDescent="0.35">
      <c r="A45699">
        <f t="shared" si="3569"/>
        <v>45688</v>
      </c>
      <c r="B45699">
        <f t="shared" ca="1" si="3565"/>
        <v>6.1751729536328832E-3</v>
      </c>
      <c r="C45699">
        <f t="shared" ca="1" si="3567"/>
        <v>12.725517048261079</v>
      </c>
      <c r="D45699" s="48">
        <f t="shared" ca="1" si="3566"/>
        <v>52.022868079240432</v>
      </c>
      <c r="E45699">
        <f t="shared" ca="1" si="3568"/>
        <v>48.743763969496072</v>
      </c>
    </row>
    <row r="45700" spans="1:5" x14ac:dyDescent="0.35">
      <c r="A45700">
        <f t="shared" si="3569"/>
        <v>45689</v>
      </c>
      <c r="B45700">
        <f t="shared" ca="1" si="3565"/>
        <v>3.8379262219277867E-3</v>
      </c>
      <c r="C45700">
        <f t="shared" ca="1" si="3567"/>
        <v>16.141789855358155</v>
      </c>
      <c r="D45700" s="48">
        <f t="shared" ca="1" si="3566"/>
        <v>49.412951431520312</v>
      </c>
      <c r="E45700">
        <f t="shared" ca="1" si="3568"/>
        <v>47.848523858562999</v>
      </c>
    </row>
    <row r="45701" spans="1:5" x14ac:dyDescent="0.35">
      <c r="A45701">
        <f t="shared" si="3569"/>
        <v>45690</v>
      </c>
      <c r="B45701">
        <f t="shared" ca="1" si="3565"/>
        <v>5.018190675285185E-3</v>
      </c>
      <c r="C45701">
        <f t="shared" ca="1" si="3567"/>
        <v>14.116480106526279</v>
      </c>
      <c r="D45701" s="48">
        <f t="shared" ca="1" si="3566"/>
        <v>53.270021308074057</v>
      </c>
      <c r="E45701">
        <f t="shared" ca="1" si="3568"/>
        <v>43.202082056617684</v>
      </c>
    </row>
    <row r="45702" spans="1:5" x14ac:dyDescent="0.35">
      <c r="A45702">
        <f t="shared" si="3569"/>
        <v>45691</v>
      </c>
      <c r="B45702">
        <f t="shared" ca="1" si="3565"/>
        <v>5.0273241296269946E-3</v>
      </c>
      <c r="C45702">
        <f t="shared" ca="1" si="3567"/>
        <v>14.103651130687423</v>
      </c>
      <c r="D45702" s="48">
        <f t="shared" ca="1" si="3566"/>
        <v>49.390677874622327</v>
      </c>
      <c r="E45702">
        <f t="shared" ca="1" si="3568"/>
        <v>49.314227225723158</v>
      </c>
    </row>
    <row r="45703" spans="1:5" x14ac:dyDescent="0.35">
      <c r="A45703">
        <f t="shared" si="3569"/>
        <v>45692</v>
      </c>
      <c r="B45703">
        <f t="shared" ca="1" si="3565"/>
        <v>4.609232250949084E-3</v>
      </c>
      <c r="C45703">
        <f t="shared" ca="1" si="3567"/>
        <v>14.729421967977057</v>
      </c>
      <c r="D45703" s="48">
        <f t="shared" ca="1" si="3566"/>
        <v>53.872234564337028</v>
      </c>
      <c r="E45703">
        <f t="shared" ca="1" si="3568"/>
        <v>41.202775186819153</v>
      </c>
    </row>
    <row r="45704" spans="1:5" x14ac:dyDescent="0.35">
      <c r="A45704">
        <f t="shared" si="3569"/>
        <v>45693</v>
      </c>
      <c r="B45704">
        <f t="shared" ca="1" si="3565"/>
        <v>5.0567759060675416E-3</v>
      </c>
      <c r="C45704">
        <f t="shared" ca="1" si="3567"/>
        <v>14.062519768712269</v>
      </c>
      <c r="D45704" s="48">
        <f t="shared" ca="1" si="3566"/>
        <v>52.132770865532159</v>
      </c>
      <c r="E45704">
        <f t="shared" ca="1" si="3568"/>
        <v>62.907045340973454</v>
      </c>
    </row>
    <row r="45705" spans="1:5" x14ac:dyDescent="0.35">
      <c r="A45705">
        <f t="shared" si="3569"/>
        <v>45694</v>
      </c>
      <c r="B45705">
        <f t="shared" ca="1" si="3565"/>
        <v>3.7788021847567827E-3</v>
      </c>
      <c r="C45705">
        <f t="shared" ca="1" si="3567"/>
        <v>16.267578874254312</v>
      </c>
      <c r="D45705" s="48">
        <f t="shared" ca="1" si="3566"/>
        <v>51.706873996517146</v>
      </c>
      <c r="E45705">
        <f t="shared" ca="1" si="3568"/>
        <v>31.372478935067971</v>
      </c>
    </row>
    <row r="45706" spans="1:5" x14ac:dyDescent="0.35">
      <c r="A45706">
        <f t="shared" si="3569"/>
        <v>45695</v>
      </c>
      <c r="B45706">
        <f t="shared" ca="1" si="3565"/>
        <v>4.8281061846850203E-3</v>
      </c>
      <c r="C45706">
        <f t="shared" ca="1" si="3567"/>
        <v>14.39168330161203</v>
      </c>
      <c r="D45706" s="48">
        <f t="shared" ca="1" si="3566"/>
        <v>52.260783105251946</v>
      </c>
      <c r="E45706">
        <f t="shared" ca="1" si="3568"/>
        <v>45.13018085465626</v>
      </c>
    </row>
    <row r="45707" spans="1:5" x14ac:dyDescent="0.35">
      <c r="A45707">
        <f t="shared" si="3569"/>
        <v>45696</v>
      </c>
      <c r="B45707">
        <f t="shared" ca="1" si="3565"/>
        <v>4.6693475222663906E-3</v>
      </c>
      <c r="C45707">
        <f t="shared" ca="1" si="3567"/>
        <v>14.63429822199601</v>
      </c>
      <c r="D45707" s="48">
        <f t="shared" ca="1" si="3566"/>
        <v>54.013420651522068</v>
      </c>
      <c r="E45707">
        <f t="shared" ca="1" si="3568"/>
        <v>63.247146298998977</v>
      </c>
    </row>
    <row r="45708" spans="1:5" x14ac:dyDescent="0.35">
      <c r="A45708">
        <f t="shared" si="3569"/>
        <v>45697</v>
      </c>
      <c r="B45708">
        <f t="shared" ref="B45708:B45771" ca="1" si="3570">_xlfn.GAMMA.INV(RAND(),$B$6,$B$7)</f>
        <v>4.3672507702989536E-3</v>
      </c>
      <c r="C45708">
        <f t="shared" ca="1" si="3567"/>
        <v>15.13198614406223</v>
      </c>
      <c r="D45708" s="48">
        <f t="shared" ref="D45708:D45771" ca="1" si="3571">_xlfn.NORM.INV(RAND(),$B$4,C45708/SQRT($B$2))</f>
        <v>54.210134246040049</v>
      </c>
      <c r="E45708">
        <f t="shared" ca="1" si="3568"/>
        <v>56.579425427983814</v>
      </c>
    </row>
    <row r="45709" spans="1:5" x14ac:dyDescent="0.35">
      <c r="A45709">
        <f t="shared" si="3569"/>
        <v>45698</v>
      </c>
      <c r="B45709">
        <f t="shared" ca="1" si="3570"/>
        <v>5.1465529503469673E-3</v>
      </c>
      <c r="C45709">
        <f t="shared" ref="C45709:C45772" ca="1" si="3572">1/SQRT(B45709)</f>
        <v>13.939326071467461</v>
      </c>
      <c r="D45709" s="48">
        <f t="shared" ca="1" si="3571"/>
        <v>52.101041468675007</v>
      </c>
      <c r="E45709">
        <f t="shared" ref="E45709:E45772" ca="1" si="3573">_xlfn.NORM.INV(RAND(),D45709,C45709)</f>
        <v>63.99317527793027</v>
      </c>
    </row>
    <row r="45710" spans="1:5" x14ac:dyDescent="0.35">
      <c r="A45710">
        <f t="shared" ref="A45710:A45773" si="3574">A45709+1</f>
        <v>45699</v>
      </c>
      <c r="B45710">
        <f t="shared" ca="1" si="3570"/>
        <v>4.3774589119084774E-3</v>
      </c>
      <c r="C45710">
        <f t="shared" ca="1" si="3572"/>
        <v>15.114332110005531</v>
      </c>
      <c r="D45710" s="48">
        <f t="shared" ca="1" si="3571"/>
        <v>49.780354429268691</v>
      </c>
      <c r="E45710">
        <f t="shared" ca="1" si="3573"/>
        <v>56.201121276668957</v>
      </c>
    </row>
    <row r="45711" spans="1:5" x14ac:dyDescent="0.35">
      <c r="A45711">
        <f t="shared" si="3574"/>
        <v>45700</v>
      </c>
      <c r="B45711">
        <f t="shared" ca="1" si="3570"/>
        <v>5.4036015937599423E-3</v>
      </c>
      <c r="C45711">
        <f t="shared" ca="1" si="3572"/>
        <v>13.603740517294577</v>
      </c>
      <c r="D45711" s="48">
        <f t="shared" ca="1" si="3571"/>
        <v>54.142976928997093</v>
      </c>
      <c r="E45711">
        <f t="shared" ca="1" si="3573"/>
        <v>67.16331702380883</v>
      </c>
    </row>
    <row r="45712" spans="1:5" x14ac:dyDescent="0.35">
      <c r="A45712">
        <f t="shared" si="3574"/>
        <v>45701</v>
      </c>
      <c r="B45712">
        <f t="shared" ca="1" si="3570"/>
        <v>4.4124051278975947E-3</v>
      </c>
      <c r="C45712">
        <f t="shared" ca="1" si="3572"/>
        <v>15.05436043086298</v>
      </c>
      <c r="D45712" s="48">
        <f t="shared" ca="1" si="3571"/>
        <v>54.022201697605354</v>
      </c>
      <c r="E45712">
        <f t="shared" ca="1" si="3573"/>
        <v>34.406773196168338</v>
      </c>
    </row>
    <row r="45713" spans="1:5" x14ac:dyDescent="0.35">
      <c r="A45713">
        <f t="shared" si="3574"/>
        <v>45702</v>
      </c>
      <c r="B45713">
        <f t="shared" ca="1" si="3570"/>
        <v>3.8002198096764063E-3</v>
      </c>
      <c r="C45713">
        <f t="shared" ca="1" si="3572"/>
        <v>16.221672951349962</v>
      </c>
      <c r="D45713" s="48">
        <f t="shared" ca="1" si="3571"/>
        <v>53.98760757808131</v>
      </c>
      <c r="E45713">
        <f t="shared" ca="1" si="3573"/>
        <v>59.843570834409611</v>
      </c>
    </row>
    <row r="45714" spans="1:5" x14ac:dyDescent="0.35">
      <c r="A45714">
        <f t="shared" si="3574"/>
        <v>45703</v>
      </c>
      <c r="B45714">
        <f t="shared" ca="1" si="3570"/>
        <v>3.6913562738833533E-3</v>
      </c>
      <c r="C45714">
        <f t="shared" ca="1" si="3572"/>
        <v>16.459135412365239</v>
      </c>
      <c r="D45714" s="48">
        <f t="shared" ca="1" si="3571"/>
        <v>51.830013389705293</v>
      </c>
      <c r="E45714">
        <f t="shared" ca="1" si="3573"/>
        <v>48.784225131693972</v>
      </c>
    </row>
    <row r="45715" spans="1:5" x14ac:dyDescent="0.35">
      <c r="A45715">
        <f t="shared" si="3574"/>
        <v>45704</v>
      </c>
      <c r="B45715">
        <f t="shared" ca="1" si="3570"/>
        <v>3.9001207211337751E-3</v>
      </c>
      <c r="C45715">
        <f t="shared" ca="1" si="3572"/>
        <v>16.012567554822677</v>
      </c>
      <c r="D45715" s="48">
        <f t="shared" ca="1" si="3571"/>
        <v>50.721602146276808</v>
      </c>
      <c r="E45715">
        <f t="shared" ca="1" si="3573"/>
        <v>52.26294905222862</v>
      </c>
    </row>
    <row r="45716" spans="1:5" x14ac:dyDescent="0.35">
      <c r="A45716">
        <f t="shared" si="3574"/>
        <v>45705</v>
      </c>
      <c r="B45716">
        <f t="shared" ca="1" si="3570"/>
        <v>5.649803886897304E-3</v>
      </c>
      <c r="C45716">
        <f t="shared" ca="1" si="3572"/>
        <v>13.304033000138062</v>
      </c>
      <c r="D45716" s="48">
        <f t="shared" ca="1" si="3571"/>
        <v>52.093544647131495</v>
      </c>
      <c r="E45716">
        <f t="shared" ca="1" si="3573"/>
        <v>34.037015736383346</v>
      </c>
    </row>
    <row r="45717" spans="1:5" x14ac:dyDescent="0.35">
      <c r="A45717">
        <f t="shared" si="3574"/>
        <v>45706</v>
      </c>
      <c r="B45717">
        <f t="shared" ca="1" si="3570"/>
        <v>3.6600794622688657E-3</v>
      </c>
      <c r="C45717">
        <f t="shared" ca="1" si="3572"/>
        <v>16.529310689703859</v>
      </c>
      <c r="D45717" s="48">
        <f t="shared" ca="1" si="3571"/>
        <v>50.970107595317508</v>
      </c>
      <c r="E45717">
        <f t="shared" ca="1" si="3573"/>
        <v>101.81205138053089</v>
      </c>
    </row>
    <row r="45718" spans="1:5" x14ac:dyDescent="0.35">
      <c r="A45718">
        <f t="shared" si="3574"/>
        <v>45707</v>
      </c>
      <c r="B45718">
        <f t="shared" ca="1" si="3570"/>
        <v>5.1838530152144126E-3</v>
      </c>
      <c r="C45718">
        <f t="shared" ca="1" si="3572"/>
        <v>13.889085792705274</v>
      </c>
      <c r="D45718" s="48">
        <f t="shared" ca="1" si="3571"/>
        <v>49.22927677916833</v>
      </c>
      <c r="E45718">
        <f t="shared" ca="1" si="3573"/>
        <v>57.275215796117301</v>
      </c>
    </row>
    <row r="45719" spans="1:5" x14ac:dyDescent="0.35">
      <c r="A45719">
        <f t="shared" si="3574"/>
        <v>45708</v>
      </c>
      <c r="B45719">
        <f t="shared" ca="1" si="3570"/>
        <v>4.4165298782998519E-3</v>
      </c>
      <c r="C45719">
        <f t="shared" ca="1" si="3572"/>
        <v>15.047328894112534</v>
      </c>
      <c r="D45719" s="48">
        <f t="shared" ca="1" si="3571"/>
        <v>49.844441539899819</v>
      </c>
      <c r="E45719">
        <f t="shared" ca="1" si="3573"/>
        <v>54.123629063306709</v>
      </c>
    </row>
    <row r="45720" spans="1:5" x14ac:dyDescent="0.35">
      <c r="A45720">
        <f t="shared" si="3574"/>
        <v>45709</v>
      </c>
      <c r="B45720">
        <f t="shared" ca="1" si="3570"/>
        <v>4.5235518418406265E-3</v>
      </c>
      <c r="C45720">
        <f t="shared" ca="1" si="3572"/>
        <v>14.868262297137006</v>
      </c>
      <c r="D45720" s="48">
        <f t="shared" ca="1" si="3571"/>
        <v>49.423706516482625</v>
      </c>
      <c r="E45720">
        <f t="shared" ca="1" si="3573"/>
        <v>48.893657054689086</v>
      </c>
    </row>
    <row r="45721" spans="1:5" x14ac:dyDescent="0.35">
      <c r="A45721">
        <f t="shared" si="3574"/>
        <v>45710</v>
      </c>
      <c r="B45721">
        <f t="shared" ca="1" si="3570"/>
        <v>5.8387338929445885E-3</v>
      </c>
      <c r="C45721">
        <f t="shared" ca="1" si="3572"/>
        <v>13.087016768730464</v>
      </c>
      <c r="D45721" s="48">
        <f t="shared" ca="1" si="3571"/>
        <v>51.713719741880695</v>
      </c>
      <c r="E45721">
        <f t="shared" ca="1" si="3573"/>
        <v>55.309137320147762</v>
      </c>
    </row>
    <row r="45722" spans="1:5" x14ac:dyDescent="0.35">
      <c r="A45722">
        <f t="shared" si="3574"/>
        <v>45711</v>
      </c>
      <c r="B45722">
        <f t="shared" ca="1" si="3570"/>
        <v>4.3682857638126594E-3</v>
      </c>
      <c r="C45722">
        <f t="shared" ca="1" si="3572"/>
        <v>15.130193400163416</v>
      </c>
      <c r="D45722" s="48">
        <f t="shared" ca="1" si="3571"/>
        <v>54.22566980265502</v>
      </c>
      <c r="E45722">
        <f t="shared" ca="1" si="3573"/>
        <v>66.020040525565932</v>
      </c>
    </row>
    <row r="45723" spans="1:5" x14ac:dyDescent="0.35">
      <c r="A45723">
        <f t="shared" si="3574"/>
        <v>45712</v>
      </c>
      <c r="B45723">
        <f t="shared" ca="1" si="3570"/>
        <v>4.8931822117263641E-3</v>
      </c>
      <c r="C45723">
        <f t="shared" ca="1" si="3572"/>
        <v>14.29566313580338</v>
      </c>
      <c r="D45723" s="48">
        <f t="shared" ca="1" si="3571"/>
        <v>52.300813508021925</v>
      </c>
      <c r="E45723">
        <f t="shared" ca="1" si="3573"/>
        <v>40.561472024550888</v>
      </c>
    </row>
    <row r="45724" spans="1:5" x14ac:dyDescent="0.35">
      <c r="A45724">
        <f t="shared" si="3574"/>
        <v>45713</v>
      </c>
      <c r="B45724">
        <f t="shared" ca="1" si="3570"/>
        <v>3.5470205049966757E-3</v>
      </c>
      <c r="C45724">
        <f t="shared" ca="1" si="3572"/>
        <v>16.790674804396858</v>
      </c>
      <c r="D45724" s="48">
        <f t="shared" ca="1" si="3571"/>
        <v>52.66991669448057</v>
      </c>
      <c r="E45724">
        <f t="shared" ca="1" si="3573"/>
        <v>57.161898778791425</v>
      </c>
    </row>
    <row r="45725" spans="1:5" x14ac:dyDescent="0.35">
      <c r="A45725">
        <f t="shared" si="3574"/>
        <v>45714</v>
      </c>
      <c r="B45725">
        <f t="shared" ca="1" si="3570"/>
        <v>4.6394615390320222E-3</v>
      </c>
      <c r="C45725">
        <f t="shared" ca="1" si="3572"/>
        <v>14.681357380892239</v>
      </c>
      <c r="D45725" s="48">
        <f t="shared" ca="1" si="3571"/>
        <v>49.337920312085167</v>
      </c>
      <c r="E45725">
        <f t="shared" ca="1" si="3573"/>
        <v>73.600989458990554</v>
      </c>
    </row>
    <row r="45726" spans="1:5" x14ac:dyDescent="0.35">
      <c r="A45726">
        <f t="shared" si="3574"/>
        <v>45715</v>
      </c>
      <c r="B45726">
        <f t="shared" ca="1" si="3570"/>
        <v>5.2066770355041836E-3</v>
      </c>
      <c r="C45726">
        <f t="shared" ca="1" si="3572"/>
        <v>13.858610218426664</v>
      </c>
      <c r="D45726" s="48">
        <f t="shared" ca="1" si="3571"/>
        <v>50.378946366276416</v>
      </c>
      <c r="E45726">
        <f t="shared" ca="1" si="3573"/>
        <v>66.849302677935768</v>
      </c>
    </row>
    <row r="45727" spans="1:5" x14ac:dyDescent="0.35">
      <c r="A45727">
        <f t="shared" si="3574"/>
        <v>45716</v>
      </c>
      <c r="B45727">
        <f t="shared" ca="1" si="3570"/>
        <v>3.9930861668787052E-3</v>
      </c>
      <c r="C45727">
        <f t="shared" ca="1" si="3572"/>
        <v>15.825070703010921</v>
      </c>
      <c r="D45727" s="48">
        <f t="shared" ca="1" si="3571"/>
        <v>51.976544842266371</v>
      </c>
      <c r="E45727">
        <f t="shared" ca="1" si="3573"/>
        <v>42.675656476556497</v>
      </c>
    </row>
    <row r="45728" spans="1:5" x14ac:dyDescent="0.35">
      <c r="A45728">
        <f t="shared" si="3574"/>
        <v>45717</v>
      </c>
      <c r="B45728">
        <f t="shared" ca="1" si="3570"/>
        <v>4.754831750218326E-3</v>
      </c>
      <c r="C45728">
        <f t="shared" ca="1" si="3572"/>
        <v>14.502151006288059</v>
      </c>
      <c r="D45728" s="48">
        <f t="shared" ca="1" si="3571"/>
        <v>55.017098063354339</v>
      </c>
      <c r="E45728">
        <f t="shared" ca="1" si="3573"/>
        <v>61.546098453084589</v>
      </c>
    </row>
    <row r="45729" spans="1:5" x14ac:dyDescent="0.35">
      <c r="A45729">
        <f t="shared" si="3574"/>
        <v>45718</v>
      </c>
      <c r="B45729">
        <f t="shared" ca="1" si="3570"/>
        <v>4.7835908330892789E-3</v>
      </c>
      <c r="C45729">
        <f t="shared" ca="1" si="3572"/>
        <v>14.458491616761439</v>
      </c>
      <c r="D45729" s="48">
        <f t="shared" ca="1" si="3571"/>
        <v>50.948536627694168</v>
      </c>
      <c r="E45729">
        <f t="shared" ca="1" si="3573"/>
        <v>48.833479981579679</v>
      </c>
    </row>
    <row r="45730" spans="1:5" x14ac:dyDescent="0.35">
      <c r="A45730">
        <f t="shared" si="3574"/>
        <v>45719</v>
      </c>
      <c r="B45730">
        <f t="shared" ca="1" si="3570"/>
        <v>4.9082193066012731E-3</v>
      </c>
      <c r="C45730">
        <f t="shared" ca="1" si="3572"/>
        <v>14.273747841578759</v>
      </c>
      <c r="D45730" s="48">
        <f t="shared" ca="1" si="3571"/>
        <v>54.745623291646538</v>
      </c>
      <c r="E45730">
        <f t="shared" ca="1" si="3573"/>
        <v>68.081066595296946</v>
      </c>
    </row>
    <row r="45731" spans="1:5" x14ac:dyDescent="0.35">
      <c r="A45731">
        <f t="shared" si="3574"/>
        <v>45720</v>
      </c>
      <c r="B45731">
        <f t="shared" ca="1" si="3570"/>
        <v>4.0880422937845688E-3</v>
      </c>
      <c r="C45731">
        <f t="shared" ca="1" si="3572"/>
        <v>15.640200271968718</v>
      </c>
      <c r="D45731" s="48">
        <f t="shared" ca="1" si="3571"/>
        <v>52.643557452056093</v>
      </c>
      <c r="E45731">
        <f t="shared" ca="1" si="3573"/>
        <v>28.986812863385271</v>
      </c>
    </row>
    <row r="45732" spans="1:5" x14ac:dyDescent="0.35">
      <c r="A45732">
        <f t="shared" si="3574"/>
        <v>45721</v>
      </c>
      <c r="B45732">
        <f t="shared" ca="1" si="3570"/>
        <v>5.3315221205546669E-3</v>
      </c>
      <c r="C45732">
        <f t="shared" ca="1" si="3572"/>
        <v>13.695389628664504</v>
      </c>
      <c r="D45732" s="48">
        <f t="shared" ca="1" si="3571"/>
        <v>52.402850145080585</v>
      </c>
      <c r="E45732">
        <f t="shared" ca="1" si="3573"/>
        <v>52.441056599512237</v>
      </c>
    </row>
    <row r="45733" spans="1:5" x14ac:dyDescent="0.35">
      <c r="A45733">
        <f t="shared" si="3574"/>
        <v>45722</v>
      </c>
      <c r="B45733">
        <f t="shared" ca="1" si="3570"/>
        <v>4.9362566767663096E-3</v>
      </c>
      <c r="C45733">
        <f t="shared" ca="1" si="3572"/>
        <v>14.2331534936874</v>
      </c>
      <c r="D45733" s="48">
        <f t="shared" ca="1" si="3571"/>
        <v>52.678426512132368</v>
      </c>
      <c r="E45733">
        <f t="shared" ca="1" si="3573"/>
        <v>54.103286831143322</v>
      </c>
    </row>
    <row r="45734" spans="1:5" x14ac:dyDescent="0.35">
      <c r="A45734">
        <f t="shared" si="3574"/>
        <v>45723</v>
      </c>
      <c r="B45734">
        <f t="shared" ca="1" si="3570"/>
        <v>4.2422626595023123E-3</v>
      </c>
      <c r="C45734">
        <f t="shared" ca="1" si="3572"/>
        <v>15.353281857675796</v>
      </c>
      <c r="D45734" s="48">
        <f t="shared" ca="1" si="3571"/>
        <v>52.925659373643668</v>
      </c>
      <c r="E45734">
        <f t="shared" ca="1" si="3573"/>
        <v>40.300323956649592</v>
      </c>
    </row>
    <row r="45735" spans="1:5" x14ac:dyDescent="0.35">
      <c r="A45735">
        <f t="shared" si="3574"/>
        <v>45724</v>
      </c>
      <c r="B45735">
        <f t="shared" ca="1" si="3570"/>
        <v>4.5499686615107166E-3</v>
      </c>
      <c r="C45735">
        <f t="shared" ca="1" si="3572"/>
        <v>14.825037387625899</v>
      </c>
      <c r="D45735" s="48">
        <f t="shared" ca="1" si="3571"/>
        <v>52.167278700770623</v>
      </c>
      <c r="E45735">
        <f t="shared" ca="1" si="3573"/>
        <v>43.814575704163587</v>
      </c>
    </row>
    <row r="45736" spans="1:5" x14ac:dyDescent="0.35">
      <c r="A45736">
        <f t="shared" si="3574"/>
        <v>45725</v>
      </c>
      <c r="B45736">
        <f t="shared" ca="1" si="3570"/>
        <v>3.9713289021882456E-3</v>
      </c>
      <c r="C45736">
        <f t="shared" ca="1" si="3572"/>
        <v>15.868360992560632</v>
      </c>
      <c r="D45736" s="48">
        <f t="shared" ca="1" si="3571"/>
        <v>50.019731055330993</v>
      </c>
      <c r="E45736">
        <f t="shared" ca="1" si="3573"/>
        <v>34.691035804508687</v>
      </c>
    </row>
    <row r="45737" spans="1:5" x14ac:dyDescent="0.35">
      <c r="A45737">
        <f t="shared" si="3574"/>
        <v>45726</v>
      </c>
      <c r="B45737">
        <f t="shared" ca="1" si="3570"/>
        <v>4.7821159800513361E-3</v>
      </c>
      <c r="C45737">
        <f t="shared" ca="1" si="3572"/>
        <v>14.460721017562408</v>
      </c>
      <c r="D45737" s="48">
        <f t="shared" ca="1" si="3571"/>
        <v>52.642835522093478</v>
      </c>
      <c r="E45737">
        <f t="shared" ca="1" si="3573"/>
        <v>46.992221678429701</v>
      </c>
    </row>
    <row r="45738" spans="1:5" x14ac:dyDescent="0.35">
      <c r="A45738">
        <f t="shared" si="3574"/>
        <v>45727</v>
      </c>
      <c r="B45738">
        <f t="shared" ca="1" si="3570"/>
        <v>4.897159279633378E-3</v>
      </c>
      <c r="C45738">
        <f t="shared" ca="1" si="3572"/>
        <v>14.289857078893029</v>
      </c>
      <c r="D45738" s="48">
        <f t="shared" ca="1" si="3571"/>
        <v>49.471096734951459</v>
      </c>
      <c r="E45738">
        <f t="shared" ca="1" si="3573"/>
        <v>38.194216860637333</v>
      </c>
    </row>
    <row r="45739" spans="1:5" x14ac:dyDescent="0.35">
      <c r="A45739">
        <f t="shared" si="3574"/>
        <v>45728</v>
      </c>
      <c r="B45739">
        <f t="shared" ca="1" si="3570"/>
        <v>5.2003374042419032E-3</v>
      </c>
      <c r="C45739">
        <f t="shared" ca="1" si="3572"/>
        <v>13.867055028006202</v>
      </c>
      <c r="D45739" s="48">
        <f t="shared" ca="1" si="3571"/>
        <v>54.695037743682626</v>
      </c>
      <c r="E45739">
        <f t="shared" ca="1" si="3573"/>
        <v>58.800715876257549</v>
      </c>
    </row>
    <row r="45740" spans="1:5" x14ac:dyDescent="0.35">
      <c r="A45740">
        <f t="shared" si="3574"/>
        <v>45729</v>
      </c>
      <c r="B45740">
        <f t="shared" ca="1" si="3570"/>
        <v>6.6940532551913517E-3</v>
      </c>
      <c r="C45740">
        <f t="shared" ca="1" si="3572"/>
        <v>12.222369767651324</v>
      </c>
      <c r="D45740" s="48">
        <f t="shared" ca="1" si="3571"/>
        <v>52.279789487635853</v>
      </c>
      <c r="E45740">
        <f t="shared" ca="1" si="3573"/>
        <v>35.175890320676622</v>
      </c>
    </row>
    <row r="45741" spans="1:5" x14ac:dyDescent="0.35">
      <c r="A45741">
        <f t="shared" si="3574"/>
        <v>45730</v>
      </c>
      <c r="B45741">
        <f t="shared" ca="1" si="3570"/>
        <v>5.7795598811978066E-3</v>
      </c>
      <c r="C45741">
        <f t="shared" ca="1" si="3572"/>
        <v>13.15384185409315</v>
      </c>
      <c r="D45741" s="48">
        <f t="shared" ca="1" si="3571"/>
        <v>51.458525949859144</v>
      </c>
      <c r="E45741">
        <f t="shared" ca="1" si="3573"/>
        <v>51.150874940873123</v>
      </c>
    </row>
    <row r="45742" spans="1:5" x14ac:dyDescent="0.35">
      <c r="A45742">
        <f t="shared" si="3574"/>
        <v>45731</v>
      </c>
      <c r="B45742">
        <f t="shared" ca="1" si="3570"/>
        <v>4.9308838908227017E-3</v>
      </c>
      <c r="C45742">
        <f t="shared" ca="1" si="3572"/>
        <v>14.240905741438805</v>
      </c>
      <c r="D45742" s="48">
        <f t="shared" ca="1" si="3571"/>
        <v>52.471031046972925</v>
      </c>
      <c r="E45742">
        <f t="shared" ca="1" si="3573"/>
        <v>41.820039665412679</v>
      </c>
    </row>
    <row r="45743" spans="1:5" x14ac:dyDescent="0.35">
      <c r="A45743">
        <f t="shared" si="3574"/>
        <v>45732</v>
      </c>
      <c r="B45743">
        <f t="shared" ca="1" si="3570"/>
        <v>5.6664588147192782E-3</v>
      </c>
      <c r="C45743">
        <f t="shared" ca="1" si="3572"/>
        <v>13.284466920834374</v>
      </c>
      <c r="D45743" s="48">
        <f t="shared" ca="1" si="3571"/>
        <v>53.532157711149694</v>
      </c>
      <c r="E45743">
        <f t="shared" ca="1" si="3573"/>
        <v>45.888143608760586</v>
      </c>
    </row>
    <row r="45744" spans="1:5" x14ac:dyDescent="0.35">
      <c r="A45744">
        <f t="shared" si="3574"/>
        <v>45733</v>
      </c>
      <c r="B45744">
        <f t="shared" ca="1" si="3570"/>
        <v>3.1689713137167323E-3</v>
      </c>
      <c r="C45744">
        <f t="shared" ca="1" si="3572"/>
        <v>17.764003336176309</v>
      </c>
      <c r="D45744" s="48">
        <f t="shared" ca="1" si="3571"/>
        <v>51.911121646054184</v>
      </c>
      <c r="E45744">
        <f t="shared" ca="1" si="3573"/>
        <v>55.808078427493186</v>
      </c>
    </row>
    <row r="45745" spans="1:5" x14ac:dyDescent="0.35">
      <c r="A45745">
        <f t="shared" si="3574"/>
        <v>45734</v>
      </c>
      <c r="B45745">
        <f t="shared" ca="1" si="3570"/>
        <v>4.8267899737245512E-3</v>
      </c>
      <c r="C45745">
        <f t="shared" ca="1" si="3572"/>
        <v>14.393645392383497</v>
      </c>
      <c r="D45745" s="48">
        <f t="shared" ca="1" si="3571"/>
        <v>50.630932210516846</v>
      </c>
      <c r="E45745">
        <f t="shared" ca="1" si="3573"/>
        <v>49.244664254354831</v>
      </c>
    </row>
    <row r="45746" spans="1:5" x14ac:dyDescent="0.35">
      <c r="A45746">
        <f t="shared" si="3574"/>
        <v>45735</v>
      </c>
      <c r="B45746">
        <f t="shared" ca="1" si="3570"/>
        <v>5.5303704121929045E-3</v>
      </c>
      <c r="C45746">
        <f t="shared" ca="1" si="3572"/>
        <v>13.44692212659297</v>
      </c>
      <c r="D45746" s="48">
        <f t="shared" ca="1" si="3571"/>
        <v>51.476036252554643</v>
      </c>
      <c r="E45746">
        <f t="shared" ca="1" si="3573"/>
        <v>48.510150381122294</v>
      </c>
    </row>
    <row r="45747" spans="1:5" x14ac:dyDescent="0.35">
      <c r="A45747">
        <f t="shared" si="3574"/>
        <v>45736</v>
      </c>
      <c r="B45747">
        <f t="shared" ca="1" si="3570"/>
        <v>4.4990385104946894E-3</v>
      </c>
      <c r="C45747">
        <f t="shared" ca="1" si="3572"/>
        <v>14.908712665170118</v>
      </c>
      <c r="D45747" s="48">
        <f t="shared" ca="1" si="3571"/>
        <v>53.486372535836011</v>
      </c>
      <c r="E45747">
        <f t="shared" ca="1" si="3573"/>
        <v>61.233172168247066</v>
      </c>
    </row>
    <row r="45748" spans="1:5" x14ac:dyDescent="0.35">
      <c r="A45748">
        <f t="shared" si="3574"/>
        <v>45737</v>
      </c>
      <c r="B45748">
        <f t="shared" ca="1" si="3570"/>
        <v>2.7377138474939302E-3</v>
      </c>
      <c r="C45748">
        <f t="shared" ca="1" si="3572"/>
        <v>19.111992823804041</v>
      </c>
      <c r="D45748" s="48">
        <f t="shared" ca="1" si="3571"/>
        <v>50.864692965332146</v>
      </c>
      <c r="E45748">
        <f t="shared" ca="1" si="3573"/>
        <v>90.456153884553771</v>
      </c>
    </row>
    <row r="45749" spans="1:5" x14ac:dyDescent="0.35">
      <c r="A45749">
        <f t="shared" si="3574"/>
        <v>45738</v>
      </c>
      <c r="B45749">
        <f t="shared" ca="1" si="3570"/>
        <v>4.1806950657567472E-3</v>
      </c>
      <c r="C45749">
        <f t="shared" ca="1" si="3572"/>
        <v>15.465919810710897</v>
      </c>
      <c r="D45749" s="48">
        <f t="shared" ca="1" si="3571"/>
        <v>51.550418084439727</v>
      </c>
      <c r="E45749">
        <f t="shared" ca="1" si="3573"/>
        <v>51.110258620384137</v>
      </c>
    </row>
    <row r="45750" spans="1:5" x14ac:dyDescent="0.35">
      <c r="A45750">
        <f t="shared" si="3574"/>
        <v>45739</v>
      </c>
      <c r="B45750">
        <f t="shared" ca="1" si="3570"/>
        <v>5.4505154139872928E-3</v>
      </c>
      <c r="C45750">
        <f t="shared" ca="1" si="3572"/>
        <v>13.545068756833789</v>
      </c>
      <c r="D45750" s="48">
        <f t="shared" ca="1" si="3571"/>
        <v>51.923669124201439</v>
      </c>
      <c r="E45750">
        <f t="shared" ca="1" si="3573"/>
        <v>57.118123070964252</v>
      </c>
    </row>
    <row r="45751" spans="1:5" x14ac:dyDescent="0.35">
      <c r="A45751">
        <f t="shared" si="3574"/>
        <v>45740</v>
      </c>
      <c r="B45751">
        <f t="shared" ca="1" si="3570"/>
        <v>4.0407553492903267E-3</v>
      </c>
      <c r="C45751">
        <f t="shared" ca="1" si="3572"/>
        <v>15.731448820944667</v>
      </c>
      <c r="D45751" s="48">
        <f t="shared" ca="1" si="3571"/>
        <v>51.199545948142024</v>
      </c>
      <c r="E45751">
        <f t="shared" ca="1" si="3573"/>
        <v>46.311668580343024</v>
      </c>
    </row>
    <row r="45752" spans="1:5" x14ac:dyDescent="0.35">
      <c r="A45752">
        <f t="shared" si="3574"/>
        <v>45741</v>
      </c>
      <c r="B45752">
        <f t="shared" ca="1" si="3570"/>
        <v>4.5628873106758139E-3</v>
      </c>
      <c r="C45752">
        <f t="shared" ca="1" si="3572"/>
        <v>14.804035859902346</v>
      </c>
      <c r="D45752" s="48">
        <f t="shared" ca="1" si="3571"/>
        <v>51.038438588927463</v>
      </c>
      <c r="E45752">
        <f t="shared" ca="1" si="3573"/>
        <v>47.500909211531514</v>
      </c>
    </row>
    <row r="45753" spans="1:5" x14ac:dyDescent="0.35">
      <c r="A45753">
        <f t="shared" si="3574"/>
        <v>45742</v>
      </c>
      <c r="B45753">
        <f t="shared" ca="1" si="3570"/>
        <v>4.9130197858633451E-3</v>
      </c>
      <c r="C45753">
        <f t="shared" ca="1" si="3572"/>
        <v>14.266772744847218</v>
      </c>
      <c r="D45753" s="48">
        <f t="shared" ca="1" si="3571"/>
        <v>50.544561998739958</v>
      </c>
      <c r="E45753">
        <f t="shared" ca="1" si="3573"/>
        <v>67.745463355915746</v>
      </c>
    </row>
    <row r="45754" spans="1:5" x14ac:dyDescent="0.35">
      <c r="A45754">
        <f t="shared" si="3574"/>
        <v>45743</v>
      </c>
      <c r="B45754">
        <f t="shared" ca="1" si="3570"/>
        <v>6.9032209766340079E-3</v>
      </c>
      <c r="C45754">
        <f t="shared" ca="1" si="3572"/>
        <v>12.035776436725664</v>
      </c>
      <c r="D45754" s="48">
        <f t="shared" ca="1" si="3571"/>
        <v>51.652711877657111</v>
      </c>
      <c r="E45754">
        <f t="shared" ca="1" si="3573"/>
        <v>56.586240397252773</v>
      </c>
    </row>
    <row r="45755" spans="1:5" x14ac:dyDescent="0.35">
      <c r="A45755">
        <f t="shared" si="3574"/>
        <v>45744</v>
      </c>
      <c r="B45755">
        <f t="shared" ca="1" si="3570"/>
        <v>4.0991896805210844E-3</v>
      </c>
      <c r="C45755">
        <f t="shared" ca="1" si="3572"/>
        <v>15.618919718164763</v>
      </c>
      <c r="D45755" s="48">
        <f t="shared" ca="1" si="3571"/>
        <v>54.854234278340691</v>
      </c>
      <c r="E45755">
        <f t="shared" ca="1" si="3573"/>
        <v>56.69714312116195</v>
      </c>
    </row>
    <row r="45756" spans="1:5" x14ac:dyDescent="0.35">
      <c r="A45756">
        <f t="shared" si="3574"/>
        <v>45745</v>
      </c>
      <c r="B45756">
        <f t="shared" ca="1" si="3570"/>
        <v>4.8279946931775591E-3</v>
      </c>
      <c r="C45756">
        <f t="shared" ca="1" si="3572"/>
        <v>14.3918494721761</v>
      </c>
      <c r="D45756" s="48">
        <f t="shared" ca="1" si="3571"/>
        <v>53.321399269838224</v>
      </c>
      <c r="E45756">
        <f t="shared" ca="1" si="3573"/>
        <v>72.971139733851956</v>
      </c>
    </row>
    <row r="45757" spans="1:5" x14ac:dyDescent="0.35">
      <c r="A45757">
        <f t="shared" si="3574"/>
        <v>45746</v>
      </c>
      <c r="B45757">
        <f t="shared" ca="1" si="3570"/>
        <v>4.1132522321597718E-3</v>
      </c>
      <c r="C45757">
        <f t="shared" ca="1" si="3572"/>
        <v>15.592197564456447</v>
      </c>
      <c r="D45757" s="48">
        <f t="shared" ca="1" si="3571"/>
        <v>53.327288019086481</v>
      </c>
      <c r="E45757">
        <f t="shared" ca="1" si="3573"/>
        <v>75.402907252565171</v>
      </c>
    </row>
    <row r="45758" spans="1:5" x14ac:dyDescent="0.35">
      <c r="A45758">
        <f t="shared" si="3574"/>
        <v>45747</v>
      </c>
      <c r="B45758">
        <f t="shared" ca="1" si="3570"/>
        <v>4.1371215747331921E-3</v>
      </c>
      <c r="C45758">
        <f t="shared" ca="1" si="3572"/>
        <v>15.547152492151092</v>
      </c>
      <c r="D45758" s="48">
        <f t="shared" ca="1" si="3571"/>
        <v>54.671288639049585</v>
      </c>
      <c r="E45758">
        <f t="shared" ca="1" si="3573"/>
        <v>34.37148229345096</v>
      </c>
    </row>
    <row r="45759" spans="1:5" x14ac:dyDescent="0.35">
      <c r="A45759">
        <f t="shared" si="3574"/>
        <v>45748</v>
      </c>
      <c r="B45759">
        <f t="shared" ca="1" si="3570"/>
        <v>4.7925528372864947E-3</v>
      </c>
      <c r="C45759">
        <f t="shared" ca="1" si="3572"/>
        <v>14.444966706294345</v>
      </c>
      <c r="D45759" s="48">
        <f t="shared" ca="1" si="3571"/>
        <v>52.745452539662828</v>
      </c>
      <c r="E45759">
        <f t="shared" ca="1" si="3573"/>
        <v>50.895482374372421</v>
      </c>
    </row>
    <row r="45760" spans="1:5" x14ac:dyDescent="0.35">
      <c r="A45760">
        <f t="shared" si="3574"/>
        <v>45749</v>
      </c>
      <c r="B45760">
        <f t="shared" ca="1" si="3570"/>
        <v>5.8411971304382325E-3</v>
      </c>
      <c r="C45760">
        <f t="shared" ca="1" si="3572"/>
        <v>13.084257075048361</v>
      </c>
      <c r="D45760" s="48">
        <f t="shared" ca="1" si="3571"/>
        <v>49.777623425186611</v>
      </c>
      <c r="E45760">
        <f t="shared" ca="1" si="3573"/>
        <v>46.313275797714908</v>
      </c>
    </row>
    <row r="45761" spans="1:5" x14ac:dyDescent="0.35">
      <c r="A45761">
        <f t="shared" si="3574"/>
        <v>45750</v>
      </c>
      <c r="B45761">
        <f t="shared" ca="1" si="3570"/>
        <v>7.0194293890323131E-3</v>
      </c>
      <c r="C45761">
        <f t="shared" ca="1" si="3572"/>
        <v>11.935733000269874</v>
      </c>
      <c r="D45761" s="48">
        <f t="shared" ca="1" si="3571"/>
        <v>49.348425071778117</v>
      </c>
      <c r="E45761">
        <f t="shared" ca="1" si="3573"/>
        <v>60.825586449359911</v>
      </c>
    </row>
    <row r="45762" spans="1:5" x14ac:dyDescent="0.35">
      <c r="A45762">
        <f t="shared" si="3574"/>
        <v>45751</v>
      </c>
      <c r="B45762">
        <f t="shared" ca="1" si="3570"/>
        <v>4.0350469366098179E-3</v>
      </c>
      <c r="C45762">
        <f t="shared" ca="1" si="3572"/>
        <v>15.742572590386562</v>
      </c>
      <c r="D45762" s="48">
        <f t="shared" ca="1" si="3571"/>
        <v>52.211064431180297</v>
      </c>
      <c r="E45762">
        <f t="shared" ca="1" si="3573"/>
        <v>44.847091326269293</v>
      </c>
    </row>
    <row r="45763" spans="1:5" x14ac:dyDescent="0.35">
      <c r="A45763">
        <f t="shared" si="3574"/>
        <v>45752</v>
      </c>
      <c r="B45763">
        <f t="shared" ca="1" si="3570"/>
        <v>5.3191554297715455E-3</v>
      </c>
      <c r="C45763">
        <f t="shared" ca="1" si="3572"/>
        <v>13.711300831446835</v>
      </c>
      <c r="D45763" s="48">
        <f t="shared" ca="1" si="3571"/>
        <v>52.862790330517385</v>
      </c>
      <c r="E45763">
        <f t="shared" ca="1" si="3573"/>
        <v>69.999056270141168</v>
      </c>
    </row>
    <row r="45764" spans="1:5" x14ac:dyDescent="0.35">
      <c r="A45764">
        <f t="shared" si="3574"/>
        <v>45753</v>
      </c>
      <c r="B45764">
        <f t="shared" ca="1" si="3570"/>
        <v>5.9519526753493085E-3</v>
      </c>
      <c r="C45764">
        <f t="shared" ca="1" si="3572"/>
        <v>12.961947714781125</v>
      </c>
      <c r="D45764" s="48">
        <f t="shared" ca="1" si="3571"/>
        <v>51.352031819145182</v>
      </c>
      <c r="E45764">
        <f t="shared" ca="1" si="3573"/>
        <v>45.016061164613795</v>
      </c>
    </row>
    <row r="45765" spans="1:5" x14ac:dyDescent="0.35">
      <c r="A45765">
        <f t="shared" si="3574"/>
        <v>45754</v>
      </c>
      <c r="B45765">
        <f t="shared" ca="1" si="3570"/>
        <v>4.0076440080998726E-3</v>
      </c>
      <c r="C45765">
        <f t="shared" ca="1" si="3572"/>
        <v>15.796302122160103</v>
      </c>
      <c r="D45765" s="48">
        <f t="shared" ca="1" si="3571"/>
        <v>48.820835619227232</v>
      </c>
      <c r="E45765">
        <f t="shared" ca="1" si="3573"/>
        <v>55.800022683604311</v>
      </c>
    </row>
    <row r="45766" spans="1:5" x14ac:dyDescent="0.35">
      <c r="A45766">
        <f t="shared" si="3574"/>
        <v>45755</v>
      </c>
      <c r="B45766">
        <f t="shared" ca="1" si="3570"/>
        <v>4.2658429405718996E-3</v>
      </c>
      <c r="C45766">
        <f t="shared" ca="1" si="3572"/>
        <v>15.310788920340915</v>
      </c>
      <c r="D45766" s="48">
        <f t="shared" ca="1" si="3571"/>
        <v>53.445005624839212</v>
      </c>
      <c r="E45766">
        <f t="shared" ca="1" si="3573"/>
        <v>47.977367195693233</v>
      </c>
    </row>
    <row r="45767" spans="1:5" x14ac:dyDescent="0.35">
      <c r="A45767">
        <f t="shared" si="3574"/>
        <v>45756</v>
      </c>
      <c r="B45767">
        <f t="shared" ca="1" si="3570"/>
        <v>4.6109025747051733E-3</v>
      </c>
      <c r="C45767">
        <f t="shared" ca="1" si="3572"/>
        <v>14.726753820953299</v>
      </c>
      <c r="D45767" s="48">
        <f t="shared" ca="1" si="3571"/>
        <v>54.174810501401758</v>
      </c>
      <c r="E45767">
        <f t="shared" ca="1" si="3573"/>
        <v>51.574187350492259</v>
      </c>
    </row>
    <row r="45768" spans="1:5" x14ac:dyDescent="0.35">
      <c r="A45768">
        <f t="shared" si="3574"/>
        <v>45757</v>
      </c>
      <c r="B45768">
        <f t="shared" ca="1" si="3570"/>
        <v>4.3847004361943108E-3</v>
      </c>
      <c r="C45768">
        <f t="shared" ca="1" si="3572"/>
        <v>15.101845962698166</v>
      </c>
      <c r="D45768" s="48">
        <f t="shared" ca="1" si="3571"/>
        <v>50.617177594199717</v>
      </c>
      <c r="E45768">
        <f t="shared" ca="1" si="3573"/>
        <v>51.637375015822393</v>
      </c>
    </row>
    <row r="45769" spans="1:5" x14ac:dyDescent="0.35">
      <c r="A45769">
        <f t="shared" si="3574"/>
        <v>45758</v>
      </c>
      <c r="B45769">
        <f t="shared" ca="1" si="3570"/>
        <v>3.5477191648759353E-3</v>
      </c>
      <c r="C45769">
        <f t="shared" ca="1" si="3572"/>
        <v>16.789021411344244</v>
      </c>
      <c r="D45769" s="48">
        <f t="shared" ca="1" si="3571"/>
        <v>53.485492017123661</v>
      </c>
      <c r="E45769">
        <f t="shared" ca="1" si="3573"/>
        <v>29.85443223567793</v>
      </c>
    </row>
    <row r="45770" spans="1:5" x14ac:dyDescent="0.35">
      <c r="A45770">
        <f t="shared" si="3574"/>
        <v>45759</v>
      </c>
      <c r="B45770">
        <f t="shared" ca="1" si="3570"/>
        <v>4.8073305935371147E-3</v>
      </c>
      <c r="C45770">
        <f t="shared" ca="1" si="3572"/>
        <v>14.422747670908297</v>
      </c>
      <c r="D45770" s="48">
        <f t="shared" ca="1" si="3571"/>
        <v>50.459845885171305</v>
      </c>
      <c r="E45770">
        <f t="shared" ca="1" si="3573"/>
        <v>75.425042381181839</v>
      </c>
    </row>
    <row r="45771" spans="1:5" x14ac:dyDescent="0.35">
      <c r="A45771">
        <f t="shared" si="3574"/>
        <v>45760</v>
      </c>
      <c r="B45771">
        <f t="shared" ca="1" si="3570"/>
        <v>3.2138624565082484E-3</v>
      </c>
      <c r="C45771">
        <f t="shared" ca="1" si="3572"/>
        <v>17.639503498651028</v>
      </c>
      <c r="D45771" s="48">
        <f t="shared" ca="1" si="3571"/>
        <v>51.672243137816821</v>
      </c>
      <c r="E45771">
        <f t="shared" ca="1" si="3573"/>
        <v>36.412360095703832</v>
      </c>
    </row>
    <row r="45772" spans="1:5" x14ac:dyDescent="0.35">
      <c r="A45772">
        <f t="shared" si="3574"/>
        <v>45761</v>
      </c>
      <c r="B45772">
        <f t="shared" ref="B45772:B45835" ca="1" si="3575">_xlfn.GAMMA.INV(RAND(),$B$6,$B$7)</f>
        <v>4.5861373558692643E-3</v>
      </c>
      <c r="C45772">
        <f t="shared" ca="1" si="3572"/>
        <v>14.766462645177766</v>
      </c>
      <c r="D45772" s="48">
        <f t="shared" ref="D45772:D45835" ca="1" si="3576">_xlfn.NORM.INV(RAND(),$B$4,C45772/SQRT($B$2))</f>
        <v>52.365860513297143</v>
      </c>
      <c r="E45772">
        <f t="shared" ca="1" si="3573"/>
        <v>49.629311974818677</v>
      </c>
    </row>
    <row r="45773" spans="1:5" x14ac:dyDescent="0.35">
      <c r="A45773">
        <f t="shared" si="3574"/>
        <v>45762</v>
      </c>
      <c r="B45773">
        <f t="shared" ca="1" si="3575"/>
        <v>4.9320468863118683E-3</v>
      </c>
      <c r="C45773">
        <f t="shared" ref="C45773:C45836" ca="1" si="3577">1/SQRT(B45773)</f>
        <v>14.239226612469837</v>
      </c>
      <c r="D45773" s="48">
        <f t="shared" ca="1" si="3576"/>
        <v>49.750098689426778</v>
      </c>
      <c r="E45773">
        <f t="shared" ref="E45773:E45836" ca="1" si="3578">_xlfn.NORM.INV(RAND(),D45773,C45773)</f>
        <v>35.952925445208422</v>
      </c>
    </row>
    <row r="45774" spans="1:5" x14ac:dyDescent="0.35">
      <c r="A45774">
        <f t="shared" ref="A45774:A45837" si="3579">A45773+1</f>
        <v>45763</v>
      </c>
      <c r="B45774">
        <f t="shared" ca="1" si="3575"/>
        <v>4.898149203719288E-3</v>
      </c>
      <c r="C45774">
        <f t="shared" ca="1" si="3577"/>
        <v>14.288413004007127</v>
      </c>
      <c r="D45774" s="48">
        <f t="shared" ca="1" si="3576"/>
        <v>53.764742741859706</v>
      </c>
      <c r="E45774">
        <f t="shared" ca="1" si="3578"/>
        <v>44.634247597939989</v>
      </c>
    </row>
    <row r="45775" spans="1:5" x14ac:dyDescent="0.35">
      <c r="A45775">
        <f t="shared" si="3579"/>
        <v>45764</v>
      </c>
      <c r="B45775">
        <f t="shared" ca="1" si="3575"/>
        <v>5.7979826292769423E-3</v>
      </c>
      <c r="C45775">
        <f t="shared" ca="1" si="3577"/>
        <v>13.132927448691644</v>
      </c>
      <c r="D45775" s="48">
        <f t="shared" ca="1" si="3576"/>
        <v>54.985293590993763</v>
      </c>
      <c r="E45775">
        <f t="shared" ca="1" si="3578"/>
        <v>46.927037020434362</v>
      </c>
    </row>
    <row r="45776" spans="1:5" x14ac:dyDescent="0.35">
      <c r="A45776">
        <f t="shared" si="3579"/>
        <v>45765</v>
      </c>
      <c r="B45776">
        <f t="shared" ca="1" si="3575"/>
        <v>6.3290901802059837E-3</v>
      </c>
      <c r="C45776">
        <f t="shared" ca="1" si="3577"/>
        <v>12.569828668027322</v>
      </c>
      <c r="D45776" s="48">
        <f t="shared" ca="1" si="3576"/>
        <v>52.732670353461408</v>
      </c>
      <c r="E45776">
        <f t="shared" ca="1" si="3578"/>
        <v>56.478494589646324</v>
      </c>
    </row>
    <row r="45777" spans="1:5" x14ac:dyDescent="0.35">
      <c r="A45777">
        <f t="shared" si="3579"/>
        <v>45766</v>
      </c>
      <c r="B45777">
        <f t="shared" ca="1" si="3575"/>
        <v>5.1057613031908382E-3</v>
      </c>
      <c r="C45777">
        <f t="shared" ca="1" si="3577"/>
        <v>13.994898282041252</v>
      </c>
      <c r="D45777" s="48">
        <f t="shared" ca="1" si="3576"/>
        <v>50.14409663965931</v>
      </c>
      <c r="E45777">
        <f t="shared" ca="1" si="3578"/>
        <v>46.385842036194681</v>
      </c>
    </row>
    <row r="45778" spans="1:5" x14ac:dyDescent="0.35">
      <c r="A45778">
        <f t="shared" si="3579"/>
        <v>45767</v>
      </c>
      <c r="B45778">
        <f t="shared" ca="1" si="3575"/>
        <v>5.3002358932993359E-3</v>
      </c>
      <c r="C45778">
        <f t="shared" ca="1" si="3577"/>
        <v>13.735750721708161</v>
      </c>
      <c r="D45778" s="48">
        <f t="shared" ca="1" si="3576"/>
        <v>52.790047078148369</v>
      </c>
      <c r="E45778">
        <f t="shared" ca="1" si="3578"/>
        <v>34.41323686870949</v>
      </c>
    </row>
    <row r="45779" spans="1:5" x14ac:dyDescent="0.35">
      <c r="A45779">
        <f t="shared" si="3579"/>
        <v>45768</v>
      </c>
      <c r="B45779">
        <f t="shared" ca="1" si="3575"/>
        <v>5.0514430725382671E-3</v>
      </c>
      <c r="C45779">
        <f t="shared" ca="1" si="3577"/>
        <v>14.069940746604313</v>
      </c>
      <c r="D45779" s="48">
        <f t="shared" ca="1" si="3576"/>
        <v>51.986728280663769</v>
      </c>
      <c r="E45779">
        <f t="shared" ca="1" si="3578"/>
        <v>34.423898505845472</v>
      </c>
    </row>
    <row r="45780" spans="1:5" x14ac:dyDescent="0.35">
      <c r="A45780">
        <f t="shared" si="3579"/>
        <v>45769</v>
      </c>
      <c r="B45780">
        <f t="shared" ca="1" si="3575"/>
        <v>4.8735636861548916E-3</v>
      </c>
      <c r="C45780">
        <f t="shared" ca="1" si="3577"/>
        <v>14.324407825501792</v>
      </c>
      <c r="D45780" s="48">
        <f t="shared" ca="1" si="3576"/>
        <v>50.685047898483937</v>
      </c>
      <c r="E45780">
        <f t="shared" ca="1" si="3578"/>
        <v>33.264949891492861</v>
      </c>
    </row>
    <row r="45781" spans="1:5" x14ac:dyDescent="0.35">
      <c r="A45781">
        <f t="shared" si="3579"/>
        <v>45770</v>
      </c>
      <c r="B45781">
        <f t="shared" ca="1" si="3575"/>
        <v>4.88697118136218E-3</v>
      </c>
      <c r="C45781">
        <f t="shared" ca="1" si="3577"/>
        <v>14.304744691695994</v>
      </c>
      <c r="D45781" s="48">
        <f t="shared" ca="1" si="3576"/>
        <v>51.843360005648364</v>
      </c>
      <c r="E45781">
        <f t="shared" ca="1" si="3578"/>
        <v>34.182907679700946</v>
      </c>
    </row>
    <row r="45782" spans="1:5" x14ac:dyDescent="0.35">
      <c r="A45782">
        <f t="shared" si="3579"/>
        <v>45771</v>
      </c>
      <c r="B45782">
        <f t="shared" ca="1" si="3575"/>
        <v>4.3820612640436424E-3</v>
      </c>
      <c r="C45782">
        <f t="shared" ca="1" si="3577"/>
        <v>15.106392952076739</v>
      </c>
      <c r="D45782" s="48">
        <f t="shared" ca="1" si="3576"/>
        <v>50.484816801101424</v>
      </c>
      <c r="E45782">
        <f t="shared" ca="1" si="3578"/>
        <v>74.53267220844991</v>
      </c>
    </row>
    <row r="45783" spans="1:5" x14ac:dyDescent="0.35">
      <c r="A45783">
        <f t="shared" si="3579"/>
        <v>45772</v>
      </c>
      <c r="B45783">
        <f t="shared" ca="1" si="3575"/>
        <v>4.8094370909497388E-3</v>
      </c>
      <c r="C45783">
        <f t="shared" ca="1" si="3577"/>
        <v>14.419588797268714</v>
      </c>
      <c r="D45783" s="48">
        <f t="shared" ca="1" si="3576"/>
        <v>54.374556156896617</v>
      </c>
      <c r="E45783">
        <f t="shared" ca="1" si="3578"/>
        <v>64.564683868741611</v>
      </c>
    </row>
    <row r="45784" spans="1:5" x14ac:dyDescent="0.35">
      <c r="A45784">
        <f t="shared" si="3579"/>
        <v>45773</v>
      </c>
      <c r="B45784">
        <f t="shared" ca="1" si="3575"/>
        <v>4.472319110095619E-3</v>
      </c>
      <c r="C45784">
        <f t="shared" ca="1" si="3577"/>
        <v>14.953181613630422</v>
      </c>
      <c r="D45784" s="48">
        <f t="shared" ca="1" si="3576"/>
        <v>49.731099415396976</v>
      </c>
      <c r="E45784">
        <f t="shared" ca="1" si="3578"/>
        <v>17.866807967191825</v>
      </c>
    </row>
    <row r="45785" spans="1:5" x14ac:dyDescent="0.35">
      <c r="A45785">
        <f t="shared" si="3579"/>
        <v>45774</v>
      </c>
      <c r="B45785">
        <f t="shared" ca="1" si="3575"/>
        <v>3.7367936966000584E-3</v>
      </c>
      <c r="C45785">
        <f t="shared" ca="1" si="3577"/>
        <v>16.35876219420151</v>
      </c>
      <c r="D45785" s="48">
        <f t="shared" ca="1" si="3576"/>
        <v>50.005226376861096</v>
      </c>
      <c r="E45785">
        <f t="shared" ca="1" si="3578"/>
        <v>24.19452471920626</v>
      </c>
    </row>
    <row r="45786" spans="1:5" x14ac:dyDescent="0.35">
      <c r="A45786">
        <f t="shared" si="3579"/>
        <v>45775</v>
      </c>
      <c r="B45786">
        <f t="shared" ca="1" si="3575"/>
        <v>5.8880861367561288E-3</v>
      </c>
      <c r="C45786">
        <f t="shared" ca="1" si="3577"/>
        <v>13.032055554612882</v>
      </c>
      <c r="D45786" s="48">
        <f t="shared" ca="1" si="3576"/>
        <v>53.531880823406567</v>
      </c>
      <c r="E45786">
        <f t="shared" ca="1" si="3578"/>
        <v>62.716720715931778</v>
      </c>
    </row>
    <row r="45787" spans="1:5" x14ac:dyDescent="0.35">
      <c r="A45787">
        <f t="shared" si="3579"/>
        <v>45776</v>
      </c>
      <c r="B45787">
        <f t="shared" ca="1" si="3575"/>
        <v>4.6714134420364171E-3</v>
      </c>
      <c r="C45787">
        <f t="shared" ca="1" si="3577"/>
        <v>14.631061875033925</v>
      </c>
      <c r="D45787" s="48">
        <f t="shared" ca="1" si="3576"/>
        <v>51.757990311110284</v>
      </c>
      <c r="E45787">
        <f t="shared" ca="1" si="3578"/>
        <v>55.310599512485261</v>
      </c>
    </row>
    <row r="45788" spans="1:5" x14ac:dyDescent="0.35">
      <c r="A45788">
        <f t="shared" si="3579"/>
        <v>45777</v>
      </c>
      <c r="B45788">
        <f t="shared" ca="1" si="3575"/>
        <v>4.3574136859059172E-3</v>
      </c>
      <c r="C45788">
        <f t="shared" ca="1" si="3577"/>
        <v>15.149057131397917</v>
      </c>
      <c r="D45788" s="48">
        <f t="shared" ca="1" si="3576"/>
        <v>50.316210492977369</v>
      </c>
      <c r="E45788">
        <f t="shared" ca="1" si="3578"/>
        <v>19.276957707534116</v>
      </c>
    </row>
    <row r="45789" spans="1:5" x14ac:dyDescent="0.35">
      <c r="A45789">
        <f t="shared" si="3579"/>
        <v>45778</v>
      </c>
      <c r="B45789">
        <f t="shared" ca="1" si="3575"/>
        <v>4.3141824248901089E-3</v>
      </c>
      <c r="C45789">
        <f t="shared" ca="1" si="3577"/>
        <v>15.224770241273404</v>
      </c>
      <c r="D45789" s="48">
        <f t="shared" ca="1" si="3576"/>
        <v>50.080736542561723</v>
      </c>
      <c r="E45789">
        <f t="shared" ca="1" si="3578"/>
        <v>57.353047007918143</v>
      </c>
    </row>
    <row r="45790" spans="1:5" x14ac:dyDescent="0.35">
      <c r="A45790">
        <f t="shared" si="3579"/>
        <v>45779</v>
      </c>
      <c r="B45790">
        <f t="shared" ca="1" si="3575"/>
        <v>4.5842602608544419E-3</v>
      </c>
      <c r="C45790">
        <f t="shared" ca="1" si="3577"/>
        <v>14.769485512011999</v>
      </c>
      <c r="D45790" s="48">
        <f t="shared" ca="1" si="3576"/>
        <v>53.906742470632445</v>
      </c>
      <c r="E45790">
        <f t="shared" ca="1" si="3578"/>
        <v>92.79530815297349</v>
      </c>
    </row>
    <row r="45791" spans="1:5" x14ac:dyDescent="0.35">
      <c r="A45791">
        <f t="shared" si="3579"/>
        <v>45780</v>
      </c>
      <c r="B45791">
        <f t="shared" ca="1" si="3575"/>
        <v>5.1439253878611951E-3</v>
      </c>
      <c r="C45791">
        <f t="shared" ca="1" si="3577"/>
        <v>13.942885782331897</v>
      </c>
      <c r="D45791" s="48">
        <f t="shared" ca="1" si="3576"/>
        <v>52.022180601411648</v>
      </c>
      <c r="E45791">
        <f t="shared" ca="1" si="3578"/>
        <v>63.25469220502557</v>
      </c>
    </row>
    <row r="45792" spans="1:5" x14ac:dyDescent="0.35">
      <c r="A45792">
        <f t="shared" si="3579"/>
        <v>45781</v>
      </c>
      <c r="B45792">
        <f t="shared" ca="1" si="3575"/>
        <v>4.1341510978642922E-3</v>
      </c>
      <c r="C45792">
        <f t="shared" ca="1" si="3577"/>
        <v>15.552736971644944</v>
      </c>
      <c r="D45792" s="48">
        <f t="shared" ca="1" si="3576"/>
        <v>50.443117168939679</v>
      </c>
      <c r="E45792">
        <f t="shared" ca="1" si="3578"/>
        <v>66.321356157747559</v>
      </c>
    </row>
    <row r="45793" spans="1:5" x14ac:dyDescent="0.35">
      <c r="A45793">
        <f t="shared" si="3579"/>
        <v>45782</v>
      </c>
      <c r="B45793">
        <f t="shared" ca="1" si="3575"/>
        <v>3.8800653422279476E-3</v>
      </c>
      <c r="C45793">
        <f t="shared" ca="1" si="3577"/>
        <v>16.053897297188055</v>
      </c>
      <c r="D45793" s="48">
        <f t="shared" ca="1" si="3576"/>
        <v>52.194531500135795</v>
      </c>
      <c r="E45793">
        <f t="shared" ca="1" si="3578"/>
        <v>75.216875320693006</v>
      </c>
    </row>
    <row r="45794" spans="1:5" x14ac:dyDescent="0.35">
      <c r="A45794">
        <f t="shared" si="3579"/>
        <v>45783</v>
      </c>
      <c r="B45794">
        <f t="shared" ca="1" si="3575"/>
        <v>3.2406367501652787E-3</v>
      </c>
      <c r="C45794">
        <f t="shared" ca="1" si="3577"/>
        <v>17.566483156561414</v>
      </c>
      <c r="D45794" s="48">
        <f t="shared" ca="1" si="3576"/>
        <v>51.622756102904312</v>
      </c>
      <c r="E45794">
        <f t="shared" ca="1" si="3578"/>
        <v>61.390137097077641</v>
      </c>
    </row>
    <row r="45795" spans="1:5" x14ac:dyDescent="0.35">
      <c r="A45795">
        <f t="shared" si="3579"/>
        <v>45784</v>
      </c>
      <c r="B45795">
        <f t="shared" ca="1" si="3575"/>
        <v>3.945667741366149E-3</v>
      </c>
      <c r="C45795">
        <f t="shared" ca="1" si="3577"/>
        <v>15.91987833561746</v>
      </c>
      <c r="D45795" s="48">
        <f t="shared" ca="1" si="3576"/>
        <v>53.809175137938325</v>
      </c>
      <c r="E45795">
        <f t="shared" ca="1" si="3578"/>
        <v>43.260829916313426</v>
      </c>
    </row>
    <row r="45796" spans="1:5" x14ac:dyDescent="0.35">
      <c r="A45796">
        <f t="shared" si="3579"/>
        <v>45785</v>
      </c>
      <c r="B45796">
        <f t="shared" ca="1" si="3575"/>
        <v>3.5681463785629088E-3</v>
      </c>
      <c r="C45796">
        <f t="shared" ca="1" si="3577"/>
        <v>16.740894857279478</v>
      </c>
      <c r="D45796" s="48">
        <f t="shared" ca="1" si="3576"/>
        <v>50.632585889303087</v>
      </c>
      <c r="E45796">
        <f t="shared" ca="1" si="3578"/>
        <v>77.354389482421738</v>
      </c>
    </row>
    <row r="45797" spans="1:5" x14ac:dyDescent="0.35">
      <c r="A45797">
        <f t="shared" si="3579"/>
        <v>45786</v>
      </c>
      <c r="B45797">
        <f t="shared" ca="1" si="3575"/>
        <v>4.9379473990790752E-3</v>
      </c>
      <c r="C45797">
        <f t="shared" ca="1" si="3577"/>
        <v>14.230716613697819</v>
      </c>
      <c r="D45797" s="48">
        <f t="shared" ca="1" si="3576"/>
        <v>51.386503256453537</v>
      </c>
      <c r="E45797">
        <f t="shared" ca="1" si="3578"/>
        <v>34.523879461180798</v>
      </c>
    </row>
    <row r="45798" spans="1:5" x14ac:dyDescent="0.35">
      <c r="A45798">
        <f t="shared" si="3579"/>
        <v>45787</v>
      </c>
      <c r="B45798">
        <f t="shared" ca="1" si="3575"/>
        <v>5.831152846439645E-3</v>
      </c>
      <c r="C45798">
        <f t="shared" ca="1" si="3577"/>
        <v>13.095521181120638</v>
      </c>
      <c r="D45798" s="48">
        <f t="shared" ca="1" si="3576"/>
        <v>51.627472583952766</v>
      </c>
      <c r="E45798">
        <f t="shared" ca="1" si="3578"/>
        <v>94.801411975358064</v>
      </c>
    </row>
    <row r="45799" spans="1:5" x14ac:dyDescent="0.35">
      <c r="A45799">
        <f t="shared" si="3579"/>
        <v>45788</v>
      </c>
      <c r="B45799">
        <f t="shared" ca="1" si="3575"/>
        <v>5.4389499159957742E-3</v>
      </c>
      <c r="C45799">
        <f t="shared" ca="1" si="3577"/>
        <v>13.559462369339247</v>
      </c>
      <c r="D45799" s="48">
        <f t="shared" ca="1" si="3576"/>
        <v>53.179186353115114</v>
      </c>
      <c r="E45799">
        <f t="shared" ca="1" si="3578"/>
        <v>38.324142399939106</v>
      </c>
    </row>
    <row r="45800" spans="1:5" x14ac:dyDescent="0.35">
      <c r="A45800">
        <f t="shared" si="3579"/>
        <v>45789</v>
      </c>
      <c r="B45800">
        <f t="shared" ca="1" si="3575"/>
        <v>4.8503515447867324E-3</v>
      </c>
      <c r="C45800">
        <f t="shared" ca="1" si="3577"/>
        <v>14.358642799720194</v>
      </c>
      <c r="D45800" s="48">
        <f t="shared" ca="1" si="3576"/>
        <v>54.200245440303654</v>
      </c>
      <c r="E45800">
        <f t="shared" ca="1" si="3578"/>
        <v>54.716721061768553</v>
      </c>
    </row>
    <row r="45801" spans="1:5" x14ac:dyDescent="0.35">
      <c r="A45801">
        <f t="shared" si="3579"/>
        <v>45790</v>
      </c>
      <c r="B45801">
        <f t="shared" ca="1" si="3575"/>
        <v>5.1450641444467779E-3</v>
      </c>
      <c r="C45801">
        <f t="shared" ca="1" si="3577"/>
        <v>13.941342708115283</v>
      </c>
      <c r="D45801" s="48">
        <f t="shared" ca="1" si="3576"/>
        <v>53.512169622901723</v>
      </c>
      <c r="E45801">
        <f t="shared" ca="1" si="3578"/>
        <v>40.327035202916463</v>
      </c>
    </row>
    <row r="45802" spans="1:5" x14ac:dyDescent="0.35">
      <c r="A45802">
        <f t="shared" si="3579"/>
        <v>45791</v>
      </c>
      <c r="B45802">
        <f t="shared" ca="1" si="3575"/>
        <v>3.7286086204195395E-3</v>
      </c>
      <c r="C45802">
        <f t="shared" ca="1" si="3577"/>
        <v>16.376707804155707</v>
      </c>
      <c r="D45802" s="48">
        <f t="shared" ca="1" si="3576"/>
        <v>53.875726739824913</v>
      </c>
      <c r="E45802">
        <f t="shared" ca="1" si="3578"/>
        <v>52.678864650265758</v>
      </c>
    </row>
    <row r="45803" spans="1:5" x14ac:dyDescent="0.35">
      <c r="A45803">
        <f t="shared" si="3579"/>
        <v>45792</v>
      </c>
      <c r="B45803">
        <f t="shared" ca="1" si="3575"/>
        <v>4.5255302676883748E-3</v>
      </c>
      <c r="C45803">
        <f t="shared" ca="1" si="3577"/>
        <v>14.865011963107232</v>
      </c>
      <c r="D45803" s="48">
        <f t="shared" ca="1" si="3576"/>
        <v>51.323082354633755</v>
      </c>
      <c r="E45803">
        <f t="shared" ca="1" si="3578"/>
        <v>50.386569688113312</v>
      </c>
    </row>
    <row r="45804" spans="1:5" x14ac:dyDescent="0.35">
      <c r="A45804">
        <f t="shared" si="3579"/>
        <v>45793</v>
      </c>
      <c r="B45804">
        <f t="shared" ca="1" si="3575"/>
        <v>4.9612571403004216E-3</v>
      </c>
      <c r="C45804">
        <f t="shared" ca="1" si="3577"/>
        <v>14.197246783564227</v>
      </c>
      <c r="D45804" s="48">
        <f t="shared" ca="1" si="3576"/>
        <v>50.669648078119103</v>
      </c>
      <c r="E45804">
        <f t="shared" ca="1" si="3578"/>
        <v>28.493405910303419</v>
      </c>
    </row>
    <row r="45805" spans="1:5" x14ac:dyDescent="0.35">
      <c r="A45805">
        <f t="shared" si="3579"/>
        <v>45794</v>
      </c>
      <c r="B45805">
        <f t="shared" ca="1" si="3575"/>
        <v>5.6192968812294238E-3</v>
      </c>
      <c r="C45805">
        <f t="shared" ca="1" si="3577"/>
        <v>13.340097729398281</v>
      </c>
      <c r="D45805" s="48">
        <f t="shared" ca="1" si="3576"/>
        <v>52.894478687652452</v>
      </c>
      <c r="E45805">
        <f t="shared" ca="1" si="3578"/>
        <v>39.137317455762158</v>
      </c>
    </row>
    <row r="45806" spans="1:5" x14ac:dyDescent="0.35">
      <c r="A45806">
        <f t="shared" si="3579"/>
        <v>45795</v>
      </c>
      <c r="B45806">
        <f t="shared" ca="1" si="3575"/>
        <v>2.9517469840521036E-3</v>
      </c>
      <c r="C45806">
        <f t="shared" ca="1" si="3577"/>
        <v>18.406043153776629</v>
      </c>
      <c r="D45806" s="48">
        <f t="shared" ca="1" si="3576"/>
        <v>54.090301900688786</v>
      </c>
      <c r="E45806">
        <f t="shared" ca="1" si="3578"/>
        <v>19.414646831308168</v>
      </c>
    </row>
    <row r="45807" spans="1:5" x14ac:dyDescent="0.35">
      <c r="A45807">
        <f t="shared" si="3579"/>
        <v>45796</v>
      </c>
      <c r="B45807">
        <f t="shared" ca="1" si="3575"/>
        <v>4.428589191833864E-3</v>
      </c>
      <c r="C45807">
        <f t="shared" ca="1" si="3577"/>
        <v>15.026827539220562</v>
      </c>
      <c r="D45807" s="48">
        <f t="shared" ca="1" si="3576"/>
        <v>49.037316399188576</v>
      </c>
      <c r="E45807">
        <f t="shared" ca="1" si="3578"/>
        <v>50.800336588441752</v>
      </c>
    </row>
    <row r="45808" spans="1:5" x14ac:dyDescent="0.35">
      <c r="A45808">
        <f t="shared" si="3579"/>
        <v>45797</v>
      </c>
      <c r="B45808">
        <f t="shared" ca="1" si="3575"/>
        <v>4.1138688163108762E-3</v>
      </c>
      <c r="C45808">
        <f t="shared" ca="1" si="3577"/>
        <v>15.59102904613624</v>
      </c>
      <c r="D45808" s="48">
        <f t="shared" ca="1" si="3576"/>
        <v>52.51734707391838</v>
      </c>
      <c r="E45808">
        <f t="shared" ca="1" si="3578"/>
        <v>51.099377726356622</v>
      </c>
    </row>
    <row r="45809" spans="1:5" x14ac:dyDescent="0.35">
      <c r="A45809">
        <f t="shared" si="3579"/>
        <v>45798</v>
      </c>
      <c r="B45809">
        <f t="shared" ca="1" si="3575"/>
        <v>4.4684706327323956E-3</v>
      </c>
      <c r="C45809">
        <f t="shared" ca="1" si="3577"/>
        <v>14.959619453375039</v>
      </c>
      <c r="D45809" s="48">
        <f t="shared" ca="1" si="3576"/>
        <v>50.990375870670462</v>
      </c>
      <c r="E45809">
        <f t="shared" ca="1" si="3578"/>
        <v>49.51268105146687</v>
      </c>
    </row>
    <row r="45810" spans="1:5" x14ac:dyDescent="0.35">
      <c r="A45810">
        <f t="shared" si="3579"/>
        <v>45799</v>
      </c>
      <c r="B45810">
        <f t="shared" ca="1" si="3575"/>
        <v>5.8000737914440485E-3</v>
      </c>
      <c r="C45810">
        <f t="shared" ca="1" si="3577"/>
        <v>13.130559758396053</v>
      </c>
      <c r="D45810" s="48">
        <f t="shared" ca="1" si="3576"/>
        <v>56.262043241347506</v>
      </c>
      <c r="E45810">
        <f t="shared" ca="1" si="3578"/>
        <v>59.266332782498402</v>
      </c>
    </row>
    <row r="45811" spans="1:5" x14ac:dyDescent="0.35">
      <c r="A45811">
        <f t="shared" si="3579"/>
        <v>45800</v>
      </c>
      <c r="B45811">
        <f t="shared" ca="1" si="3575"/>
        <v>3.1271511668919945E-3</v>
      </c>
      <c r="C45811">
        <f t="shared" ca="1" si="3577"/>
        <v>17.882389997997834</v>
      </c>
      <c r="D45811" s="48">
        <f t="shared" ca="1" si="3576"/>
        <v>50.290625375711528</v>
      </c>
      <c r="E45811">
        <f t="shared" ca="1" si="3578"/>
        <v>11.619717557087768</v>
      </c>
    </row>
    <row r="45812" spans="1:5" x14ac:dyDescent="0.35">
      <c r="A45812">
        <f t="shared" si="3579"/>
        <v>45801</v>
      </c>
      <c r="B45812">
        <f t="shared" ca="1" si="3575"/>
        <v>4.7987438866165062E-3</v>
      </c>
      <c r="C45812">
        <f t="shared" ca="1" si="3577"/>
        <v>14.435645687469558</v>
      </c>
      <c r="D45812" s="48">
        <f t="shared" ca="1" si="3576"/>
        <v>49.723713678950205</v>
      </c>
      <c r="E45812">
        <f t="shared" ca="1" si="3578"/>
        <v>64.214619458404627</v>
      </c>
    </row>
    <row r="45813" spans="1:5" x14ac:dyDescent="0.35">
      <c r="A45813">
        <f t="shared" si="3579"/>
        <v>45802</v>
      </c>
      <c r="B45813">
        <f t="shared" ca="1" si="3575"/>
        <v>4.415503320790385E-3</v>
      </c>
      <c r="C45813">
        <f t="shared" ca="1" si="3577"/>
        <v>15.049077964336593</v>
      </c>
      <c r="D45813" s="48">
        <f t="shared" ca="1" si="3576"/>
        <v>50.071847582257696</v>
      </c>
      <c r="E45813">
        <f t="shared" ca="1" si="3578"/>
        <v>57.426865069749546</v>
      </c>
    </row>
    <row r="45814" spans="1:5" x14ac:dyDescent="0.35">
      <c r="A45814">
        <f t="shared" si="3579"/>
        <v>45803</v>
      </c>
      <c r="B45814">
        <f t="shared" ca="1" si="3575"/>
        <v>6.0640134248428528E-3</v>
      </c>
      <c r="C45814">
        <f t="shared" ca="1" si="3577"/>
        <v>12.841623208672175</v>
      </c>
      <c r="D45814" s="48">
        <f t="shared" ca="1" si="3576"/>
        <v>50.1721961418286</v>
      </c>
      <c r="E45814">
        <f t="shared" ca="1" si="3578"/>
        <v>41.530020644443631</v>
      </c>
    </row>
    <row r="45815" spans="1:5" x14ac:dyDescent="0.35">
      <c r="A45815">
        <f t="shared" si="3579"/>
        <v>45804</v>
      </c>
      <c r="B45815">
        <f t="shared" ca="1" si="3575"/>
        <v>3.1446628996692101E-3</v>
      </c>
      <c r="C45815">
        <f t="shared" ca="1" si="3577"/>
        <v>17.832529515925316</v>
      </c>
      <c r="D45815" s="48">
        <f t="shared" ca="1" si="3576"/>
        <v>55.224676940174788</v>
      </c>
      <c r="E45815">
        <f t="shared" ca="1" si="3578"/>
        <v>51.275817685448686</v>
      </c>
    </row>
    <row r="45816" spans="1:5" x14ac:dyDescent="0.35">
      <c r="A45816">
        <f t="shared" si="3579"/>
        <v>45805</v>
      </c>
      <c r="B45816">
        <f t="shared" ca="1" si="3575"/>
        <v>6.0424945053971484E-3</v>
      </c>
      <c r="C45816">
        <f t="shared" ca="1" si="3577"/>
        <v>12.864469093282976</v>
      </c>
      <c r="D45816" s="48">
        <f t="shared" ca="1" si="3576"/>
        <v>49.441056993529081</v>
      </c>
      <c r="E45816">
        <f t="shared" ca="1" si="3578"/>
        <v>34.52781687860336</v>
      </c>
    </row>
    <row r="45817" spans="1:5" x14ac:dyDescent="0.35">
      <c r="A45817">
        <f t="shared" si="3579"/>
        <v>45806</v>
      </c>
      <c r="B45817">
        <f t="shared" ca="1" si="3575"/>
        <v>3.557410612211773E-3</v>
      </c>
      <c r="C45817">
        <f t="shared" ca="1" si="3577"/>
        <v>16.766136664070423</v>
      </c>
      <c r="D45817" s="48">
        <f t="shared" ca="1" si="3576"/>
        <v>54.641706484394106</v>
      </c>
      <c r="E45817">
        <f t="shared" ca="1" si="3578"/>
        <v>54.906331055903983</v>
      </c>
    </row>
    <row r="45818" spans="1:5" x14ac:dyDescent="0.35">
      <c r="A45818">
        <f t="shared" si="3579"/>
        <v>45807</v>
      </c>
      <c r="B45818">
        <f t="shared" ca="1" si="3575"/>
        <v>6.4878269363175629E-3</v>
      </c>
      <c r="C45818">
        <f t="shared" ca="1" si="3577"/>
        <v>12.415104280426259</v>
      </c>
      <c r="D45818" s="48">
        <f t="shared" ca="1" si="3576"/>
        <v>52.087770347729602</v>
      </c>
      <c r="E45818">
        <f t="shared" ca="1" si="3578"/>
        <v>31.858218892803592</v>
      </c>
    </row>
    <row r="45819" spans="1:5" x14ac:dyDescent="0.35">
      <c r="A45819">
        <f t="shared" si="3579"/>
        <v>45808</v>
      </c>
      <c r="B45819">
        <f t="shared" ca="1" si="3575"/>
        <v>5.4489612528003479E-3</v>
      </c>
      <c r="C45819">
        <f t="shared" ca="1" si="3577"/>
        <v>13.547000291883167</v>
      </c>
      <c r="D45819" s="48">
        <f t="shared" ca="1" si="3576"/>
        <v>53.176352505618794</v>
      </c>
      <c r="E45819">
        <f t="shared" ca="1" si="3578"/>
        <v>32.405650127442698</v>
      </c>
    </row>
    <row r="45820" spans="1:5" x14ac:dyDescent="0.35">
      <c r="A45820">
        <f t="shared" si="3579"/>
        <v>45809</v>
      </c>
      <c r="B45820">
        <f t="shared" ca="1" si="3575"/>
        <v>5.1757750048728353E-3</v>
      </c>
      <c r="C45820">
        <f t="shared" ca="1" si="3577"/>
        <v>13.899920154282201</v>
      </c>
      <c r="D45820" s="48">
        <f t="shared" ca="1" si="3576"/>
        <v>53.58086571447798</v>
      </c>
      <c r="E45820">
        <f t="shared" ca="1" si="3578"/>
        <v>41.466161277111212</v>
      </c>
    </row>
    <row r="45821" spans="1:5" x14ac:dyDescent="0.35">
      <c r="A45821">
        <f t="shared" si="3579"/>
        <v>45810</v>
      </c>
      <c r="B45821">
        <f t="shared" ca="1" si="3575"/>
        <v>5.2702212428829397E-3</v>
      </c>
      <c r="C45821">
        <f t="shared" ca="1" si="3577"/>
        <v>13.774808705564251</v>
      </c>
      <c r="D45821" s="48">
        <f t="shared" ca="1" si="3576"/>
        <v>51.964470710536425</v>
      </c>
      <c r="E45821">
        <f t="shared" ca="1" si="3578"/>
        <v>47.810941673101638</v>
      </c>
    </row>
    <row r="45822" spans="1:5" x14ac:dyDescent="0.35">
      <c r="A45822">
        <f t="shared" si="3579"/>
        <v>45811</v>
      </c>
      <c r="B45822">
        <f t="shared" ca="1" si="3575"/>
        <v>5.057003927481752E-3</v>
      </c>
      <c r="C45822">
        <f t="shared" ca="1" si="3577"/>
        <v>14.062202724090797</v>
      </c>
      <c r="D45822" s="48">
        <f t="shared" ca="1" si="3576"/>
        <v>55.301418412062162</v>
      </c>
      <c r="E45822">
        <f t="shared" ca="1" si="3578"/>
        <v>61.562034250359829</v>
      </c>
    </row>
    <row r="45823" spans="1:5" x14ac:dyDescent="0.35">
      <c r="A45823">
        <f t="shared" si="3579"/>
        <v>45812</v>
      </c>
      <c r="B45823">
        <f t="shared" ca="1" si="3575"/>
        <v>6.2260518866919462E-3</v>
      </c>
      <c r="C45823">
        <f t="shared" ca="1" si="3577"/>
        <v>12.673414293001736</v>
      </c>
      <c r="D45823" s="48">
        <f t="shared" ca="1" si="3576"/>
        <v>53.625222041357645</v>
      </c>
      <c r="E45823">
        <f t="shared" ca="1" si="3578"/>
        <v>32.98113738906941</v>
      </c>
    </row>
    <row r="45824" spans="1:5" x14ac:dyDescent="0.35">
      <c r="A45824">
        <f t="shared" si="3579"/>
        <v>45813</v>
      </c>
      <c r="B45824">
        <f t="shared" ca="1" si="3575"/>
        <v>4.8248871948019462E-3</v>
      </c>
      <c r="C45824">
        <f t="shared" ca="1" si="3577"/>
        <v>14.39648330592132</v>
      </c>
      <c r="D45824" s="48">
        <f t="shared" ca="1" si="3576"/>
        <v>54.111647236348908</v>
      </c>
      <c r="E45824">
        <f t="shared" ca="1" si="3578"/>
        <v>56.205954969776705</v>
      </c>
    </row>
    <row r="45825" spans="1:5" x14ac:dyDescent="0.35">
      <c r="A45825">
        <f t="shared" si="3579"/>
        <v>45814</v>
      </c>
      <c r="B45825">
        <f t="shared" ca="1" si="3575"/>
        <v>4.995139080294809E-3</v>
      </c>
      <c r="C45825">
        <f t="shared" ca="1" si="3577"/>
        <v>14.149015018738224</v>
      </c>
      <c r="D45825" s="48">
        <f t="shared" ca="1" si="3576"/>
        <v>52.329030618806023</v>
      </c>
      <c r="E45825">
        <f t="shared" ca="1" si="3578"/>
        <v>47.160059520809682</v>
      </c>
    </row>
    <row r="45826" spans="1:5" x14ac:dyDescent="0.35">
      <c r="A45826">
        <f t="shared" si="3579"/>
        <v>45815</v>
      </c>
      <c r="B45826">
        <f t="shared" ca="1" si="3575"/>
        <v>4.9295747102226714E-3</v>
      </c>
      <c r="C45826">
        <f t="shared" ca="1" si="3577"/>
        <v>14.242796642879178</v>
      </c>
      <c r="D45826" s="48">
        <f t="shared" ca="1" si="3576"/>
        <v>53.753950206523022</v>
      </c>
      <c r="E45826">
        <f t="shared" ca="1" si="3578"/>
        <v>33.539070678785947</v>
      </c>
    </row>
    <row r="45827" spans="1:5" x14ac:dyDescent="0.35">
      <c r="A45827">
        <f t="shared" si="3579"/>
        <v>45816</v>
      </c>
      <c r="B45827">
        <f t="shared" ca="1" si="3575"/>
        <v>3.9876029367937422E-3</v>
      </c>
      <c r="C45827">
        <f t="shared" ca="1" si="3577"/>
        <v>15.835947249158028</v>
      </c>
      <c r="D45827" s="48">
        <f t="shared" ca="1" si="3576"/>
        <v>52.126737775229778</v>
      </c>
      <c r="E45827">
        <f t="shared" ca="1" si="3578"/>
        <v>54.605847247374847</v>
      </c>
    </row>
    <row r="45828" spans="1:5" x14ac:dyDescent="0.35">
      <c r="A45828">
        <f t="shared" si="3579"/>
        <v>45817</v>
      </c>
      <c r="B45828">
        <f t="shared" ca="1" si="3575"/>
        <v>3.5271863094448151E-3</v>
      </c>
      <c r="C45828">
        <f t="shared" ca="1" si="3577"/>
        <v>16.837817574056189</v>
      </c>
      <c r="D45828" s="48">
        <f t="shared" ca="1" si="3576"/>
        <v>54.493585850368767</v>
      </c>
      <c r="E45828">
        <f t="shared" ca="1" si="3578"/>
        <v>45.44368883900664</v>
      </c>
    </row>
    <row r="45829" spans="1:5" x14ac:dyDescent="0.35">
      <c r="A45829">
        <f t="shared" si="3579"/>
        <v>45818</v>
      </c>
      <c r="B45829">
        <f t="shared" ca="1" si="3575"/>
        <v>4.0164352435584577E-3</v>
      </c>
      <c r="C45829">
        <f t="shared" ca="1" si="3577"/>
        <v>15.779005056996386</v>
      </c>
      <c r="D45829" s="48">
        <f t="shared" ca="1" si="3576"/>
        <v>50.211098380638155</v>
      </c>
      <c r="E45829">
        <f t="shared" ca="1" si="3578"/>
        <v>43.435122626436943</v>
      </c>
    </row>
    <row r="45830" spans="1:5" x14ac:dyDescent="0.35">
      <c r="A45830">
        <f t="shared" si="3579"/>
        <v>45819</v>
      </c>
      <c r="B45830">
        <f t="shared" ca="1" si="3575"/>
        <v>5.3674605120509122E-3</v>
      </c>
      <c r="C45830">
        <f t="shared" ca="1" si="3577"/>
        <v>13.649463168594332</v>
      </c>
      <c r="D45830" s="48">
        <f t="shared" ca="1" si="3576"/>
        <v>49.900791438820711</v>
      </c>
      <c r="E45830">
        <f t="shared" ca="1" si="3578"/>
        <v>44.809427346056154</v>
      </c>
    </row>
    <row r="45831" spans="1:5" x14ac:dyDescent="0.35">
      <c r="A45831">
        <f t="shared" si="3579"/>
        <v>45820</v>
      </c>
      <c r="B45831">
        <f t="shared" ca="1" si="3575"/>
        <v>3.967313777724856E-3</v>
      </c>
      <c r="C45831">
        <f t="shared" ca="1" si="3577"/>
        <v>15.876388758426891</v>
      </c>
      <c r="D45831" s="48">
        <f t="shared" ca="1" si="3576"/>
        <v>52.560070426584559</v>
      </c>
      <c r="E45831">
        <f t="shared" ca="1" si="3578"/>
        <v>52.452723352163936</v>
      </c>
    </row>
    <row r="45832" spans="1:5" x14ac:dyDescent="0.35">
      <c r="A45832">
        <f t="shared" si="3579"/>
        <v>45821</v>
      </c>
      <c r="B45832">
        <f t="shared" ca="1" si="3575"/>
        <v>5.2464915552042166E-3</v>
      </c>
      <c r="C45832">
        <f t="shared" ca="1" si="3577"/>
        <v>13.805925036458143</v>
      </c>
      <c r="D45832" s="48">
        <f t="shared" ca="1" si="3576"/>
        <v>54.196844844815708</v>
      </c>
      <c r="E45832">
        <f t="shared" ca="1" si="3578"/>
        <v>67.185226385045198</v>
      </c>
    </row>
    <row r="45833" spans="1:5" x14ac:dyDescent="0.35">
      <c r="A45833">
        <f t="shared" si="3579"/>
        <v>45822</v>
      </c>
      <c r="B45833">
        <f t="shared" ca="1" si="3575"/>
        <v>7.1927135850384056E-3</v>
      </c>
      <c r="C45833">
        <f t="shared" ca="1" si="3577"/>
        <v>11.791080829167344</v>
      </c>
      <c r="D45833" s="48">
        <f t="shared" ca="1" si="3576"/>
        <v>54.496589436128865</v>
      </c>
      <c r="E45833">
        <f t="shared" ca="1" si="3578"/>
        <v>40.20904014964686</v>
      </c>
    </row>
    <row r="45834" spans="1:5" x14ac:dyDescent="0.35">
      <c r="A45834">
        <f t="shared" si="3579"/>
        <v>45823</v>
      </c>
      <c r="B45834">
        <f t="shared" ca="1" si="3575"/>
        <v>4.4903279185958527E-3</v>
      </c>
      <c r="C45834">
        <f t="shared" ca="1" si="3577"/>
        <v>14.92316604094643</v>
      </c>
      <c r="D45834" s="48">
        <f t="shared" ca="1" si="3576"/>
        <v>52.832339449180196</v>
      </c>
      <c r="E45834">
        <f t="shared" ca="1" si="3578"/>
        <v>46.164854170229219</v>
      </c>
    </row>
    <row r="45835" spans="1:5" x14ac:dyDescent="0.35">
      <c r="A45835">
        <f t="shared" si="3579"/>
        <v>45824</v>
      </c>
      <c r="B45835">
        <f t="shared" ca="1" si="3575"/>
        <v>4.5024573940926106E-3</v>
      </c>
      <c r="C45835">
        <f t="shared" ca="1" si="3577"/>
        <v>14.903051219821057</v>
      </c>
      <c r="D45835" s="48">
        <f t="shared" ca="1" si="3576"/>
        <v>54.646790921394917</v>
      </c>
      <c r="E45835">
        <f t="shared" ca="1" si="3578"/>
        <v>65.130183106045649</v>
      </c>
    </row>
    <row r="45836" spans="1:5" x14ac:dyDescent="0.35">
      <c r="A45836">
        <f t="shared" si="3579"/>
        <v>45825</v>
      </c>
      <c r="B45836">
        <f t="shared" ref="B45836:B45899" ca="1" si="3580">_xlfn.GAMMA.INV(RAND(),$B$6,$B$7)</f>
        <v>4.4682683807497695E-3</v>
      </c>
      <c r="C45836">
        <f t="shared" ca="1" si="3577"/>
        <v>14.959958016124503</v>
      </c>
      <c r="D45836" s="48">
        <f t="shared" ref="D45836:D45899" ca="1" si="3581">_xlfn.NORM.INV(RAND(),$B$4,C45836/SQRT($B$2))</f>
        <v>50.524083901487288</v>
      </c>
      <c r="E45836">
        <f t="shared" ca="1" si="3578"/>
        <v>54.065253957936854</v>
      </c>
    </row>
    <row r="45837" spans="1:5" x14ac:dyDescent="0.35">
      <c r="A45837">
        <f t="shared" si="3579"/>
        <v>45826</v>
      </c>
      <c r="B45837">
        <f t="shared" ca="1" si="3580"/>
        <v>6.1566402501341622E-3</v>
      </c>
      <c r="C45837">
        <f t="shared" ref="C45837:C45900" ca="1" si="3582">1/SQRT(B45837)</f>
        <v>12.744655816440831</v>
      </c>
      <c r="D45837" s="48">
        <f t="shared" ca="1" si="3581"/>
        <v>53.021426170593891</v>
      </c>
      <c r="E45837">
        <f t="shared" ref="E45837:E45900" ca="1" si="3583">_xlfn.NORM.INV(RAND(),D45837,C45837)</f>
        <v>62.365679837512637</v>
      </c>
    </row>
    <row r="45838" spans="1:5" x14ac:dyDescent="0.35">
      <c r="A45838">
        <f t="shared" ref="A45838:A45901" si="3584">A45837+1</f>
        <v>45827</v>
      </c>
      <c r="B45838">
        <f t="shared" ca="1" si="3580"/>
        <v>3.8877264455800661E-3</v>
      </c>
      <c r="C45838">
        <f t="shared" ca="1" si="3582"/>
        <v>16.038071695927517</v>
      </c>
      <c r="D45838" s="48">
        <f t="shared" ca="1" si="3581"/>
        <v>52.814033404026333</v>
      </c>
      <c r="E45838">
        <f t="shared" ca="1" si="3583"/>
        <v>54.057296427532336</v>
      </c>
    </row>
    <row r="45839" spans="1:5" x14ac:dyDescent="0.35">
      <c r="A45839">
        <f t="shared" si="3584"/>
        <v>45828</v>
      </c>
      <c r="B45839">
        <f t="shared" ca="1" si="3580"/>
        <v>4.1957993710616676E-3</v>
      </c>
      <c r="C45839">
        <f t="shared" ca="1" si="3582"/>
        <v>15.438057111969309</v>
      </c>
      <c r="D45839" s="48">
        <f t="shared" ca="1" si="3581"/>
        <v>47.611674636350003</v>
      </c>
      <c r="E45839">
        <f t="shared" ca="1" si="3583"/>
        <v>61.37924167800422</v>
      </c>
    </row>
    <row r="45840" spans="1:5" x14ac:dyDescent="0.35">
      <c r="A45840">
        <f t="shared" si="3584"/>
        <v>45829</v>
      </c>
      <c r="B45840">
        <f t="shared" ca="1" si="3580"/>
        <v>4.3755029419791482E-3</v>
      </c>
      <c r="C45840">
        <f t="shared" ca="1" si="3582"/>
        <v>15.117709993228461</v>
      </c>
      <c r="D45840" s="48">
        <f t="shared" ca="1" si="3581"/>
        <v>55.253559891646148</v>
      </c>
      <c r="E45840">
        <f t="shared" ca="1" si="3583"/>
        <v>50.150225541095665</v>
      </c>
    </row>
    <row r="45841" spans="1:5" x14ac:dyDescent="0.35">
      <c r="A45841">
        <f t="shared" si="3584"/>
        <v>45830</v>
      </c>
      <c r="B45841">
        <f t="shared" ca="1" si="3580"/>
        <v>5.3180211453931741E-3</v>
      </c>
      <c r="C45841">
        <f t="shared" ca="1" si="3582"/>
        <v>13.71276299986455</v>
      </c>
      <c r="D45841" s="48">
        <f t="shared" ca="1" si="3581"/>
        <v>54.839009552989573</v>
      </c>
      <c r="E45841">
        <f t="shared" ca="1" si="3583"/>
        <v>61.371836546092119</v>
      </c>
    </row>
    <row r="45842" spans="1:5" x14ac:dyDescent="0.35">
      <c r="A45842">
        <f t="shared" si="3584"/>
        <v>45831</v>
      </c>
      <c r="B45842">
        <f t="shared" ca="1" si="3580"/>
        <v>3.3029194673907104E-3</v>
      </c>
      <c r="C45842">
        <f t="shared" ca="1" si="3582"/>
        <v>17.400070488287586</v>
      </c>
      <c r="D45842" s="48">
        <f t="shared" ca="1" si="3581"/>
        <v>49.857481360849832</v>
      </c>
      <c r="E45842">
        <f t="shared" ca="1" si="3583"/>
        <v>63.23286379604086</v>
      </c>
    </row>
    <row r="45843" spans="1:5" x14ac:dyDescent="0.35">
      <c r="A45843">
        <f t="shared" si="3584"/>
        <v>45832</v>
      </c>
      <c r="B45843">
        <f t="shared" ca="1" si="3580"/>
        <v>5.7730309581185612E-3</v>
      </c>
      <c r="C45843">
        <f t="shared" ca="1" si="3582"/>
        <v>13.161277822712627</v>
      </c>
      <c r="D45843" s="48">
        <f t="shared" ca="1" si="3581"/>
        <v>55.484346193814254</v>
      </c>
      <c r="E45843">
        <f t="shared" ca="1" si="3583"/>
        <v>61.604923964607025</v>
      </c>
    </row>
    <row r="45844" spans="1:5" x14ac:dyDescent="0.35">
      <c r="A45844">
        <f t="shared" si="3584"/>
        <v>45833</v>
      </c>
      <c r="B45844">
        <f t="shared" ca="1" si="3580"/>
        <v>4.003233756549188E-3</v>
      </c>
      <c r="C45844">
        <f t="shared" ca="1" si="3582"/>
        <v>15.805000900890468</v>
      </c>
      <c r="D45844" s="48">
        <f t="shared" ca="1" si="3581"/>
        <v>49.425895723860428</v>
      </c>
      <c r="E45844">
        <f t="shared" ca="1" si="3583"/>
        <v>30.004047701095562</v>
      </c>
    </row>
    <row r="45845" spans="1:5" x14ac:dyDescent="0.35">
      <c r="A45845">
        <f t="shared" si="3584"/>
        <v>45834</v>
      </c>
      <c r="B45845">
        <f t="shared" ca="1" si="3580"/>
        <v>3.9165755267610396E-3</v>
      </c>
      <c r="C45845">
        <f t="shared" ca="1" si="3582"/>
        <v>15.978895152373481</v>
      </c>
      <c r="D45845" s="48">
        <f t="shared" ca="1" si="3581"/>
        <v>53.867114059116908</v>
      </c>
      <c r="E45845">
        <f t="shared" ca="1" si="3583"/>
        <v>52.087426450209328</v>
      </c>
    </row>
    <row r="45846" spans="1:5" x14ac:dyDescent="0.35">
      <c r="A45846">
        <f t="shared" si="3584"/>
        <v>45835</v>
      </c>
      <c r="B45846">
        <f t="shared" ca="1" si="3580"/>
        <v>4.8158512994597186E-3</v>
      </c>
      <c r="C45846">
        <f t="shared" ca="1" si="3582"/>
        <v>14.409982908218872</v>
      </c>
      <c r="D45846" s="48">
        <f t="shared" ca="1" si="3581"/>
        <v>53.179954694287929</v>
      </c>
      <c r="E45846">
        <f t="shared" ca="1" si="3583"/>
        <v>54.958846281804846</v>
      </c>
    </row>
    <row r="45847" spans="1:5" x14ac:dyDescent="0.35">
      <c r="A45847">
        <f t="shared" si="3584"/>
        <v>45836</v>
      </c>
      <c r="B45847">
        <f t="shared" ca="1" si="3580"/>
        <v>2.9339459090301731E-3</v>
      </c>
      <c r="C45847">
        <f t="shared" ca="1" si="3582"/>
        <v>18.461796034877583</v>
      </c>
      <c r="D45847" s="48">
        <f t="shared" ca="1" si="3581"/>
        <v>53.904317888158822</v>
      </c>
      <c r="E45847">
        <f t="shared" ca="1" si="3583"/>
        <v>75.509687933423265</v>
      </c>
    </row>
    <row r="45848" spans="1:5" x14ac:dyDescent="0.35">
      <c r="A45848">
        <f t="shared" si="3584"/>
        <v>45837</v>
      </c>
      <c r="B45848">
        <f t="shared" ca="1" si="3580"/>
        <v>5.1162308899423622E-3</v>
      </c>
      <c r="C45848">
        <f t="shared" ca="1" si="3582"/>
        <v>13.980571735828637</v>
      </c>
      <c r="D45848" s="48">
        <f t="shared" ca="1" si="3581"/>
        <v>53.376487485159693</v>
      </c>
      <c r="E45848">
        <f t="shared" ca="1" si="3583"/>
        <v>55.347027049561042</v>
      </c>
    </row>
    <row r="45849" spans="1:5" x14ac:dyDescent="0.35">
      <c r="A45849">
        <f t="shared" si="3584"/>
        <v>45838</v>
      </c>
      <c r="B45849">
        <f t="shared" ca="1" si="3580"/>
        <v>4.0721078114998492E-3</v>
      </c>
      <c r="C45849">
        <f t="shared" ca="1" si="3582"/>
        <v>15.670771069523632</v>
      </c>
      <c r="D45849" s="48">
        <f t="shared" ca="1" si="3581"/>
        <v>53.434829683429207</v>
      </c>
      <c r="E45849">
        <f t="shared" ca="1" si="3583"/>
        <v>48.041113886576717</v>
      </c>
    </row>
    <row r="45850" spans="1:5" x14ac:dyDescent="0.35">
      <c r="A45850">
        <f t="shared" si="3584"/>
        <v>45839</v>
      </c>
      <c r="B45850">
        <f t="shared" ca="1" si="3580"/>
        <v>4.804311060447106E-3</v>
      </c>
      <c r="C45850">
        <f t="shared" ca="1" si="3582"/>
        <v>14.427279342838082</v>
      </c>
      <c r="D45850" s="48">
        <f t="shared" ca="1" si="3581"/>
        <v>52.761526528273556</v>
      </c>
      <c r="E45850">
        <f t="shared" ca="1" si="3583"/>
        <v>43.481775622869911</v>
      </c>
    </row>
    <row r="45851" spans="1:5" x14ac:dyDescent="0.35">
      <c r="A45851">
        <f t="shared" si="3584"/>
        <v>45840</v>
      </c>
      <c r="B45851">
        <f t="shared" ca="1" si="3580"/>
        <v>4.6721429480679677E-3</v>
      </c>
      <c r="C45851">
        <f t="shared" ca="1" si="3582"/>
        <v>14.629919587150859</v>
      </c>
      <c r="D45851" s="48">
        <f t="shared" ca="1" si="3581"/>
        <v>51.809142768360793</v>
      </c>
      <c r="E45851">
        <f t="shared" ca="1" si="3583"/>
        <v>53.771601578602883</v>
      </c>
    </row>
    <row r="45852" spans="1:5" x14ac:dyDescent="0.35">
      <c r="A45852">
        <f t="shared" si="3584"/>
        <v>45841</v>
      </c>
      <c r="B45852">
        <f t="shared" ca="1" si="3580"/>
        <v>3.9541211514187236E-3</v>
      </c>
      <c r="C45852">
        <f t="shared" ca="1" si="3582"/>
        <v>15.902851889199523</v>
      </c>
      <c r="D45852" s="48">
        <f t="shared" ca="1" si="3581"/>
        <v>55.091747909695222</v>
      </c>
      <c r="E45852">
        <f t="shared" ca="1" si="3583"/>
        <v>45.57727613868807</v>
      </c>
    </row>
    <row r="45853" spans="1:5" x14ac:dyDescent="0.35">
      <c r="A45853">
        <f t="shared" si="3584"/>
        <v>45842</v>
      </c>
      <c r="B45853">
        <f t="shared" ca="1" si="3580"/>
        <v>4.3547242606255887E-3</v>
      </c>
      <c r="C45853">
        <f t="shared" ca="1" si="3582"/>
        <v>15.153734347019865</v>
      </c>
      <c r="D45853" s="48">
        <f t="shared" ca="1" si="3581"/>
        <v>53.409949335293092</v>
      </c>
      <c r="E45853">
        <f t="shared" ca="1" si="3583"/>
        <v>60.657202648143013</v>
      </c>
    </row>
    <row r="45854" spans="1:5" x14ac:dyDescent="0.35">
      <c r="A45854">
        <f t="shared" si="3584"/>
        <v>45843</v>
      </c>
      <c r="B45854">
        <f t="shared" ca="1" si="3580"/>
        <v>4.274807484168551E-3</v>
      </c>
      <c r="C45854">
        <f t="shared" ca="1" si="3582"/>
        <v>15.294726645191513</v>
      </c>
      <c r="D45854" s="48">
        <f t="shared" ca="1" si="3581"/>
        <v>53.150775362274345</v>
      </c>
      <c r="E45854">
        <f t="shared" ca="1" si="3583"/>
        <v>29.528643769280492</v>
      </c>
    </row>
    <row r="45855" spans="1:5" x14ac:dyDescent="0.35">
      <c r="A45855">
        <f t="shared" si="3584"/>
        <v>45844</v>
      </c>
      <c r="B45855">
        <f t="shared" ca="1" si="3580"/>
        <v>4.529859247816655E-3</v>
      </c>
      <c r="C45855">
        <f t="shared" ca="1" si="3582"/>
        <v>14.857907357931145</v>
      </c>
      <c r="D45855" s="48">
        <f t="shared" ca="1" si="3581"/>
        <v>51.693365812149075</v>
      </c>
      <c r="E45855">
        <f t="shared" ca="1" si="3583"/>
        <v>44.485676676866248</v>
      </c>
    </row>
    <row r="45856" spans="1:5" x14ac:dyDescent="0.35">
      <c r="A45856">
        <f t="shared" si="3584"/>
        <v>45845</v>
      </c>
      <c r="B45856">
        <f t="shared" ca="1" si="3580"/>
        <v>3.7679643272991439E-3</v>
      </c>
      <c r="C45856">
        <f t="shared" ca="1" si="3582"/>
        <v>16.290957426965083</v>
      </c>
      <c r="D45856" s="48">
        <f t="shared" ca="1" si="3581"/>
        <v>50.929542462820926</v>
      </c>
      <c r="E45856">
        <f t="shared" ca="1" si="3583"/>
        <v>60.952951638064249</v>
      </c>
    </row>
    <row r="45857" spans="1:5" x14ac:dyDescent="0.35">
      <c r="A45857">
        <f t="shared" si="3584"/>
        <v>45846</v>
      </c>
      <c r="B45857">
        <f t="shared" ca="1" si="3580"/>
        <v>4.1387619926468765E-3</v>
      </c>
      <c r="C45857">
        <f t="shared" ca="1" si="3582"/>
        <v>15.54407109303442</v>
      </c>
      <c r="D45857" s="48">
        <f t="shared" ca="1" si="3581"/>
        <v>51.253871470082323</v>
      </c>
      <c r="E45857">
        <f t="shared" ca="1" si="3583"/>
        <v>52.214384507428022</v>
      </c>
    </row>
    <row r="45858" spans="1:5" x14ac:dyDescent="0.35">
      <c r="A45858">
        <f t="shared" si="3584"/>
        <v>45847</v>
      </c>
      <c r="B45858">
        <f t="shared" ca="1" si="3580"/>
        <v>6.2249899219145302E-3</v>
      </c>
      <c r="C45858">
        <f t="shared" ca="1" si="3582"/>
        <v>12.674495270304684</v>
      </c>
      <c r="D45858" s="48">
        <f t="shared" ca="1" si="3581"/>
        <v>51.828041048348467</v>
      </c>
      <c r="E45858">
        <f t="shared" ca="1" si="3583"/>
        <v>55.194405929423482</v>
      </c>
    </row>
    <row r="45859" spans="1:5" x14ac:dyDescent="0.35">
      <c r="A45859">
        <f t="shared" si="3584"/>
        <v>45848</v>
      </c>
      <c r="B45859">
        <f t="shared" ca="1" si="3580"/>
        <v>3.2350028921443782E-3</v>
      </c>
      <c r="C45859">
        <f t="shared" ca="1" si="3582"/>
        <v>17.581772790643743</v>
      </c>
      <c r="D45859" s="48">
        <f t="shared" ca="1" si="3581"/>
        <v>48.203279774948918</v>
      </c>
      <c r="E45859">
        <f t="shared" ca="1" si="3583"/>
        <v>45.701662261857251</v>
      </c>
    </row>
    <row r="45860" spans="1:5" x14ac:dyDescent="0.35">
      <c r="A45860">
        <f t="shared" si="3584"/>
        <v>45849</v>
      </c>
      <c r="B45860">
        <f t="shared" ca="1" si="3580"/>
        <v>5.8507937485205988E-3</v>
      </c>
      <c r="C45860">
        <f t="shared" ca="1" si="3582"/>
        <v>13.073522108626229</v>
      </c>
      <c r="D45860" s="48">
        <f t="shared" ca="1" si="3581"/>
        <v>49.543403218010646</v>
      </c>
      <c r="E45860">
        <f t="shared" ca="1" si="3583"/>
        <v>40.370717093316884</v>
      </c>
    </row>
    <row r="45861" spans="1:5" x14ac:dyDescent="0.35">
      <c r="A45861">
        <f t="shared" si="3584"/>
        <v>45850</v>
      </c>
      <c r="B45861">
        <f t="shared" ca="1" si="3580"/>
        <v>6.5682823190157036E-3</v>
      </c>
      <c r="C45861">
        <f t="shared" ca="1" si="3582"/>
        <v>12.338833226630616</v>
      </c>
      <c r="D45861" s="48">
        <f t="shared" ca="1" si="3581"/>
        <v>52.613703892187445</v>
      </c>
      <c r="E45861">
        <f t="shared" ca="1" si="3583"/>
        <v>52.531919698091379</v>
      </c>
    </row>
    <row r="45862" spans="1:5" x14ac:dyDescent="0.35">
      <c r="A45862">
        <f t="shared" si="3584"/>
        <v>45851</v>
      </c>
      <c r="B45862">
        <f t="shared" ca="1" si="3580"/>
        <v>4.1673672290343002E-3</v>
      </c>
      <c r="C45862">
        <f t="shared" ca="1" si="3582"/>
        <v>15.490631181173089</v>
      </c>
      <c r="D45862" s="48">
        <f t="shared" ca="1" si="3581"/>
        <v>50.313513874492955</v>
      </c>
      <c r="E45862">
        <f t="shared" ca="1" si="3583"/>
        <v>64.620879349681019</v>
      </c>
    </row>
    <row r="45863" spans="1:5" x14ac:dyDescent="0.35">
      <c r="A45863">
        <f t="shared" si="3584"/>
        <v>45852</v>
      </c>
      <c r="B45863">
        <f t="shared" ca="1" si="3580"/>
        <v>5.0680202358489379E-3</v>
      </c>
      <c r="C45863">
        <f t="shared" ca="1" si="3582"/>
        <v>14.046910970163456</v>
      </c>
      <c r="D45863" s="48">
        <f t="shared" ca="1" si="3581"/>
        <v>51.993482719509039</v>
      </c>
      <c r="E45863">
        <f t="shared" ca="1" si="3583"/>
        <v>67.18244500029067</v>
      </c>
    </row>
    <row r="45864" spans="1:5" x14ac:dyDescent="0.35">
      <c r="A45864">
        <f t="shared" si="3584"/>
        <v>45853</v>
      </c>
      <c r="B45864">
        <f t="shared" ca="1" si="3580"/>
        <v>3.9272284859138036E-3</v>
      </c>
      <c r="C45864">
        <f t="shared" ca="1" si="3582"/>
        <v>15.957208343118014</v>
      </c>
      <c r="D45864" s="48">
        <f t="shared" ca="1" si="3581"/>
        <v>51.458461357621566</v>
      </c>
      <c r="E45864">
        <f t="shared" ca="1" si="3583"/>
        <v>51.207290875149297</v>
      </c>
    </row>
    <row r="45865" spans="1:5" x14ac:dyDescent="0.35">
      <c r="A45865">
        <f t="shared" si="3584"/>
        <v>45854</v>
      </c>
      <c r="B45865">
        <f t="shared" ca="1" si="3580"/>
        <v>5.3043035980184479E-3</v>
      </c>
      <c r="C45865">
        <f t="shared" ca="1" si="3582"/>
        <v>13.730482952535626</v>
      </c>
      <c r="D45865" s="48">
        <f t="shared" ca="1" si="3581"/>
        <v>53.783506783876291</v>
      </c>
      <c r="E45865">
        <f t="shared" ca="1" si="3583"/>
        <v>67.414420159291126</v>
      </c>
    </row>
    <row r="45866" spans="1:5" x14ac:dyDescent="0.35">
      <c r="A45866">
        <f t="shared" si="3584"/>
        <v>45855</v>
      </c>
      <c r="B45866">
        <f t="shared" ca="1" si="3580"/>
        <v>4.2154995513485156E-3</v>
      </c>
      <c r="C45866">
        <f t="shared" ca="1" si="3582"/>
        <v>15.401941740477577</v>
      </c>
      <c r="D45866" s="48">
        <f t="shared" ca="1" si="3581"/>
        <v>51.349193480520256</v>
      </c>
      <c r="E45866">
        <f t="shared" ca="1" si="3583"/>
        <v>63.711846502522391</v>
      </c>
    </row>
    <row r="45867" spans="1:5" x14ac:dyDescent="0.35">
      <c r="A45867">
        <f t="shared" si="3584"/>
        <v>45856</v>
      </c>
      <c r="B45867">
        <f t="shared" ca="1" si="3580"/>
        <v>4.8814989598122624E-3</v>
      </c>
      <c r="C45867">
        <f t="shared" ca="1" si="3582"/>
        <v>14.312760345006568</v>
      </c>
      <c r="D45867" s="48">
        <f t="shared" ca="1" si="3581"/>
        <v>51.687217127183942</v>
      </c>
      <c r="E45867">
        <f t="shared" ca="1" si="3583"/>
        <v>56.623906853984536</v>
      </c>
    </row>
    <row r="45868" spans="1:5" x14ac:dyDescent="0.35">
      <c r="A45868">
        <f t="shared" si="3584"/>
        <v>45857</v>
      </c>
      <c r="B45868">
        <f t="shared" ca="1" si="3580"/>
        <v>6.1262458419880997E-3</v>
      </c>
      <c r="C45868">
        <f t="shared" ca="1" si="3582"/>
        <v>12.776232005552627</v>
      </c>
      <c r="D45868" s="48">
        <f t="shared" ca="1" si="3581"/>
        <v>54.981436032409903</v>
      </c>
      <c r="E45868">
        <f t="shared" ca="1" si="3583"/>
        <v>69.075057303548263</v>
      </c>
    </row>
    <row r="45869" spans="1:5" x14ac:dyDescent="0.35">
      <c r="A45869">
        <f t="shared" si="3584"/>
        <v>45858</v>
      </c>
      <c r="B45869">
        <f t="shared" ca="1" si="3580"/>
        <v>3.9081791700630829E-3</v>
      </c>
      <c r="C45869">
        <f t="shared" ca="1" si="3582"/>
        <v>15.996050522539642</v>
      </c>
      <c r="D45869" s="48">
        <f t="shared" ca="1" si="3581"/>
        <v>54.375911717210514</v>
      </c>
      <c r="E45869">
        <f t="shared" ca="1" si="3583"/>
        <v>35.732877095141816</v>
      </c>
    </row>
    <row r="45870" spans="1:5" x14ac:dyDescent="0.35">
      <c r="A45870">
        <f t="shared" si="3584"/>
        <v>45859</v>
      </c>
      <c r="B45870">
        <f t="shared" ca="1" si="3580"/>
        <v>3.4442457825233741E-3</v>
      </c>
      <c r="C45870">
        <f t="shared" ca="1" si="3582"/>
        <v>17.039346415523735</v>
      </c>
      <c r="D45870" s="48">
        <f t="shared" ca="1" si="3581"/>
        <v>51.742032147278373</v>
      </c>
      <c r="E45870">
        <f t="shared" ca="1" si="3583"/>
        <v>69.945306246147098</v>
      </c>
    </row>
    <row r="45871" spans="1:5" x14ac:dyDescent="0.35">
      <c r="A45871">
        <f t="shared" si="3584"/>
        <v>45860</v>
      </c>
      <c r="B45871">
        <f t="shared" ca="1" si="3580"/>
        <v>4.5282075688402807E-3</v>
      </c>
      <c r="C45871">
        <f t="shared" ca="1" si="3582"/>
        <v>14.860616846779003</v>
      </c>
      <c r="D45871" s="48">
        <f t="shared" ca="1" si="3581"/>
        <v>51.044436288820428</v>
      </c>
      <c r="E45871">
        <f t="shared" ca="1" si="3583"/>
        <v>69.118662512175931</v>
      </c>
    </row>
    <row r="45872" spans="1:5" x14ac:dyDescent="0.35">
      <c r="A45872">
        <f t="shared" si="3584"/>
        <v>45861</v>
      </c>
      <c r="B45872">
        <f t="shared" ca="1" si="3580"/>
        <v>4.6922801818987496E-3</v>
      </c>
      <c r="C45872">
        <f t="shared" ca="1" si="3582"/>
        <v>14.598493195211788</v>
      </c>
      <c r="D45872" s="48">
        <f t="shared" ca="1" si="3581"/>
        <v>50.110747280102892</v>
      </c>
      <c r="E45872">
        <f t="shared" ca="1" si="3583"/>
        <v>57.947558001705858</v>
      </c>
    </row>
    <row r="45873" spans="1:5" x14ac:dyDescent="0.35">
      <c r="A45873">
        <f t="shared" si="3584"/>
        <v>45862</v>
      </c>
      <c r="B45873">
        <f t="shared" ca="1" si="3580"/>
        <v>4.8868437546255288E-3</v>
      </c>
      <c r="C45873">
        <f t="shared" ca="1" si="3582"/>
        <v>14.304931191934566</v>
      </c>
      <c r="D45873" s="48">
        <f t="shared" ca="1" si="3581"/>
        <v>49.957117650452147</v>
      </c>
      <c r="E45873">
        <f t="shared" ca="1" si="3583"/>
        <v>56.408794574614255</v>
      </c>
    </row>
    <row r="45874" spans="1:5" x14ac:dyDescent="0.35">
      <c r="A45874">
        <f t="shared" si="3584"/>
        <v>45863</v>
      </c>
      <c r="B45874">
        <f t="shared" ca="1" si="3580"/>
        <v>4.7522405498617026E-3</v>
      </c>
      <c r="C45874">
        <f t="shared" ca="1" si="3582"/>
        <v>14.506104179263147</v>
      </c>
      <c r="D45874" s="48">
        <f t="shared" ca="1" si="3581"/>
        <v>51.418061375777008</v>
      </c>
      <c r="E45874">
        <f t="shared" ca="1" si="3583"/>
        <v>71.722790494714431</v>
      </c>
    </row>
    <row r="45875" spans="1:5" x14ac:dyDescent="0.35">
      <c r="A45875">
        <f t="shared" si="3584"/>
        <v>45864</v>
      </c>
      <c r="B45875">
        <f t="shared" ca="1" si="3580"/>
        <v>6.0892496546892851E-3</v>
      </c>
      <c r="C45875">
        <f t="shared" ca="1" si="3582"/>
        <v>12.814985228348906</v>
      </c>
      <c r="D45875" s="48">
        <f t="shared" ca="1" si="3581"/>
        <v>55.564706902704671</v>
      </c>
      <c r="E45875">
        <f t="shared" ca="1" si="3583"/>
        <v>70.680724006379293</v>
      </c>
    </row>
    <row r="45876" spans="1:5" x14ac:dyDescent="0.35">
      <c r="A45876">
        <f t="shared" si="3584"/>
        <v>45865</v>
      </c>
      <c r="B45876">
        <f t="shared" ca="1" si="3580"/>
        <v>7.9042923273981176E-3</v>
      </c>
      <c r="C45876">
        <f t="shared" ca="1" si="3582"/>
        <v>11.247823769641144</v>
      </c>
      <c r="D45876" s="48">
        <f t="shared" ca="1" si="3581"/>
        <v>54.615754139216037</v>
      </c>
      <c r="E45876">
        <f t="shared" ca="1" si="3583"/>
        <v>64.860512012388895</v>
      </c>
    </row>
    <row r="45877" spans="1:5" x14ac:dyDescent="0.35">
      <c r="A45877">
        <f t="shared" si="3584"/>
        <v>45866</v>
      </c>
      <c r="B45877">
        <f t="shared" ca="1" si="3580"/>
        <v>3.280308092321031E-3</v>
      </c>
      <c r="C45877">
        <f t="shared" ca="1" si="3582"/>
        <v>17.459937402421506</v>
      </c>
      <c r="D45877" s="48">
        <f t="shared" ca="1" si="3581"/>
        <v>48.875530931226109</v>
      </c>
      <c r="E45877">
        <f t="shared" ca="1" si="3583"/>
        <v>38.982918787442479</v>
      </c>
    </row>
    <row r="45878" spans="1:5" x14ac:dyDescent="0.35">
      <c r="A45878">
        <f t="shared" si="3584"/>
        <v>45867</v>
      </c>
      <c r="B45878">
        <f t="shared" ca="1" si="3580"/>
        <v>3.0737950999474824E-3</v>
      </c>
      <c r="C45878">
        <f t="shared" ca="1" si="3582"/>
        <v>18.036926810974609</v>
      </c>
      <c r="D45878" s="48">
        <f t="shared" ca="1" si="3581"/>
        <v>50.549274978706542</v>
      </c>
      <c r="E45878">
        <f t="shared" ca="1" si="3583"/>
        <v>77.821421352618458</v>
      </c>
    </row>
    <row r="45879" spans="1:5" x14ac:dyDescent="0.35">
      <c r="A45879">
        <f t="shared" si="3584"/>
        <v>45868</v>
      </c>
      <c r="B45879">
        <f t="shared" ca="1" si="3580"/>
        <v>4.045143323750883E-3</v>
      </c>
      <c r="C45879">
        <f t="shared" ca="1" si="3582"/>
        <v>15.722914151074521</v>
      </c>
      <c r="D45879" s="48">
        <f t="shared" ca="1" si="3581"/>
        <v>51.945919766681655</v>
      </c>
      <c r="E45879">
        <f t="shared" ca="1" si="3583"/>
        <v>56.326238691315183</v>
      </c>
    </row>
    <row r="45880" spans="1:5" x14ac:dyDescent="0.35">
      <c r="A45880">
        <f t="shared" si="3584"/>
        <v>45869</v>
      </c>
      <c r="B45880">
        <f t="shared" ca="1" si="3580"/>
        <v>3.7134608891795421E-3</v>
      </c>
      <c r="C45880">
        <f t="shared" ca="1" si="3582"/>
        <v>16.410075262755367</v>
      </c>
      <c r="D45880" s="48">
        <f t="shared" ca="1" si="3581"/>
        <v>56.30150922555557</v>
      </c>
      <c r="E45880">
        <f t="shared" ca="1" si="3583"/>
        <v>56.981960249891479</v>
      </c>
    </row>
    <row r="45881" spans="1:5" x14ac:dyDescent="0.35">
      <c r="A45881">
        <f t="shared" si="3584"/>
        <v>45870</v>
      </c>
      <c r="B45881">
        <f t="shared" ca="1" si="3580"/>
        <v>3.491088212457662E-3</v>
      </c>
      <c r="C45881">
        <f t="shared" ca="1" si="3582"/>
        <v>16.924645806159997</v>
      </c>
      <c r="D45881" s="48">
        <f t="shared" ca="1" si="3581"/>
        <v>53.084542499684623</v>
      </c>
      <c r="E45881">
        <f t="shared" ca="1" si="3583"/>
        <v>46.802310613209578</v>
      </c>
    </row>
    <row r="45882" spans="1:5" x14ac:dyDescent="0.35">
      <c r="A45882">
        <f t="shared" si="3584"/>
        <v>45871</v>
      </c>
      <c r="B45882">
        <f t="shared" ca="1" si="3580"/>
        <v>4.2833328078423789E-3</v>
      </c>
      <c r="C45882">
        <f t="shared" ca="1" si="3582"/>
        <v>15.279498148216037</v>
      </c>
      <c r="D45882" s="48">
        <f t="shared" ca="1" si="3581"/>
        <v>53.482748258406829</v>
      </c>
      <c r="E45882">
        <f t="shared" ca="1" si="3583"/>
        <v>36.512999452863447</v>
      </c>
    </row>
    <row r="45883" spans="1:5" x14ac:dyDescent="0.35">
      <c r="A45883">
        <f t="shared" si="3584"/>
        <v>45872</v>
      </c>
      <c r="B45883">
        <f t="shared" ca="1" si="3580"/>
        <v>7.053816981955275E-3</v>
      </c>
      <c r="C45883">
        <f t="shared" ca="1" si="3582"/>
        <v>11.906603907447522</v>
      </c>
      <c r="D45883" s="48">
        <f t="shared" ca="1" si="3581"/>
        <v>54.108645372004936</v>
      </c>
      <c r="E45883">
        <f t="shared" ca="1" si="3583"/>
        <v>53.094967714655162</v>
      </c>
    </row>
    <row r="45884" spans="1:5" x14ac:dyDescent="0.35">
      <c r="A45884">
        <f t="shared" si="3584"/>
        <v>45873</v>
      </c>
      <c r="B45884">
        <f t="shared" ca="1" si="3580"/>
        <v>3.4215968227434444E-3</v>
      </c>
      <c r="C45884">
        <f t="shared" ca="1" si="3582"/>
        <v>17.095648626157345</v>
      </c>
      <c r="D45884" s="48">
        <f t="shared" ca="1" si="3581"/>
        <v>51.251982553578756</v>
      </c>
      <c r="E45884">
        <f t="shared" ca="1" si="3583"/>
        <v>50.62292277750678</v>
      </c>
    </row>
    <row r="45885" spans="1:5" x14ac:dyDescent="0.35">
      <c r="A45885">
        <f t="shared" si="3584"/>
        <v>45874</v>
      </c>
      <c r="B45885">
        <f t="shared" ca="1" si="3580"/>
        <v>5.2620550833286425E-3</v>
      </c>
      <c r="C45885">
        <f t="shared" ca="1" si="3582"/>
        <v>13.785493093663792</v>
      </c>
      <c r="D45885" s="48">
        <f t="shared" ca="1" si="3581"/>
        <v>51.899858472175389</v>
      </c>
      <c r="E45885">
        <f t="shared" ca="1" si="3583"/>
        <v>67.741353485888524</v>
      </c>
    </row>
    <row r="45886" spans="1:5" x14ac:dyDescent="0.35">
      <c r="A45886">
        <f t="shared" si="3584"/>
        <v>45875</v>
      </c>
      <c r="B45886">
        <f t="shared" ca="1" si="3580"/>
        <v>4.0347363312651175E-3</v>
      </c>
      <c r="C45886">
        <f t="shared" ca="1" si="3582"/>
        <v>15.743178532470733</v>
      </c>
      <c r="D45886" s="48">
        <f t="shared" ca="1" si="3581"/>
        <v>54.807995319124082</v>
      </c>
      <c r="E45886">
        <f t="shared" ca="1" si="3583"/>
        <v>49.456096540141374</v>
      </c>
    </row>
    <row r="45887" spans="1:5" x14ac:dyDescent="0.35">
      <c r="A45887">
        <f t="shared" si="3584"/>
        <v>45876</v>
      </c>
      <c r="B45887">
        <f t="shared" ca="1" si="3580"/>
        <v>5.3863936148358053E-3</v>
      </c>
      <c r="C45887">
        <f t="shared" ca="1" si="3582"/>
        <v>13.625453209499216</v>
      </c>
      <c r="D45887" s="48">
        <f t="shared" ca="1" si="3581"/>
        <v>51.913042171664976</v>
      </c>
      <c r="E45887">
        <f t="shared" ca="1" si="3583"/>
        <v>44.365144160135287</v>
      </c>
    </row>
    <row r="45888" spans="1:5" x14ac:dyDescent="0.35">
      <c r="A45888">
        <f t="shared" si="3584"/>
        <v>45877</v>
      </c>
      <c r="B45888">
        <f t="shared" ca="1" si="3580"/>
        <v>5.3979844358639792E-3</v>
      </c>
      <c r="C45888">
        <f t="shared" ca="1" si="3582"/>
        <v>13.610816722353711</v>
      </c>
      <c r="D45888" s="48">
        <f t="shared" ca="1" si="3581"/>
        <v>51.72206242821985</v>
      </c>
      <c r="E45888">
        <f t="shared" ca="1" si="3583"/>
        <v>43.569131025054816</v>
      </c>
    </row>
    <row r="45889" spans="1:5" x14ac:dyDescent="0.35">
      <c r="A45889">
        <f t="shared" si="3584"/>
        <v>45878</v>
      </c>
      <c r="B45889">
        <f t="shared" ca="1" si="3580"/>
        <v>5.4582863777824916E-3</v>
      </c>
      <c r="C45889">
        <f t="shared" ca="1" si="3582"/>
        <v>13.535423263508283</v>
      </c>
      <c r="D45889" s="48">
        <f t="shared" ca="1" si="3581"/>
        <v>54.126406902780175</v>
      </c>
      <c r="E45889">
        <f t="shared" ca="1" si="3583"/>
        <v>44.786391924159446</v>
      </c>
    </row>
    <row r="45890" spans="1:5" x14ac:dyDescent="0.35">
      <c r="A45890">
        <f t="shared" si="3584"/>
        <v>45879</v>
      </c>
      <c r="B45890">
        <f t="shared" ca="1" si="3580"/>
        <v>6.0359560933349564E-3</v>
      </c>
      <c r="C45890">
        <f t="shared" ca="1" si="3582"/>
        <v>12.871434885623604</v>
      </c>
      <c r="D45890" s="48">
        <f t="shared" ca="1" si="3581"/>
        <v>53.631184277676617</v>
      </c>
      <c r="E45890">
        <f t="shared" ca="1" si="3583"/>
        <v>52.121863485322038</v>
      </c>
    </row>
    <row r="45891" spans="1:5" x14ac:dyDescent="0.35">
      <c r="A45891">
        <f t="shared" si="3584"/>
        <v>45880</v>
      </c>
      <c r="B45891">
        <f t="shared" ca="1" si="3580"/>
        <v>4.175374793485169E-3</v>
      </c>
      <c r="C45891">
        <f t="shared" ca="1" si="3582"/>
        <v>15.475770029411104</v>
      </c>
      <c r="D45891" s="48">
        <f t="shared" ca="1" si="3581"/>
        <v>53.400528298273073</v>
      </c>
      <c r="E45891">
        <f t="shared" ca="1" si="3583"/>
        <v>59.955791114747939</v>
      </c>
    </row>
    <row r="45892" spans="1:5" x14ac:dyDescent="0.35">
      <c r="A45892">
        <f t="shared" si="3584"/>
        <v>45881</v>
      </c>
      <c r="B45892">
        <f t="shared" ca="1" si="3580"/>
        <v>3.4983944159199835E-3</v>
      </c>
      <c r="C45892">
        <f t="shared" ca="1" si="3582"/>
        <v>16.906963475325725</v>
      </c>
      <c r="D45892" s="48">
        <f t="shared" ca="1" si="3581"/>
        <v>50.97259978481226</v>
      </c>
      <c r="E45892">
        <f t="shared" ca="1" si="3583"/>
        <v>48.524251296401189</v>
      </c>
    </row>
    <row r="45893" spans="1:5" x14ac:dyDescent="0.35">
      <c r="A45893">
        <f t="shared" si="3584"/>
        <v>45882</v>
      </c>
      <c r="B45893">
        <f t="shared" ca="1" si="3580"/>
        <v>5.8487429700234874E-3</v>
      </c>
      <c r="C45893">
        <f t="shared" ca="1" si="3582"/>
        <v>13.075813929993338</v>
      </c>
      <c r="D45893" s="48">
        <f t="shared" ca="1" si="3581"/>
        <v>53.341306380294569</v>
      </c>
      <c r="E45893">
        <f t="shared" ca="1" si="3583"/>
        <v>64.158803912380719</v>
      </c>
    </row>
    <row r="45894" spans="1:5" x14ac:dyDescent="0.35">
      <c r="A45894">
        <f t="shared" si="3584"/>
        <v>45883</v>
      </c>
      <c r="B45894">
        <f t="shared" ca="1" si="3580"/>
        <v>5.8546773679884765E-3</v>
      </c>
      <c r="C45894">
        <f t="shared" ca="1" si="3582"/>
        <v>13.069185319047554</v>
      </c>
      <c r="D45894" s="48">
        <f t="shared" ca="1" si="3581"/>
        <v>54.557093841504631</v>
      </c>
      <c r="E45894">
        <f t="shared" ca="1" si="3583"/>
        <v>50.955489067172472</v>
      </c>
    </row>
    <row r="45895" spans="1:5" x14ac:dyDescent="0.35">
      <c r="A45895">
        <f t="shared" si="3584"/>
        <v>45884</v>
      </c>
      <c r="B45895">
        <f t="shared" ca="1" si="3580"/>
        <v>5.4607129418909415E-3</v>
      </c>
      <c r="C45895">
        <f t="shared" ca="1" si="3582"/>
        <v>13.532415577313218</v>
      </c>
      <c r="D45895" s="48">
        <f t="shared" ca="1" si="3581"/>
        <v>54.039050073800929</v>
      </c>
      <c r="E45895">
        <f t="shared" ca="1" si="3583"/>
        <v>55.923190782060949</v>
      </c>
    </row>
    <row r="45896" spans="1:5" x14ac:dyDescent="0.35">
      <c r="A45896">
        <f t="shared" si="3584"/>
        <v>45885</v>
      </c>
      <c r="B45896">
        <f t="shared" ca="1" si="3580"/>
        <v>4.9452069272545472E-3</v>
      </c>
      <c r="C45896">
        <f t="shared" ca="1" si="3582"/>
        <v>14.220267482696357</v>
      </c>
      <c r="D45896" s="48">
        <f t="shared" ca="1" si="3581"/>
        <v>49.038644015633629</v>
      </c>
      <c r="E45896">
        <f t="shared" ca="1" si="3583"/>
        <v>49.618607903150199</v>
      </c>
    </row>
    <row r="45897" spans="1:5" x14ac:dyDescent="0.35">
      <c r="A45897">
        <f t="shared" si="3584"/>
        <v>45886</v>
      </c>
      <c r="B45897">
        <f t="shared" ca="1" si="3580"/>
        <v>6.9181893272994349E-3</v>
      </c>
      <c r="C45897">
        <f t="shared" ca="1" si="3582"/>
        <v>12.022748947413259</v>
      </c>
      <c r="D45897" s="48">
        <f t="shared" ca="1" si="3581"/>
        <v>51.321599449824419</v>
      </c>
      <c r="E45897">
        <f t="shared" ca="1" si="3583"/>
        <v>20.12933690153287</v>
      </c>
    </row>
    <row r="45898" spans="1:5" x14ac:dyDescent="0.35">
      <c r="A45898">
        <f t="shared" si="3584"/>
        <v>45887</v>
      </c>
      <c r="B45898">
        <f t="shared" ca="1" si="3580"/>
        <v>5.2187006731377631E-3</v>
      </c>
      <c r="C45898">
        <f t="shared" ca="1" si="3582"/>
        <v>13.842636223561422</v>
      </c>
      <c r="D45898" s="48">
        <f t="shared" ca="1" si="3581"/>
        <v>52.431216289377339</v>
      </c>
      <c r="E45898">
        <f t="shared" ca="1" si="3583"/>
        <v>79.304697097727129</v>
      </c>
    </row>
    <row r="45899" spans="1:5" x14ac:dyDescent="0.35">
      <c r="A45899">
        <f t="shared" si="3584"/>
        <v>45888</v>
      </c>
      <c r="B45899">
        <f t="shared" ca="1" si="3580"/>
        <v>4.4217141521841865E-3</v>
      </c>
      <c r="C45899">
        <f t="shared" ca="1" si="3582"/>
        <v>15.038505126830167</v>
      </c>
      <c r="D45899" s="48">
        <f t="shared" ca="1" si="3581"/>
        <v>54.306807572278743</v>
      </c>
      <c r="E45899">
        <f t="shared" ca="1" si="3583"/>
        <v>51.216322209517287</v>
      </c>
    </row>
    <row r="45900" spans="1:5" x14ac:dyDescent="0.35">
      <c r="A45900">
        <f t="shared" si="3584"/>
        <v>45889</v>
      </c>
      <c r="B45900">
        <f t="shared" ref="B45900:B45963" ca="1" si="3585">_xlfn.GAMMA.INV(RAND(),$B$6,$B$7)</f>
        <v>5.5168912687296413E-3</v>
      </c>
      <c r="C45900">
        <f t="shared" ca="1" si="3582"/>
        <v>13.463339199824778</v>
      </c>
      <c r="D45900" s="48">
        <f t="shared" ref="D45900:D45963" ca="1" si="3586">_xlfn.NORM.INV(RAND(),$B$4,C45900/SQRT($B$2))</f>
        <v>53.374586157686359</v>
      </c>
      <c r="E45900">
        <f t="shared" ca="1" si="3583"/>
        <v>50.350894070247982</v>
      </c>
    </row>
    <row r="45901" spans="1:5" x14ac:dyDescent="0.35">
      <c r="A45901">
        <f t="shared" si="3584"/>
        <v>45890</v>
      </c>
      <c r="B45901">
        <f t="shared" ca="1" si="3585"/>
        <v>6.1322648603540112E-3</v>
      </c>
      <c r="C45901">
        <f t="shared" ref="C45901:C45964" ca="1" si="3587">1/SQRT(B45901)</f>
        <v>12.76996032158557</v>
      </c>
      <c r="D45901" s="48">
        <f t="shared" ca="1" si="3586"/>
        <v>51.484971080667627</v>
      </c>
      <c r="E45901">
        <f t="shared" ref="E45901:E45964" ca="1" si="3588">_xlfn.NORM.INV(RAND(),D45901,C45901)</f>
        <v>42.887876776546349</v>
      </c>
    </row>
    <row r="45902" spans="1:5" x14ac:dyDescent="0.35">
      <c r="A45902">
        <f t="shared" ref="A45902:A45965" si="3589">A45901+1</f>
        <v>45891</v>
      </c>
      <c r="B45902">
        <f t="shared" ca="1" si="3585"/>
        <v>6.6506284684706421E-3</v>
      </c>
      <c r="C45902">
        <f t="shared" ca="1" si="3587"/>
        <v>12.262207374011563</v>
      </c>
      <c r="D45902" s="48">
        <f t="shared" ca="1" si="3586"/>
        <v>52.05386461431096</v>
      </c>
      <c r="E45902">
        <f t="shared" ca="1" si="3588"/>
        <v>60.574318672587694</v>
      </c>
    </row>
    <row r="45903" spans="1:5" x14ac:dyDescent="0.35">
      <c r="A45903">
        <f t="shared" si="3589"/>
        <v>45892</v>
      </c>
      <c r="B45903">
        <f t="shared" ca="1" si="3585"/>
        <v>5.6902621239784731E-3</v>
      </c>
      <c r="C45903">
        <f t="shared" ca="1" si="3587"/>
        <v>13.256652238907003</v>
      </c>
      <c r="D45903" s="48">
        <f t="shared" ca="1" si="3586"/>
        <v>55.356411180296746</v>
      </c>
      <c r="E45903">
        <f t="shared" ca="1" si="3588"/>
        <v>53.978614704623581</v>
      </c>
    </row>
    <row r="45904" spans="1:5" x14ac:dyDescent="0.35">
      <c r="A45904">
        <f t="shared" si="3589"/>
        <v>45893</v>
      </c>
      <c r="B45904">
        <f t="shared" ca="1" si="3585"/>
        <v>5.5343190926304547E-3</v>
      </c>
      <c r="C45904">
        <f t="shared" ca="1" si="3587"/>
        <v>13.442124149462707</v>
      </c>
      <c r="D45904" s="48">
        <f t="shared" ca="1" si="3586"/>
        <v>53.758064294028379</v>
      </c>
      <c r="E45904">
        <f t="shared" ca="1" si="3588"/>
        <v>66.474256086750785</v>
      </c>
    </row>
    <row r="45905" spans="1:5" x14ac:dyDescent="0.35">
      <c r="A45905">
        <f t="shared" si="3589"/>
        <v>45894</v>
      </c>
      <c r="B45905">
        <f t="shared" ca="1" si="3585"/>
        <v>3.9406333948758445E-3</v>
      </c>
      <c r="C45905">
        <f t="shared" ca="1" si="3587"/>
        <v>15.930044290464634</v>
      </c>
      <c r="D45905" s="48">
        <f t="shared" ca="1" si="3586"/>
        <v>52.992489332203284</v>
      </c>
      <c r="E45905">
        <f t="shared" ca="1" si="3588"/>
        <v>48.607765228750416</v>
      </c>
    </row>
    <row r="45906" spans="1:5" x14ac:dyDescent="0.35">
      <c r="A45906">
        <f t="shared" si="3589"/>
        <v>45895</v>
      </c>
      <c r="B45906">
        <f t="shared" ca="1" si="3585"/>
        <v>4.3914111122364784E-3</v>
      </c>
      <c r="C45906">
        <f t="shared" ca="1" si="3587"/>
        <v>15.090302709330603</v>
      </c>
      <c r="D45906" s="48">
        <f t="shared" ca="1" si="3586"/>
        <v>52.097702219438872</v>
      </c>
      <c r="E45906">
        <f t="shared" ca="1" si="3588"/>
        <v>59.217163463888689</v>
      </c>
    </row>
    <row r="45907" spans="1:5" x14ac:dyDescent="0.35">
      <c r="A45907">
        <f t="shared" si="3589"/>
        <v>45896</v>
      </c>
      <c r="B45907">
        <f t="shared" ca="1" si="3585"/>
        <v>5.4783448952914864E-3</v>
      </c>
      <c r="C45907">
        <f t="shared" ca="1" si="3587"/>
        <v>13.510621110208373</v>
      </c>
      <c r="D45907" s="48">
        <f t="shared" ca="1" si="3586"/>
        <v>53.785173907193908</v>
      </c>
      <c r="E45907">
        <f t="shared" ca="1" si="3588"/>
        <v>52.543804192025213</v>
      </c>
    </row>
    <row r="45908" spans="1:5" x14ac:dyDescent="0.35">
      <c r="A45908">
        <f t="shared" si="3589"/>
        <v>45897</v>
      </c>
      <c r="B45908">
        <f t="shared" ca="1" si="3585"/>
        <v>3.9284117361356096E-3</v>
      </c>
      <c r="C45908">
        <f t="shared" ca="1" si="3587"/>
        <v>15.954804980948234</v>
      </c>
      <c r="D45908" s="48">
        <f t="shared" ca="1" si="3586"/>
        <v>54.316255966826397</v>
      </c>
      <c r="E45908">
        <f t="shared" ca="1" si="3588"/>
        <v>70.701820956904371</v>
      </c>
    </row>
    <row r="45909" spans="1:5" x14ac:dyDescent="0.35">
      <c r="A45909">
        <f t="shared" si="3589"/>
        <v>45898</v>
      </c>
      <c r="B45909">
        <f t="shared" ca="1" si="3585"/>
        <v>4.5391847542695539E-3</v>
      </c>
      <c r="C45909">
        <f t="shared" ca="1" si="3587"/>
        <v>14.84263713251095</v>
      </c>
      <c r="D45909" s="48">
        <f t="shared" ca="1" si="3586"/>
        <v>52.514109108161023</v>
      </c>
      <c r="E45909">
        <f t="shared" ca="1" si="3588"/>
        <v>51.740322402032639</v>
      </c>
    </row>
    <row r="45910" spans="1:5" x14ac:dyDescent="0.35">
      <c r="A45910">
        <f t="shared" si="3589"/>
        <v>45899</v>
      </c>
      <c r="B45910">
        <f t="shared" ca="1" si="3585"/>
        <v>4.828185533721505E-3</v>
      </c>
      <c r="C45910">
        <f t="shared" ca="1" si="3587"/>
        <v>14.39156504073666</v>
      </c>
      <c r="D45910" s="48">
        <f t="shared" ca="1" si="3586"/>
        <v>50.450432697041379</v>
      </c>
      <c r="E45910">
        <f t="shared" ca="1" si="3588"/>
        <v>59.411527045269409</v>
      </c>
    </row>
    <row r="45911" spans="1:5" x14ac:dyDescent="0.35">
      <c r="A45911">
        <f t="shared" si="3589"/>
        <v>45900</v>
      </c>
      <c r="B45911">
        <f t="shared" ca="1" si="3585"/>
        <v>4.0365540563875816E-3</v>
      </c>
      <c r="C45911">
        <f t="shared" ca="1" si="3587"/>
        <v>15.739633430249926</v>
      </c>
      <c r="D45911" s="48">
        <f t="shared" ca="1" si="3586"/>
        <v>52.49522096431182</v>
      </c>
      <c r="E45911">
        <f t="shared" ca="1" si="3588"/>
        <v>67.929970275101397</v>
      </c>
    </row>
    <row r="45912" spans="1:5" x14ac:dyDescent="0.35">
      <c r="A45912">
        <f t="shared" si="3589"/>
        <v>45901</v>
      </c>
      <c r="B45912">
        <f t="shared" ca="1" si="3585"/>
        <v>3.9755853343648928E-3</v>
      </c>
      <c r="C45912">
        <f t="shared" ca="1" si="3587"/>
        <v>15.859864043706153</v>
      </c>
      <c r="D45912" s="48">
        <f t="shared" ca="1" si="3586"/>
        <v>52.724310838543111</v>
      </c>
      <c r="E45912">
        <f t="shared" ca="1" si="3588"/>
        <v>43.810686094297544</v>
      </c>
    </row>
    <row r="45913" spans="1:5" x14ac:dyDescent="0.35">
      <c r="A45913">
        <f t="shared" si="3589"/>
        <v>45902</v>
      </c>
      <c r="B45913">
        <f t="shared" ca="1" si="3585"/>
        <v>3.3586908618241096E-3</v>
      </c>
      <c r="C45913">
        <f t="shared" ca="1" si="3587"/>
        <v>17.255000796210695</v>
      </c>
      <c r="D45913" s="48">
        <f t="shared" ca="1" si="3586"/>
        <v>52.419654089774305</v>
      </c>
      <c r="E45913">
        <f t="shared" ca="1" si="3588"/>
        <v>46.930109471595429</v>
      </c>
    </row>
    <row r="45914" spans="1:5" x14ac:dyDescent="0.35">
      <c r="A45914">
        <f t="shared" si="3589"/>
        <v>45903</v>
      </c>
      <c r="B45914">
        <f t="shared" ca="1" si="3585"/>
        <v>4.3968206963320754E-3</v>
      </c>
      <c r="C45914">
        <f t="shared" ca="1" si="3587"/>
        <v>15.081016751192916</v>
      </c>
      <c r="D45914" s="48">
        <f t="shared" ca="1" si="3586"/>
        <v>49.59232551783645</v>
      </c>
      <c r="E45914">
        <f t="shared" ca="1" si="3588"/>
        <v>42.086343612428507</v>
      </c>
    </row>
    <row r="45915" spans="1:5" x14ac:dyDescent="0.35">
      <c r="A45915">
        <f t="shared" si="3589"/>
        <v>45904</v>
      </c>
      <c r="B45915">
        <f t="shared" ca="1" si="3585"/>
        <v>6.7388894852049861E-3</v>
      </c>
      <c r="C45915">
        <f t="shared" ca="1" si="3587"/>
        <v>12.181642022637993</v>
      </c>
      <c r="D45915" s="48">
        <f t="shared" ca="1" si="3586"/>
        <v>53.899999010143112</v>
      </c>
      <c r="E45915">
        <f t="shared" ca="1" si="3588"/>
        <v>58.683485809178926</v>
      </c>
    </row>
    <row r="45916" spans="1:5" x14ac:dyDescent="0.35">
      <c r="A45916">
        <f t="shared" si="3589"/>
        <v>45905</v>
      </c>
      <c r="B45916">
        <f t="shared" ca="1" si="3585"/>
        <v>4.7835423051711904E-3</v>
      </c>
      <c r="C45916">
        <f t="shared" ca="1" si="3587"/>
        <v>14.458564955583654</v>
      </c>
      <c r="D45916" s="48">
        <f t="shared" ca="1" si="3586"/>
        <v>55.543599272917305</v>
      </c>
      <c r="E45916">
        <f t="shared" ca="1" si="3588"/>
        <v>36.385547623731263</v>
      </c>
    </row>
    <row r="45917" spans="1:5" x14ac:dyDescent="0.35">
      <c r="A45917">
        <f t="shared" si="3589"/>
        <v>45906</v>
      </c>
      <c r="B45917">
        <f t="shared" ca="1" si="3585"/>
        <v>3.8110699988440975E-3</v>
      </c>
      <c r="C45917">
        <f t="shared" ca="1" si="3587"/>
        <v>16.198564785725637</v>
      </c>
      <c r="D45917" s="48">
        <f t="shared" ca="1" si="3586"/>
        <v>51.214771053689212</v>
      </c>
      <c r="E45917">
        <f t="shared" ca="1" si="3588"/>
        <v>55.328549162728073</v>
      </c>
    </row>
    <row r="45918" spans="1:5" x14ac:dyDescent="0.35">
      <c r="A45918">
        <f t="shared" si="3589"/>
        <v>45907</v>
      </c>
      <c r="B45918">
        <f t="shared" ca="1" si="3585"/>
        <v>5.2268837130649585E-3</v>
      </c>
      <c r="C45918">
        <f t="shared" ca="1" si="3587"/>
        <v>13.831796187630653</v>
      </c>
      <c r="D45918" s="48">
        <f t="shared" ca="1" si="3586"/>
        <v>51.772179168402758</v>
      </c>
      <c r="E45918">
        <f t="shared" ca="1" si="3588"/>
        <v>80.932766991674669</v>
      </c>
    </row>
    <row r="45919" spans="1:5" x14ac:dyDescent="0.35">
      <c r="A45919">
        <f t="shared" si="3589"/>
        <v>45908</v>
      </c>
      <c r="B45919">
        <f t="shared" ca="1" si="3585"/>
        <v>5.2327032183729968E-3</v>
      </c>
      <c r="C45919">
        <f t="shared" ca="1" si="3587"/>
        <v>13.824102592115953</v>
      </c>
      <c r="D45919" s="48">
        <f t="shared" ca="1" si="3586"/>
        <v>51.029431094325339</v>
      </c>
      <c r="E45919">
        <f t="shared" ca="1" si="3588"/>
        <v>43.720595240847992</v>
      </c>
    </row>
    <row r="45920" spans="1:5" x14ac:dyDescent="0.35">
      <c r="A45920">
        <f t="shared" si="3589"/>
        <v>45909</v>
      </c>
      <c r="B45920">
        <f t="shared" ca="1" si="3585"/>
        <v>3.9397131396250685E-3</v>
      </c>
      <c r="C45920">
        <f t="shared" ca="1" si="3587"/>
        <v>15.931904686185643</v>
      </c>
      <c r="D45920" s="48">
        <f t="shared" ca="1" si="3586"/>
        <v>51.972391640423261</v>
      </c>
      <c r="E45920">
        <f t="shared" ca="1" si="3588"/>
        <v>25.264674607245379</v>
      </c>
    </row>
    <row r="45921" spans="1:5" x14ac:dyDescent="0.35">
      <c r="A45921">
        <f t="shared" si="3589"/>
        <v>45910</v>
      </c>
      <c r="B45921">
        <f t="shared" ca="1" si="3585"/>
        <v>4.3345229209031475E-3</v>
      </c>
      <c r="C45921">
        <f t="shared" ca="1" si="3587"/>
        <v>15.189005804798748</v>
      </c>
      <c r="D45921" s="48">
        <f t="shared" ca="1" si="3586"/>
        <v>51.387171566522937</v>
      </c>
      <c r="E45921">
        <f t="shared" ca="1" si="3588"/>
        <v>58.803755032592619</v>
      </c>
    </row>
    <row r="45922" spans="1:5" x14ac:dyDescent="0.35">
      <c r="A45922">
        <f t="shared" si="3589"/>
        <v>45911</v>
      </c>
      <c r="B45922">
        <f t="shared" ca="1" si="3585"/>
        <v>4.5426051197120241E-3</v>
      </c>
      <c r="C45922">
        <f t="shared" ca="1" si="3587"/>
        <v>14.837048180608473</v>
      </c>
      <c r="D45922" s="48">
        <f t="shared" ca="1" si="3586"/>
        <v>51.442191318786463</v>
      </c>
      <c r="E45922">
        <f t="shared" ca="1" si="3588"/>
        <v>21.887239259234729</v>
      </c>
    </row>
    <row r="45923" spans="1:5" x14ac:dyDescent="0.35">
      <c r="A45923">
        <f t="shared" si="3589"/>
        <v>45912</v>
      </c>
      <c r="B45923">
        <f t="shared" ca="1" si="3585"/>
        <v>3.5704742896724559E-3</v>
      </c>
      <c r="C45923">
        <f t="shared" ca="1" si="3587"/>
        <v>16.735436525101214</v>
      </c>
      <c r="D45923" s="48">
        <f t="shared" ca="1" si="3586"/>
        <v>48.635637935577584</v>
      </c>
      <c r="E45923">
        <f t="shared" ca="1" si="3588"/>
        <v>34.009775536779792</v>
      </c>
    </row>
    <row r="45924" spans="1:5" x14ac:dyDescent="0.35">
      <c r="A45924">
        <f t="shared" si="3589"/>
        <v>45913</v>
      </c>
      <c r="B45924">
        <f t="shared" ca="1" si="3585"/>
        <v>4.8584087835800349E-3</v>
      </c>
      <c r="C45924">
        <f t="shared" ca="1" si="3587"/>
        <v>14.346731593338712</v>
      </c>
      <c r="D45924" s="48">
        <f t="shared" ca="1" si="3586"/>
        <v>48.613645008779876</v>
      </c>
      <c r="E45924">
        <f t="shared" ca="1" si="3588"/>
        <v>56.138070351271892</v>
      </c>
    </row>
    <row r="45925" spans="1:5" x14ac:dyDescent="0.35">
      <c r="A45925">
        <f t="shared" si="3589"/>
        <v>45914</v>
      </c>
      <c r="B45925">
        <f t="shared" ca="1" si="3585"/>
        <v>4.5481176238906197E-3</v>
      </c>
      <c r="C45925">
        <f t="shared" ca="1" si="3587"/>
        <v>14.828053900460171</v>
      </c>
      <c r="D45925" s="48">
        <f t="shared" ca="1" si="3586"/>
        <v>55.411649624833103</v>
      </c>
      <c r="E45925">
        <f t="shared" ca="1" si="3588"/>
        <v>54.316888788483915</v>
      </c>
    </row>
    <row r="45926" spans="1:5" x14ac:dyDescent="0.35">
      <c r="A45926">
        <f t="shared" si="3589"/>
        <v>45915</v>
      </c>
      <c r="B45926">
        <f t="shared" ca="1" si="3585"/>
        <v>6.6078858547888595E-3</v>
      </c>
      <c r="C45926">
        <f t="shared" ca="1" si="3587"/>
        <v>12.301802032465721</v>
      </c>
      <c r="D45926" s="48">
        <f t="shared" ca="1" si="3586"/>
        <v>53.524785672632255</v>
      </c>
      <c r="E45926">
        <f t="shared" ca="1" si="3588"/>
        <v>49.893580705558236</v>
      </c>
    </row>
    <row r="45927" spans="1:5" x14ac:dyDescent="0.35">
      <c r="A45927">
        <f t="shared" si="3589"/>
        <v>45916</v>
      </c>
      <c r="B45927">
        <f t="shared" ca="1" si="3585"/>
        <v>3.8288558347623308E-3</v>
      </c>
      <c r="C45927">
        <f t="shared" ca="1" si="3587"/>
        <v>16.160898132265682</v>
      </c>
      <c r="D45927" s="48">
        <f t="shared" ca="1" si="3586"/>
        <v>53.13245370277356</v>
      </c>
      <c r="E45927">
        <f t="shared" ca="1" si="3588"/>
        <v>63.897553286812062</v>
      </c>
    </row>
    <row r="45928" spans="1:5" x14ac:dyDescent="0.35">
      <c r="A45928">
        <f t="shared" si="3589"/>
        <v>45917</v>
      </c>
      <c r="B45928">
        <f t="shared" ca="1" si="3585"/>
        <v>4.8628637015513364E-3</v>
      </c>
      <c r="C45928">
        <f t="shared" ca="1" si="3587"/>
        <v>14.34015849557281</v>
      </c>
      <c r="D45928" s="48">
        <f t="shared" ca="1" si="3586"/>
        <v>51.776689265400741</v>
      </c>
      <c r="E45928">
        <f t="shared" ca="1" si="3588"/>
        <v>74.446165303090069</v>
      </c>
    </row>
    <row r="45929" spans="1:5" x14ac:dyDescent="0.35">
      <c r="A45929">
        <f t="shared" si="3589"/>
        <v>45918</v>
      </c>
      <c r="B45929">
        <f t="shared" ca="1" si="3585"/>
        <v>5.184281029176431E-3</v>
      </c>
      <c r="C45929">
        <f t="shared" ca="1" si="3587"/>
        <v>13.888512439784245</v>
      </c>
      <c r="D45929" s="48">
        <f t="shared" ca="1" si="3586"/>
        <v>53.45774674957979</v>
      </c>
      <c r="E45929">
        <f t="shared" ca="1" si="3588"/>
        <v>46.304241650007413</v>
      </c>
    </row>
    <row r="45930" spans="1:5" x14ac:dyDescent="0.35">
      <c r="A45930">
        <f t="shared" si="3589"/>
        <v>45919</v>
      </c>
      <c r="B45930">
        <f t="shared" ca="1" si="3585"/>
        <v>5.2263297026082138E-3</v>
      </c>
      <c r="C45930">
        <f t="shared" ca="1" si="3587"/>
        <v>13.832529279216406</v>
      </c>
      <c r="D45930" s="48">
        <f t="shared" ca="1" si="3586"/>
        <v>50.344253397388044</v>
      </c>
      <c r="E45930">
        <f t="shared" ca="1" si="3588"/>
        <v>57.041522745509184</v>
      </c>
    </row>
    <row r="45931" spans="1:5" x14ac:dyDescent="0.35">
      <c r="A45931">
        <f t="shared" si="3589"/>
        <v>45920</v>
      </c>
      <c r="B45931">
        <f t="shared" ca="1" si="3585"/>
        <v>4.8238025468745485E-3</v>
      </c>
      <c r="C45931">
        <f t="shared" ca="1" si="3587"/>
        <v>14.398101763346656</v>
      </c>
      <c r="D45931" s="48">
        <f t="shared" ca="1" si="3586"/>
        <v>53.053111231982257</v>
      </c>
      <c r="E45931">
        <f t="shared" ca="1" si="3588"/>
        <v>38.000928151276234</v>
      </c>
    </row>
    <row r="45932" spans="1:5" x14ac:dyDescent="0.35">
      <c r="A45932">
        <f t="shared" si="3589"/>
        <v>45921</v>
      </c>
      <c r="B45932">
        <f t="shared" ca="1" si="3585"/>
        <v>6.4729280173757946E-3</v>
      </c>
      <c r="C45932">
        <f t="shared" ca="1" si="3587"/>
        <v>12.429384163931886</v>
      </c>
      <c r="D45932" s="48">
        <f t="shared" ca="1" si="3586"/>
        <v>52.938254787611385</v>
      </c>
      <c r="E45932">
        <f t="shared" ca="1" si="3588"/>
        <v>55.484331822406332</v>
      </c>
    </row>
    <row r="45933" spans="1:5" x14ac:dyDescent="0.35">
      <c r="A45933">
        <f t="shared" si="3589"/>
        <v>45922</v>
      </c>
      <c r="B45933">
        <f t="shared" ca="1" si="3585"/>
        <v>4.5203595901607291E-3</v>
      </c>
      <c r="C45933">
        <f t="shared" ca="1" si="3587"/>
        <v>14.873511310820643</v>
      </c>
      <c r="D45933" s="48">
        <f t="shared" ca="1" si="3586"/>
        <v>52.997504714357092</v>
      </c>
      <c r="E45933">
        <f t="shared" ca="1" si="3588"/>
        <v>55.939080135201628</v>
      </c>
    </row>
    <row r="45934" spans="1:5" x14ac:dyDescent="0.35">
      <c r="A45934">
        <f t="shared" si="3589"/>
        <v>45923</v>
      </c>
      <c r="B45934">
        <f t="shared" ca="1" si="3585"/>
        <v>5.175402283953719E-3</v>
      </c>
      <c r="C45934">
        <f t="shared" ca="1" si="3587"/>
        <v>13.900420665880857</v>
      </c>
      <c r="D45934" s="48">
        <f t="shared" ca="1" si="3586"/>
        <v>51.367506784053354</v>
      </c>
      <c r="E45934">
        <f t="shared" ca="1" si="3588"/>
        <v>46.923084042954009</v>
      </c>
    </row>
    <row r="45935" spans="1:5" x14ac:dyDescent="0.35">
      <c r="A45935">
        <f t="shared" si="3589"/>
        <v>45924</v>
      </c>
      <c r="B45935">
        <f t="shared" ca="1" si="3585"/>
        <v>3.8995842483194564E-3</v>
      </c>
      <c r="C45935">
        <f t="shared" ca="1" si="3587"/>
        <v>16.013668955793641</v>
      </c>
      <c r="D45935" s="48">
        <f t="shared" ca="1" si="3586"/>
        <v>58.017253160450402</v>
      </c>
      <c r="E45935">
        <f t="shared" ca="1" si="3588"/>
        <v>73.553578565869344</v>
      </c>
    </row>
    <row r="45936" spans="1:5" x14ac:dyDescent="0.35">
      <c r="A45936">
        <f t="shared" si="3589"/>
        <v>45925</v>
      </c>
      <c r="B45936">
        <f t="shared" ca="1" si="3585"/>
        <v>3.1497767166868227E-3</v>
      </c>
      <c r="C45936">
        <f t="shared" ca="1" si="3587"/>
        <v>17.818047642291234</v>
      </c>
      <c r="D45936" s="48">
        <f t="shared" ca="1" si="3586"/>
        <v>53.986553553468319</v>
      </c>
      <c r="E45936">
        <f t="shared" ca="1" si="3588"/>
        <v>55.503170722428614</v>
      </c>
    </row>
    <row r="45937" spans="1:5" x14ac:dyDescent="0.35">
      <c r="A45937">
        <f t="shared" si="3589"/>
        <v>45926</v>
      </c>
      <c r="B45937">
        <f t="shared" ca="1" si="3585"/>
        <v>3.1763817492447251E-3</v>
      </c>
      <c r="C45937">
        <f t="shared" ca="1" si="3587"/>
        <v>17.743269702859351</v>
      </c>
      <c r="D45937" s="48">
        <f t="shared" ca="1" si="3586"/>
        <v>48.937678833471146</v>
      </c>
      <c r="E45937">
        <f t="shared" ca="1" si="3588"/>
        <v>42.318942178975483</v>
      </c>
    </row>
    <row r="45938" spans="1:5" x14ac:dyDescent="0.35">
      <c r="A45938">
        <f t="shared" si="3589"/>
        <v>45927</v>
      </c>
      <c r="B45938">
        <f t="shared" ca="1" si="3585"/>
        <v>5.9948416732656879E-3</v>
      </c>
      <c r="C45938">
        <f t="shared" ca="1" si="3587"/>
        <v>12.91549754415716</v>
      </c>
      <c r="D45938" s="48">
        <f t="shared" ca="1" si="3586"/>
        <v>50.656496609480293</v>
      </c>
      <c r="E45938">
        <f t="shared" ca="1" si="3588"/>
        <v>52.292716117669514</v>
      </c>
    </row>
    <row r="45939" spans="1:5" x14ac:dyDescent="0.35">
      <c r="A45939">
        <f t="shared" si="3589"/>
        <v>45928</v>
      </c>
      <c r="B45939">
        <f t="shared" ca="1" si="3585"/>
        <v>4.2771453440896036E-3</v>
      </c>
      <c r="C45939">
        <f t="shared" ca="1" si="3587"/>
        <v>15.290546074622547</v>
      </c>
      <c r="D45939" s="48">
        <f t="shared" ca="1" si="3586"/>
        <v>50.372212180677622</v>
      </c>
      <c r="E45939">
        <f t="shared" ca="1" si="3588"/>
        <v>47.516155614965975</v>
      </c>
    </row>
    <row r="45940" spans="1:5" x14ac:dyDescent="0.35">
      <c r="A45940">
        <f t="shared" si="3589"/>
        <v>45929</v>
      </c>
      <c r="B45940">
        <f t="shared" ca="1" si="3585"/>
        <v>3.8789696811139278E-3</v>
      </c>
      <c r="C45940">
        <f t="shared" ca="1" si="3587"/>
        <v>16.056164444203656</v>
      </c>
      <c r="D45940" s="48">
        <f t="shared" ca="1" si="3586"/>
        <v>53.733844437556961</v>
      </c>
      <c r="E45940">
        <f t="shared" ca="1" si="3588"/>
        <v>68.151379234718291</v>
      </c>
    </row>
    <row r="45941" spans="1:5" x14ac:dyDescent="0.35">
      <c r="A45941">
        <f t="shared" si="3589"/>
        <v>45930</v>
      </c>
      <c r="B45941">
        <f t="shared" ca="1" si="3585"/>
        <v>3.8230832346675008E-3</v>
      </c>
      <c r="C45941">
        <f t="shared" ca="1" si="3587"/>
        <v>16.173094467966557</v>
      </c>
      <c r="D45941" s="48">
        <f t="shared" ca="1" si="3586"/>
        <v>52.641014086044443</v>
      </c>
      <c r="E45941">
        <f t="shared" ca="1" si="3588"/>
        <v>93.363368357430602</v>
      </c>
    </row>
    <row r="45942" spans="1:5" x14ac:dyDescent="0.35">
      <c r="A45942">
        <f t="shared" si="3589"/>
        <v>45931</v>
      </c>
      <c r="B45942">
        <f t="shared" ca="1" si="3585"/>
        <v>4.314200468885772E-3</v>
      </c>
      <c r="C45942">
        <f t="shared" ca="1" si="3587"/>
        <v>15.224738402700137</v>
      </c>
      <c r="D45942" s="48">
        <f t="shared" ca="1" si="3586"/>
        <v>49.746541836934618</v>
      </c>
      <c r="E45942">
        <f t="shared" ca="1" si="3588"/>
        <v>56.301698744625064</v>
      </c>
    </row>
    <row r="45943" spans="1:5" x14ac:dyDescent="0.35">
      <c r="A45943">
        <f t="shared" si="3589"/>
        <v>45932</v>
      </c>
      <c r="B45943">
        <f t="shared" ca="1" si="3585"/>
        <v>4.5209062136564865E-3</v>
      </c>
      <c r="C45943">
        <f t="shared" ca="1" si="3587"/>
        <v>14.872612104319357</v>
      </c>
      <c r="D45943" s="48">
        <f t="shared" ca="1" si="3586"/>
        <v>52.322755283431903</v>
      </c>
      <c r="E45943">
        <f t="shared" ca="1" si="3588"/>
        <v>61.408802503814918</v>
      </c>
    </row>
    <row r="45944" spans="1:5" x14ac:dyDescent="0.35">
      <c r="A45944">
        <f t="shared" si="3589"/>
        <v>45933</v>
      </c>
      <c r="B45944">
        <f t="shared" ca="1" si="3585"/>
        <v>4.7181008175164541E-3</v>
      </c>
      <c r="C45944">
        <f t="shared" ca="1" si="3587"/>
        <v>14.55849198234751</v>
      </c>
      <c r="D45944" s="48">
        <f t="shared" ca="1" si="3586"/>
        <v>50.410110961980841</v>
      </c>
      <c r="E45944">
        <f t="shared" ca="1" si="3588"/>
        <v>54.458788122939282</v>
      </c>
    </row>
    <row r="45945" spans="1:5" x14ac:dyDescent="0.35">
      <c r="A45945">
        <f t="shared" si="3589"/>
        <v>45934</v>
      </c>
      <c r="B45945">
        <f t="shared" ca="1" si="3585"/>
        <v>5.663023836764901E-3</v>
      </c>
      <c r="C45945">
        <f t="shared" ca="1" si="3587"/>
        <v>13.288495239871969</v>
      </c>
      <c r="D45945" s="48">
        <f t="shared" ca="1" si="3586"/>
        <v>52.276961098758065</v>
      </c>
      <c r="E45945">
        <f t="shared" ca="1" si="3588"/>
        <v>37.515910278005506</v>
      </c>
    </row>
    <row r="45946" spans="1:5" x14ac:dyDescent="0.35">
      <c r="A45946">
        <f t="shared" si="3589"/>
        <v>45935</v>
      </c>
      <c r="B45946">
        <f t="shared" ca="1" si="3585"/>
        <v>5.3347876712678413E-3</v>
      </c>
      <c r="C45946">
        <f t="shared" ca="1" si="3587"/>
        <v>13.69119734977518</v>
      </c>
      <c r="D45946" s="48">
        <f t="shared" ca="1" si="3586"/>
        <v>48.196414306016898</v>
      </c>
      <c r="E45946">
        <f t="shared" ca="1" si="3588"/>
        <v>74.22851693622269</v>
      </c>
    </row>
    <row r="45947" spans="1:5" x14ac:dyDescent="0.35">
      <c r="A45947">
        <f t="shared" si="3589"/>
        <v>45936</v>
      </c>
      <c r="B45947">
        <f t="shared" ca="1" si="3585"/>
        <v>5.0882437933415505E-3</v>
      </c>
      <c r="C45947">
        <f t="shared" ca="1" si="3587"/>
        <v>14.018967994389062</v>
      </c>
      <c r="D45947" s="48">
        <f t="shared" ca="1" si="3586"/>
        <v>53.340327614826137</v>
      </c>
      <c r="E45947">
        <f t="shared" ca="1" si="3588"/>
        <v>38.90973670882142</v>
      </c>
    </row>
    <row r="45948" spans="1:5" x14ac:dyDescent="0.35">
      <c r="A45948">
        <f t="shared" si="3589"/>
        <v>45937</v>
      </c>
      <c r="B45948">
        <f t="shared" ca="1" si="3585"/>
        <v>4.61260943869269E-3</v>
      </c>
      <c r="C45948">
        <f t="shared" ca="1" si="3587"/>
        <v>14.724028802510132</v>
      </c>
      <c r="D45948" s="48">
        <f t="shared" ca="1" si="3586"/>
        <v>52.210500423963367</v>
      </c>
      <c r="E45948">
        <f t="shared" ca="1" si="3588"/>
        <v>15.58906806280671</v>
      </c>
    </row>
    <row r="45949" spans="1:5" x14ac:dyDescent="0.35">
      <c r="A45949">
        <f t="shared" si="3589"/>
        <v>45938</v>
      </c>
      <c r="B45949">
        <f t="shared" ca="1" si="3585"/>
        <v>4.2928596898788906E-3</v>
      </c>
      <c r="C45949">
        <f t="shared" ca="1" si="3587"/>
        <v>15.2625343014889</v>
      </c>
      <c r="D45949" s="48">
        <f t="shared" ca="1" si="3586"/>
        <v>54.636233501074585</v>
      </c>
      <c r="E45949">
        <f t="shared" ca="1" si="3588"/>
        <v>27.350987381317605</v>
      </c>
    </row>
    <row r="45950" spans="1:5" x14ac:dyDescent="0.35">
      <c r="A45950">
        <f t="shared" si="3589"/>
        <v>45939</v>
      </c>
      <c r="B45950">
        <f t="shared" ca="1" si="3585"/>
        <v>4.387569153488321E-3</v>
      </c>
      <c r="C45950">
        <f t="shared" ca="1" si="3587"/>
        <v>15.096908147597739</v>
      </c>
      <c r="D45950" s="48">
        <f t="shared" ca="1" si="3586"/>
        <v>50.135035444823323</v>
      </c>
      <c r="E45950">
        <f t="shared" ca="1" si="3588"/>
        <v>46.716914051406029</v>
      </c>
    </row>
    <row r="45951" spans="1:5" x14ac:dyDescent="0.35">
      <c r="A45951">
        <f t="shared" si="3589"/>
        <v>45940</v>
      </c>
      <c r="B45951">
        <f t="shared" ca="1" si="3585"/>
        <v>5.156877750302144E-3</v>
      </c>
      <c r="C45951">
        <f t="shared" ca="1" si="3587"/>
        <v>13.925364826911144</v>
      </c>
      <c r="D45951" s="48">
        <f t="shared" ca="1" si="3586"/>
        <v>52.044480485545343</v>
      </c>
      <c r="E45951">
        <f t="shared" ca="1" si="3588"/>
        <v>40.288481089953777</v>
      </c>
    </row>
    <row r="45952" spans="1:5" x14ac:dyDescent="0.35">
      <c r="A45952">
        <f t="shared" si="3589"/>
        <v>45941</v>
      </c>
      <c r="B45952">
        <f t="shared" ca="1" si="3585"/>
        <v>3.9785544060578302E-3</v>
      </c>
      <c r="C45952">
        <f t="shared" ca="1" si="3587"/>
        <v>15.853945077024125</v>
      </c>
      <c r="D45952" s="48">
        <f t="shared" ca="1" si="3586"/>
        <v>56.44626538110095</v>
      </c>
      <c r="E45952">
        <f t="shared" ca="1" si="3588"/>
        <v>54.623803401040703</v>
      </c>
    </row>
    <row r="45953" spans="1:5" x14ac:dyDescent="0.35">
      <c r="A45953">
        <f t="shared" si="3589"/>
        <v>45942</v>
      </c>
      <c r="B45953">
        <f t="shared" ca="1" si="3585"/>
        <v>3.3116182222828554E-3</v>
      </c>
      <c r="C45953">
        <f t="shared" ca="1" si="3587"/>
        <v>17.377202744488841</v>
      </c>
      <c r="D45953" s="48">
        <f t="shared" ca="1" si="3586"/>
        <v>50.368624868670587</v>
      </c>
      <c r="E45953">
        <f t="shared" ca="1" si="3588"/>
        <v>54.427442934973065</v>
      </c>
    </row>
    <row r="45954" spans="1:5" x14ac:dyDescent="0.35">
      <c r="A45954">
        <f t="shared" si="3589"/>
        <v>45943</v>
      </c>
      <c r="B45954">
        <f t="shared" ca="1" si="3585"/>
        <v>3.7287448945163494E-3</v>
      </c>
      <c r="C45954">
        <f t="shared" ca="1" si="3587"/>
        <v>16.376408542404253</v>
      </c>
      <c r="D45954" s="48">
        <f t="shared" ca="1" si="3586"/>
        <v>52.114601296220975</v>
      </c>
      <c r="E45954">
        <f t="shared" ca="1" si="3588"/>
        <v>48.496802545071645</v>
      </c>
    </row>
    <row r="45955" spans="1:5" x14ac:dyDescent="0.35">
      <c r="A45955">
        <f t="shared" si="3589"/>
        <v>45944</v>
      </c>
      <c r="B45955">
        <f t="shared" ca="1" si="3585"/>
        <v>5.8845812486017579E-3</v>
      </c>
      <c r="C45955">
        <f t="shared" ca="1" si="3587"/>
        <v>13.035935957995335</v>
      </c>
      <c r="D45955" s="48">
        <f t="shared" ca="1" si="3586"/>
        <v>50.96739433893655</v>
      </c>
      <c r="E45955">
        <f t="shared" ca="1" si="3588"/>
        <v>37.512309983193063</v>
      </c>
    </row>
    <row r="45956" spans="1:5" x14ac:dyDescent="0.35">
      <c r="A45956">
        <f t="shared" si="3589"/>
        <v>45945</v>
      </c>
      <c r="B45956">
        <f t="shared" ca="1" si="3585"/>
        <v>6.9851472997248228E-3</v>
      </c>
      <c r="C45956">
        <f t="shared" ca="1" si="3587"/>
        <v>11.964986573892407</v>
      </c>
      <c r="D45956" s="48">
        <f t="shared" ca="1" si="3586"/>
        <v>51.831688348378442</v>
      </c>
      <c r="E45956">
        <f t="shared" ca="1" si="3588"/>
        <v>36.484625400711792</v>
      </c>
    </row>
    <row r="45957" spans="1:5" x14ac:dyDescent="0.35">
      <c r="A45957">
        <f t="shared" si="3589"/>
        <v>45946</v>
      </c>
      <c r="B45957">
        <f t="shared" ca="1" si="3585"/>
        <v>3.7838059693660634E-3</v>
      </c>
      <c r="C45957">
        <f t="shared" ca="1" si="3587"/>
        <v>16.256819021561164</v>
      </c>
      <c r="D45957" s="48">
        <f t="shared" ca="1" si="3586"/>
        <v>50.65324349498723</v>
      </c>
      <c r="E45957">
        <f t="shared" ca="1" si="3588"/>
        <v>61.494780572323123</v>
      </c>
    </row>
    <row r="45958" spans="1:5" x14ac:dyDescent="0.35">
      <c r="A45958">
        <f t="shared" si="3589"/>
        <v>45947</v>
      </c>
      <c r="B45958">
        <f t="shared" ca="1" si="3585"/>
        <v>4.3430002317876373E-3</v>
      </c>
      <c r="C45958">
        <f t="shared" ca="1" si="3587"/>
        <v>15.174174488553678</v>
      </c>
      <c r="D45958" s="48">
        <f t="shared" ca="1" si="3586"/>
        <v>50.992623702016886</v>
      </c>
      <c r="E45958">
        <f t="shared" ca="1" si="3588"/>
        <v>70.552254974087631</v>
      </c>
    </row>
    <row r="45959" spans="1:5" x14ac:dyDescent="0.35">
      <c r="A45959">
        <f t="shared" si="3589"/>
        <v>45948</v>
      </c>
      <c r="B45959">
        <f t="shared" ca="1" si="3585"/>
        <v>5.0148773053510769E-3</v>
      </c>
      <c r="C45959">
        <f t="shared" ca="1" si="3587"/>
        <v>14.121142772691318</v>
      </c>
      <c r="D45959" s="48">
        <f t="shared" ca="1" si="3586"/>
        <v>50.566762163753602</v>
      </c>
      <c r="E45959">
        <f t="shared" ca="1" si="3588"/>
        <v>34.897526107669719</v>
      </c>
    </row>
    <row r="45960" spans="1:5" x14ac:dyDescent="0.35">
      <c r="A45960">
        <f t="shared" si="3589"/>
        <v>45949</v>
      </c>
      <c r="B45960">
        <f t="shared" ca="1" si="3585"/>
        <v>4.6974626947229366E-3</v>
      </c>
      <c r="C45960">
        <f t="shared" ca="1" si="3587"/>
        <v>14.590438021398052</v>
      </c>
      <c r="D45960" s="48">
        <f t="shared" ca="1" si="3586"/>
        <v>52.232544397603228</v>
      </c>
      <c r="E45960">
        <f t="shared" ca="1" si="3588"/>
        <v>64.814437331224298</v>
      </c>
    </row>
    <row r="45961" spans="1:5" x14ac:dyDescent="0.35">
      <c r="A45961">
        <f t="shared" si="3589"/>
        <v>45950</v>
      </c>
      <c r="B45961">
        <f t="shared" ca="1" si="3585"/>
        <v>5.2940323824788955E-3</v>
      </c>
      <c r="C45961">
        <f t="shared" ca="1" si="3587"/>
        <v>13.743796094743443</v>
      </c>
      <c r="D45961" s="48">
        <f t="shared" ca="1" si="3586"/>
        <v>50.878187207069516</v>
      </c>
      <c r="E45961">
        <f t="shared" ca="1" si="3588"/>
        <v>55.759800376731995</v>
      </c>
    </row>
    <row r="45962" spans="1:5" x14ac:dyDescent="0.35">
      <c r="A45962">
        <f t="shared" si="3589"/>
        <v>45951</v>
      </c>
      <c r="B45962">
        <f t="shared" ca="1" si="3585"/>
        <v>4.3926970527048406E-3</v>
      </c>
      <c r="C45962">
        <f t="shared" ca="1" si="3587"/>
        <v>15.088093741684379</v>
      </c>
      <c r="D45962" s="48">
        <f t="shared" ca="1" si="3586"/>
        <v>52.246596183027165</v>
      </c>
      <c r="E45962">
        <f t="shared" ca="1" si="3588"/>
        <v>13.820572144846807</v>
      </c>
    </row>
    <row r="45963" spans="1:5" x14ac:dyDescent="0.35">
      <c r="A45963">
        <f t="shared" si="3589"/>
        <v>45952</v>
      </c>
      <c r="B45963">
        <f t="shared" ca="1" si="3585"/>
        <v>5.2844232606286071E-3</v>
      </c>
      <c r="C45963">
        <f t="shared" ca="1" si="3587"/>
        <v>13.756286183321999</v>
      </c>
      <c r="D45963" s="48">
        <f t="shared" ca="1" si="3586"/>
        <v>49.415658688827698</v>
      </c>
      <c r="E45963">
        <f t="shared" ca="1" si="3588"/>
        <v>56.774700260683424</v>
      </c>
    </row>
    <row r="45964" spans="1:5" x14ac:dyDescent="0.35">
      <c r="A45964">
        <f t="shared" si="3589"/>
        <v>45953</v>
      </c>
      <c r="B45964">
        <f t="shared" ref="B45964:B46027" ca="1" si="3590">_xlfn.GAMMA.INV(RAND(),$B$6,$B$7)</f>
        <v>6.332477707304991E-3</v>
      </c>
      <c r="C45964">
        <f t="shared" ca="1" si="3587"/>
        <v>12.566466134962933</v>
      </c>
      <c r="D45964" s="48">
        <f t="shared" ref="D45964:D46027" ca="1" si="3591">_xlfn.NORM.INV(RAND(),$B$4,C45964/SQRT($B$2))</f>
        <v>50.844203932425508</v>
      </c>
      <c r="E45964">
        <f t="shared" ca="1" si="3588"/>
        <v>53.627456803122897</v>
      </c>
    </row>
    <row r="45965" spans="1:5" x14ac:dyDescent="0.35">
      <c r="A45965">
        <f t="shared" si="3589"/>
        <v>45954</v>
      </c>
      <c r="B45965">
        <f t="shared" ca="1" si="3590"/>
        <v>5.0488403265448022E-3</v>
      </c>
      <c r="C45965">
        <f t="shared" ref="C45965:C46028" ca="1" si="3592">1/SQRT(B45965)</f>
        <v>14.073566902430708</v>
      </c>
      <c r="D45965" s="48">
        <f t="shared" ca="1" si="3591"/>
        <v>51.523365157629271</v>
      </c>
      <c r="E45965">
        <f t="shared" ref="E45965:E46028" ca="1" si="3593">_xlfn.NORM.INV(RAND(),D45965,C45965)</f>
        <v>39.057990069310542</v>
      </c>
    </row>
    <row r="45966" spans="1:5" x14ac:dyDescent="0.35">
      <c r="A45966">
        <f t="shared" ref="A45966:A46029" si="3594">A45965+1</f>
        <v>45955</v>
      </c>
      <c r="B45966">
        <f t="shared" ca="1" si="3590"/>
        <v>5.2546592436173304E-3</v>
      </c>
      <c r="C45966">
        <f t="shared" ca="1" si="3592"/>
        <v>13.795191100964859</v>
      </c>
      <c r="D45966" s="48">
        <f t="shared" ca="1" si="3591"/>
        <v>53.300007470272227</v>
      </c>
      <c r="E45966">
        <f t="shared" ca="1" si="3593"/>
        <v>61.784158622864304</v>
      </c>
    </row>
    <row r="45967" spans="1:5" x14ac:dyDescent="0.35">
      <c r="A45967">
        <f t="shared" si="3594"/>
        <v>45956</v>
      </c>
      <c r="B45967">
        <f t="shared" ca="1" si="3590"/>
        <v>5.5858391329393743E-3</v>
      </c>
      <c r="C45967">
        <f t="shared" ca="1" si="3592"/>
        <v>13.379989969888344</v>
      </c>
      <c r="D45967" s="48">
        <f t="shared" ca="1" si="3591"/>
        <v>50.636957494212943</v>
      </c>
      <c r="E45967">
        <f t="shared" ca="1" si="3593"/>
        <v>48.417895209795347</v>
      </c>
    </row>
    <row r="45968" spans="1:5" x14ac:dyDescent="0.35">
      <c r="A45968">
        <f t="shared" si="3594"/>
        <v>45957</v>
      </c>
      <c r="B45968">
        <f t="shared" ca="1" si="3590"/>
        <v>2.9033195743766505E-3</v>
      </c>
      <c r="C45968">
        <f t="shared" ca="1" si="3592"/>
        <v>18.558914838747796</v>
      </c>
      <c r="D45968" s="48">
        <f t="shared" ca="1" si="3591"/>
        <v>56.12500149028088</v>
      </c>
      <c r="E45968">
        <f t="shared" ca="1" si="3593"/>
        <v>54.771866283515372</v>
      </c>
    </row>
    <row r="45969" spans="1:5" x14ac:dyDescent="0.35">
      <c r="A45969">
        <f t="shared" si="3594"/>
        <v>45958</v>
      </c>
      <c r="B45969">
        <f t="shared" ca="1" si="3590"/>
        <v>6.0724608776717565E-3</v>
      </c>
      <c r="C45969">
        <f t="shared" ca="1" si="3592"/>
        <v>12.832688053611284</v>
      </c>
      <c r="D45969" s="48">
        <f t="shared" ca="1" si="3591"/>
        <v>54.470781700895714</v>
      </c>
      <c r="E45969">
        <f t="shared" ca="1" si="3593"/>
        <v>68.841957293726097</v>
      </c>
    </row>
    <row r="45970" spans="1:5" x14ac:dyDescent="0.35">
      <c r="A45970">
        <f t="shared" si="3594"/>
        <v>45959</v>
      </c>
      <c r="B45970">
        <f t="shared" ca="1" si="3590"/>
        <v>4.3368350389845975E-3</v>
      </c>
      <c r="C45970">
        <f t="shared" ca="1" si="3592"/>
        <v>15.18495637051614</v>
      </c>
      <c r="D45970" s="48">
        <f t="shared" ca="1" si="3591"/>
        <v>54.746867686684723</v>
      </c>
      <c r="E45970">
        <f t="shared" ca="1" si="3593"/>
        <v>60.39002703673377</v>
      </c>
    </row>
    <row r="45971" spans="1:5" x14ac:dyDescent="0.35">
      <c r="A45971">
        <f t="shared" si="3594"/>
        <v>45960</v>
      </c>
      <c r="B45971">
        <f t="shared" ca="1" si="3590"/>
        <v>4.8099294656787769E-3</v>
      </c>
      <c r="C45971">
        <f t="shared" ca="1" si="3592"/>
        <v>14.418850738334273</v>
      </c>
      <c r="D45971" s="48">
        <f t="shared" ca="1" si="3591"/>
        <v>50.737311739021983</v>
      </c>
      <c r="E45971">
        <f t="shared" ca="1" si="3593"/>
        <v>42.859752203443456</v>
      </c>
    </row>
    <row r="45972" spans="1:5" x14ac:dyDescent="0.35">
      <c r="A45972">
        <f t="shared" si="3594"/>
        <v>45961</v>
      </c>
      <c r="B45972">
        <f t="shared" ca="1" si="3590"/>
        <v>4.8396836648440912E-3</v>
      </c>
      <c r="C45972">
        <f t="shared" ca="1" si="3592"/>
        <v>14.374459118644236</v>
      </c>
      <c r="D45972" s="48">
        <f t="shared" ca="1" si="3591"/>
        <v>52.138324828512332</v>
      </c>
      <c r="E45972">
        <f t="shared" ca="1" si="3593"/>
        <v>36.613630713418431</v>
      </c>
    </row>
    <row r="45973" spans="1:5" x14ac:dyDescent="0.35">
      <c r="A45973">
        <f t="shared" si="3594"/>
        <v>45962</v>
      </c>
      <c r="B45973">
        <f t="shared" ca="1" si="3590"/>
        <v>5.7591257173683526E-3</v>
      </c>
      <c r="C45973">
        <f t="shared" ca="1" si="3592"/>
        <v>13.177157003887233</v>
      </c>
      <c r="D45973" s="48">
        <f t="shared" ca="1" si="3591"/>
        <v>53.046248232384549</v>
      </c>
      <c r="E45973">
        <f t="shared" ca="1" si="3593"/>
        <v>58.413573618071069</v>
      </c>
    </row>
    <row r="45974" spans="1:5" x14ac:dyDescent="0.35">
      <c r="A45974">
        <f t="shared" si="3594"/>
        <v>45963</v>
      </c>
      <c r="B45974">
        <f t="shared" ca="1" si="3590"/>
        <v>3.0786867957367553E-3</v>
      </c>
      <c r="C45974">
        <f t="shared" ca="1" si="3592"/>
        <v>18.022591764886869</v>
      </c>
      <c r="D45974" s="48">
        <f t="shared" ca="1" si="3591"/>
        <v>54.483188349501717</v>
      </c>
      <c r="E45974">
        <f t="shared" ca="1" si="3593"/>
        <v>70.353177611792049</v>
      </c>
    </row>
    <row r="45975" spans="1:5" x14ac:dyDescent="0.35">
      <c r="A45975">
        <f t="shared" si="3594"/>
        <v>45964</v>
      </c>
      <c r="B45975">
        <f t="shared" ca="1" si="3590"/>
        <v>6.2542314321982736E-3</v>
      </c>
      <c r="C45975">
        <f t="shared" ca="1" si="3592"/>
        <v>12.644830905356574</v>
      </c>
      <c r="D45975" s="48">
        <f t="shared" ca="1" si="3591"/>
        <v>54.758276797759933</v>
      </c>
      <c r="E45975">
        <f t="shared" ca="1" si="3593"/>
        <v>86.921543877515802</v>
      </c>
    </row>
    <row r="45976" spans="1:5" x14ac:dyDescent="0.35">
      <c r="A45976">
        <f t="shared" si="3594"/>
        <v>45965</v>
      </c>
      <c r="B45976">
        <f t="shared" ca="1" si="3590"/>
        <v>5.0626218298973798E-3</v>
      </c>
      <c r="C45976">
        <f t="shared" ca="1" si="3592"/>
        <v>14.054398268837481</v>
      </c>
      <c r="D45976" s="48">
        <f t="shared" ca="1" si="3591"/>
        <v>51.200370972187201</v>
      </c>
      <c r="E45976">
        <f t="shared" ca="1" si="3593"/>
        <v>25.714907643755662</v>
      </c>
    </row>
    <row r="45977" spans="1:5" x14ac:dyDescent="0.35">
      <c r="A45977">
        <f t="shared" si="3594"/>
        <v>45966</v>
      </c>
      <c r="B45977">
        <f t="shared" ca="1" si="3590"/>
        <v>4.3434298567692712E-3</v>
      </c>
      <c r="C45977">
        <f t="shared" ca="1" si="3592"/>
        <v>15.173424002662495</v>
      </c>
      <c r="D45977" s="48">
        <f t="shared" ca="1" si="3591"/>
        <v>51.356647424045242</v>
      </c>
      <c r="E45977">
        <f t="shared" ca="1" si="3593"/>
        <v>44.147228574630006</v>
      </c>
    </row>
    <row r="45978" spans="1:5" x14ac:dyDescent="0.35">
      <c r="A45978">
        <f t="shared" si="3594"/>
        <v>45967</v>
      </c>
      <c r="B45978">
        <f t="shared" ca="1" si="3590"/>
        <v>5.5502532380332309E-3</v>
      </c>
      <c r="C45978">
        <f t="shared" ca="1" si="3592"/>
        <v>13.422814876490763</v>
      </c>
      <c r="D45978" s="48">
        <f t="shared" ca="1" si="3591"/>
        <v>52.297082869987214</v>
      </c>
      <c r="E45978">
        <f t="shared" ca="1" si="3593"/>
        <v>52.921219084729984</v>
      </c>
    </row>
    <row r="45979" spans="1:5" x14ac:dyDescent="0.35">
      <c r="A45979">
        <f t="shared" si="3594"/>
        <v>45968</v>
      </c>
      <c r="B45979">
        <f t="shared" ca="1" si="3590"/>
        <v>5.2633309742010307E-3</v>
      </c>
      <c r="C45979">
        <f t="shared" ca="1" si="3592"/>
        <v>13.783822112781625</v>
      </c>
      <c r="D45979" s="48">
        <f t="shared" ca="1" si="3591"/>
        <v>53.228262738814472</v>
      </c>
      <c r="E45979">
        <f t="shared" ca="1" si="3593"/>
        <v>57.128892963107255</v>
      </c>
    </row>
    <row r="45980" spans="1:5" x14ac:dyDescent="0.35">
      <c r="A45980">
        <f t="shared" si="3594"/>
        <v>45969</v>
      </c>
      <c r="B45980">
        <f t="shared" ca="1" si="3590"/>
        <v>4.3689484742840826E-3</v>
      </c>
      <c r="C45980">
        <f t="shared" ca="1" si="3592"/>
        <v>15.12904583365782</v>
      </c>
      <c r="D45980" s="48">
        <f t="shared" ca="1" si="3591"/>
        <v>53.922775601899787</v>
      </c>
      <c r="E45980">
        <f t="shared" ca="1" si="3593"/>
        <v>94.250725609888946</v>
      </c>
    </row>
    <row r="45981" spans="1:5" x14ac:dyDescent="0.35">
      <c r="A45981">
        <f t="shared" si="3594"/>
        <v>45970</v>
      </c>
      <c r="B45981">
        <f t="shared" ca="1" si="3590"/>
        <v>3.7562845375640509E-3</v>
      </c>
      <c r="C45981">
        <f t="shared" ca="1" si="3592"/>
        <v>16.316265317610583</v>
      </c>
      <c r="D45981" s="48">
        <f t="shared" ca="1" si="3591"/>
        <v>53.808381012177193</v>
      </c>
      <c r="E45981">
        <f t="shared" ca="1" si="3593"/>
        <v>42.410876026583601</v>
      </c>
    </row>
    <row r="45982" spans="1:5" x14ac:dyDescent="0.35">
      <c r="A45982">
        <f t="shared" si="3594"/>
        <v>45971</v>
      </c>
      <c r="B45982">
        <f t="shared" ca="1" si="3590"/>
        <v>4.7050791731517933E-3</v>
      </c>
      <c r="C45982">
        <f t="shared" ca="1" si="3592"/>
        <v>14.578623898660249</v>
      </c>
      <c r="D45982" s="48">
        <f t="shared" ca="1" si="3591"/>
        <v>50.479198540670552</v>
      </c>
      <c r="E45982">
        <f t="shared" ca="1" si="3593"/>
        <v>48.830864528198852</v>
      </c>
    </row>
    <row r="45983" spans="1:5" x14ac:dyDescent="0.35">
      <c r="A45983">
        <f t="shared" si="3594"/>
        <v>45972</v>
      </c>
      <c r="B45983">
        <f t="shared" ca="1" si="3590"/>
        <v>5.7598134387766356E-3</v>
      </c>
      <c r="C45983">
        <f t="shared" ca="1" si="3592"/>
        <v>13.176370304492254</v>
      </c>
      <c r="D45983" s="48">
        <f t="shared" ca="1" si="3591"/>
        <v>53.277880621242907</v>
      </c>
      <c r="E45983">
        <f t="shared" ca="1" si="3593"/>
        <v>68.047608929951309</v>
      </c>
    </row>
    <row r="45984" spans="1:5" x14ac:dyDescent="0.35">
      <c r="A45984">
        <f t="shared" si="3594"/>
        <v>45973</v>
      </c>
      <c r="B45984">
        <f t="shared" ca="1" si="3590"/>
        <v>5.840642085399945E-3</v>
      </c>
      <c r="C45984">
        <f t="shared" ca="1" si="3592"/>
        <v>13.084878768633857</v>
      </c>
      <c r="D45984" s="48">
        <f t="shared" ca="1" si="3591"/>
        <v>50.615387809539335</v>
      </c>
      <c r="E45984">
        <f t="shared" ca="1" si="3593"/>
        <v>31.913036996506211</v>
      </c>
    </row>
    <row r="45985" spans="1:5" x14ac:dyDescent="0.35">
      <c r="A45985">
        <f t="shared" si="3594"/>
        <v>45974</v>
      </c>
      <c r="B45985">
        <f t="shared" ca="1" si="3590"/>
        <v>4.0561606861409414E-3</v>
      </c>
      <c r="C45985">
        <f t="shared" ca="1" si="3592"/>
        <v>15.701546305329233</v>
      </c>
      <c r="D45985" s="48">
        <f t="shared" ca="1" si="3591"/>
        <v>52.404203410660834</v>
      </c>
      <c r="E45985">
        <f t="shared" ca="1" si="3593"/>
        <v>66.531888525624623</v>
      </c>
    </row>
    <row r="45986" spans="1:5" x14ac:dyDescent="0.35">
      <c r="A45986">
        <f t="shared" si="3594"/>
        <v>45975</v>
      </c>
      <c r="B45986">
        <f t="shared" ca="1" si="3590"/>
        <v>4.6530703725866677E-3</v>
      </c>
      <c r="C45986">
        <f t="shared" ca="1" si="3592"/>
        <v>14.659872379280682</v>
      </c>
      <c r="D45986" s="48">
        <f t="shared" ca="1" si="3591"/>
        <v>55.253472349665124</v>
      </c>
      <c r="E45986">
        <f t="shared" ca="1" si="3593"/>
        <v>78.517105790225287</v>
      </c>
    </row>
    <row r="45987" spans="1:5" x14ac:dyDescent="0.35">
      <c r="A45987">
        <f t="shared" si="3594"/>
        <v>45976</v>
      </c>
      <c r="B45987">
        <f t="shared" ca="1" si="3590"/>
        <v>4.8248080472258429E-3</v>
      </c>
      <c r="C45987">
        <f t="shared" ca="1" si="3592"/>
        <v>14.396601387518972</v>
      </c>
      <c r="D45987" s="48">
        <f t="shared" ca="1" si="3591"/>
        <v>52.408950041915283</v>
      </c>
      <c r="E45987">
        <f t="shared" ca="1" si="3593"/>
        <v>31.516670613314261</v>
      </c>
    </row>
    <row r="45988" spans="1:5" x14ac:dyDescent="0.35">
      <c r="A45988">
        <f t="shared" si="3594"/>
        <v>45977</v>
      </c>
      <c r="B45988">
        <f t="shared" ca="1" si="3590"/>
        <v>5.0526738698907113E-3</v>
      </c>
      <c r="C45988">
        <f t="shared" ca="1" si="3592"/>
        <v>14.068226970791196</v>
      </c>
      <c r="D45988" s="48">
        <f t="shared" ca="1" si="3591"/>
        <v>54.617042760693451</v>
      </c>
      <c r="E45988">
        <f t="shared" ca="1" si="3593"/>
        <v>59.118965002101632</v>
      </c>
    </row>
    <row r="45989" spans="1:5" x14ac:dyDescent="0.35">
      <c r="A45989">
        <f t="shared" si="3594"/>
        <v>45978</v>
      </c>
      <c r="B45989">
        <f t="shared" ca="1" si="3590"/>
        <v>3.8489917213130422E-3</v>
      </c>
      <c r="C45989">
        <f t="shared" ca="1" si="3592"/>
        <v>16.118570069451334</v>
      </c>
      <c r="D45989" s="48">
        <f t="shared" ca="1" si="3591"/>
        <v>54.036964003376575</v>
      </c>
      <c r="E45989">
        <f t="shared" ca="1" si="3593"/>
        <v>37.749606379265657</v>
      </c>
    </row>
    <row r="45990" spans="1:5" x14ac:dyDescent="0.35">
      <c r="A45990">
        <f t="shared" si="3594"/>
        <v>45979</v>
      </c>
      <c r="B45990">
        <f t="shared" ca="1" si="3590"/>
        <v>4.2236605381562927E-3</v>
      </c>
      <c r="C45990">
        <f t="shared" ca="1" si="3592"/>
        <v>15.387054675316278</v>
      </c>
      <c r="D45990" s="48">
        <f t="shared" ca="1" si="3591"/>
        <v>50.245433455661491</v>
      </c>
      <c r="E45990">
        <f t="shared" ca="1" si="3593"/>
        <v>78.1576539286594</v>
      </c>
    </row>
    <row r="45991" spans="1:5" x14ac:dyDescent="0.35">
      <c r="A45991">
        <f t="shared" si="3594"/>
        <v>45980</v>
      </c>
      <c r="B45991">
        <f t="shared" ca="1" si="3590"/>
        <v>5.7488008783171621E-3</v>
      </c>
      <c r="C45991">
        <f t="shared" ca="1" si="3592"/>
        <v>13.188984774197491</v>
      </c>
      <c r="D45991" s="48">
        <f t="shared" ca="1" si="3591"/>
        <v>54.791077867991191</v>
      </c>
      <c r="E45991">
        <f t="shared" ca="1" si="3593"/>
        <v>67.088162366018281</v>
      </c>
    </row>
    <row r="45992" spans="1:5" x14ac:dyDescent="0.35">
      <c r="A45992">
        <f t="shared" si="3594"/>
        <v>45981</v>
      </c>
      <c r="B45992">
        <f t="shared" ca="1" si="3590"/>
        <v>4.6262270327060819E-3</v>
      </c>
      <c r="C45992">
        <f t="shared" ca="1" si="3592"/>
        <v>14.702342273395661</v>
      </c>
      <c r="D45992" s="48">
        <f t="shared" ca="1" si="3591"/>
        <v>53.07734769467281</v>
      </c>
      <c r="E45992">
        <f t="shared" ca="1" si="3593"/>
        <v>32.906832790019635</v>
      </c>
    </row>
    <row r="45993" spans="1:5" x14ac:dyDescent="0.35">
      <c r="A45993">
        <f t="shared" si="3594"/>
        <v>45982</v>
      </c>
      <c r="B45993">
        <f t="shared" ca="1" si="3590"/>
        <v>2.8259780961161036E-3</v>
      </c>
      <c r="C45993">
        <f t="shared" ca="1" si="3592"/>
        <v>18.811161167428288</v>
      </c>
      <c r="D45993" s="48">
        <f t="shared" ca="1" si="3591"/>
        <v>52.518686385014142</v>
      </c>
      <c r="E45993">
        <f t="shared" ca="1" si="3593"/>
        <v>46.714476629593278</v>
      </c>
    </row>
    <row r="45994" spans="1:5" x14ac:dyDescent="0.35">
      <c r="A45994">
        <f t="shared" si="3594"/>
        <v>45983</v>
      </c>
      <c r="B45994">
        <f t="shared" ca="1" si="3590"/>
        <v>3.4880699118623312E-3</v>
      </c>
      <c r="C45994">
        <f t="shared" ca="1" si="3592"/>
        <v>16.931966849550371</v>
      </c>
      <c r="D45994" s="48">
        <f t="shared" ca="1" si="3591"/>
        <v>49.004739222869006</v>
      </c>
      <c r="E45994">
        <f t="shared" ca="1" si="3593"/>
        <v>26.502957529335834</v>
      </c>
    </row>
    <row r="45995" spans="1:5" x14ac:dyDescent="0.35">
      <c r="A45995">
        <f t="shared" si="3594"/>
        <v>45984</v>
      </c>
      <c r="B45995">
        <f t="shared" ca="1" si="3590"/>
        <v>5.698302741019008E-3</v>
      </c>
      <c r="C45995">
        <f t="shared" ca="1" si="3592"/>
        <v>13.247296006274313</v>
      </c>
      <c r="D45995" s="48">
        <f t="shared" ca="1" si="3591"/>
        <v>49.954374930703175</v>
      </c>
      <c r="E45995">
        <f t="shared" ca="1" si="3593"/>
        <v>45.33288191593337</v>
      </c>
    </row>
    <row r="45996" spans="1:5" x14ac:dyDescent="0.35">
      <c r="A45996">
        <f t="shared" si="3594"/>
        <v>45985</v>
      </c>
      <c r="B45996">
        <f t="shared" ca="1" si="3590"/>
        <v>4.3567361786349419E-3</v>
      </c>
      <c r="C45996">
        <f t="shared" ca="1" si="3592"/>
        <v>15.150234985294432</v>
      </c>
      <c r="D45996" s="48">
        <f t="shared" ca="1" si="3591"/>
        <v>50.03597338567662</v>
      </c>
      <c r="E45996">
        <f t="shared" ca="1" si="3593"/>
        <v>27.660308007070309</v>
      </c>
    </row>
    <row r="45997" spans="1:5" x14ac:dyDescent="0.35">
      <c r="A45997">
        <f t="shared" si="3594"/>
        <v>45986</v>
      </c>
      <c r="B45997">
        <f t="shared" ca="1" si="3590"/>
        <v>4.5522188305886103E-3</v>
      </c>
      <c r="C45997">
        <f t="shared" ca="1" si="3592"/>
        <v>14.821372914837887</v>
      </c>
      <c r="D45997" s="48">
        <f t="shared" ca="1" si="3591"/>
        <v>50.241851847315196</v>
      </c>
      <c r="E45997">
        <f t="shared" ca="1" si="3593"/>
        <v>54.827834764193447</v>
      </c>
    </row>
    <row r="45998" spans="1:5" x14ac:dyDescent="0.35">
      <c r="A45998">
        <f t="shared" si="3594"/>
        <v>45987</v>
      </c>
      <c r="B45998">
        <f t="shared" ca="1" si="3590"/>
        <v>4.858087135348764E-3</v>
      </c>
      <c r="C45998">
        <f t="shared" ca="1" si="3592"/>
        <v>14.347206525584021</v>
      </c>
      <c r="D45998" s="48">
        <f t="shared" ca="1" si="3591"/>
        <v>52.309586872625559</v>
      </c>
      <c r="E45998">
        <f t="shared" ca="1" si="3593"/>
        <v>53.697100486598657</v>
      </c>
    </row>
    <row r="45999" spans="1:5" x14ac:dyDescent="0.35">
      <c r="A45999">
        <f t="shared" si="3594"/>
        <v>45988</v>
      </c>
      <c r="B45999">
        <f t="shared" ca="1" si="3590"/>
        <v>5.2359776137707731E-3</v>
      </c>
      <c r="C45999">
        <f t="shared" ca="1" si="3592"/>
        <v>13.819779363453375</v>
      </c>
      <c r="D45999" s="48">
        <f t="shared" ca="1" si="3591"/>
        <v>51.169687761485456</v>
      </c>
      <c r="E45999">
        <f t="shared" ca="1" si="3593"/>
        <v>70.329152050508242</v>
      </c>
    </row>
    <row r="46000" spans="1:5" x14ac:dyDescent="0.35">
      <c r="A46000">
        <f t="shared" si="3594"/>
        <v>45989</v>
      </c>
      <c r="B46000">
        <f t="shared" ca="1" si="3590"/>
        <v>5.1538363169191439E-3</v>
      </c>
      <c r="C46000">
        <f t="shared" ca="1" si="3592"/>
        <v>13.92947310861044</v>
      </c>
      <c r="D46000" s="48">
        <f t="shared" ca="1" si="3591"/>
        <v>50.588569991300226</v>
      </c>
      <c r="E46000">
        <f t="shared" ca="1" si="3593"/>
        <v>38.367483502798024</v>
      </c>
    </row>
    <row r="46001" spans="1:5" x14ac:dyDescent="0.35">
      <c r="A46001">
        <f t="shared" si="3594"/>
        <v>45990</v>
      </c>
      <c r="B46001">
        <f t="shared" ca="1" si="3590"/>
        <v>5.4853121876228894E-3</v>
      </c>
      <c r="C46001">
        <f t="shared" ca="1" si="3592"/>
        <v>13.502037974578061</v>
      </c>
      <c r="D46001" s="48">
        <f t="shared" ca="1" si="3591"/>
        <v>52.063707743242176</v>
      </c>
      <c r="E46001">
        <f t="shared" ca="1" si="3593"/>
        <v>53.195112005281352</v>
      </c>
    </row>
    <row r="46002" spans="1:5" x14ac:dyDescent="0.35">
      <c r="A46002">
        <f t="shared" si="3594"/>
        <v>45991</v>
      </c>
      <c r="B46002">
        <f t="shared" ca="1" si="3590"/>
        <v>4.4973128091141349E-3</v>
      </c>
      <c r="C46002">
        <f t="shared" ca="1" si="3592"/>
        <v>14.91157276402458</v>
      </c>
      <c r="D46002" s="48">
        <f t="shared" ca="1" si="3591"/>
        <v>50.428393455118929</v>
      </c>
      <c r="E46002">
        <f t="shared" ca="1" si="3593"/>
        <v>55.1296292155644</v>
      </c>
    </row>
    <row r="46003" spans="1:5" x14ac:dyDescent="0.35">
      <c r="A46003">
        <f t="shared" si="3594"/>
        <v>45992</v>
      </c>
      <c r="B46003">
        <f t="shared" ca="1" si="3590"/>
        <v>4.119678717334525E-3</v>
      </c>
      <c r="C46003">
        <f t="shared" ca="1" si="3592"/>
        <v>15.580031308085671</v>
      </c>
      <c r="D46003" s="48">
        <f t="shared" ca="1" si="3591"/>
        <v>51.653150545322212</v>
      </c>
      <c r="E46003">
        <f t="shared" ca="1" si="3593"/>
        <v>62.524074324773984</v>
      </c>
    </row>
    <row r="46004" spans="1:5" x14ac:dyDescent="0.35">
      <c r="A46004">
        <f t="shared" si="3594"/>
        <v>45993</v>
      </c>
      <c r="B46004">
        <f t="shared" ca="1" si="3590"/>
        <v>5.9620315631134227E-3</v>
      </c>
      <c r="C46004">
        <f t="shared" ca="1" si="3592"/>
        <v>12.950986914377708</v>
      </c>
      <c r="D46004" s="48">
        <f t="shared" ca="1" si="3591"/>
        <v>51.063746368126246</v>
      </c>
      <c r="E46004">
        <f t="shared" ca="1" si="3593"/>
        <v>44.452965308101959</v>
      </c>
    </row>
    <row r="46005" spans="1:5" x14ac:dyDescent="0.35">
      <c r="A46005">
        <f t="shared" si="3594"/>
        <v>45994</v>
      </c>
      <c r="B46005">
        <f t="shared" ca="1" si="3590"/>
        <v>5.2939832074014479E-3</v>
      </c>
      <c r="C46005">
        <f t="shared" ca="1" si="3592"/>
        <v>13.743859926705262</v>
      </c>
      <c r="D46005" s="48">
        <f t="shared" ca="1" si="3591"/>
        <v>57.04204677029422</v>
      </c>
      <c r="E46005">
        <f t="shared" ca="1" si="3593"/>
        <v>57.35231482240026</v>
      </c>
    </row>
    <row r="46006" spans="1:5" x14ac:dyDescent="0.35">
      <c r="A46006">
        <f t="shared" si="3594"/>
        <v>45995</v>
      </c>
      <c r="B46006">
        <f t="shared" ca="1" si="3590"/>
        <v>4.6975461566188753E-3</v>
      </c>
      <c r="C46006">
        <f t="shared" ca="1" si="3592"/>
        <v>14.590308405744663</v>
      </c>
      <c r="D46006" s="48">
        <f t="shared" ca="1" si="3591"/>
        <v>52.46952474035821</v>
      </c>
      <c r="E46006">
        <f t="shared" ca="1" si="3593"/>
        <v>49.570405772269069</v>
      </c>
    </row>
    <row r="46007" spans="1:5" x14ac:dyDescent="0.35">
      <c r="A46007">
        <f t="shared" si="3594"/>
        <v>45996</v>
      </c>
      <c r="B46007">
        <f t="shared" ca="1" si="3590"/>
        <v>6.431306049121668E-3</v>
      </c>
      <c r="C46007">
        <f t="shared" ca="1" si="3592"/>
        <v>12.469539391117332</v>
      </c>
      <c r="D46007" s="48">
        <f t="shared" ca="1" si="3591"/>
        <v>52.311351419648204</v>
      </c>
      <c r="E46007">
        <f t="shared" ca="1" si="3593"/>
        <v>63.962088641550409</v>
      </c>
    </row>
    <row r="46008" spans="1:5" x14ac:dyDescent="0.35">
      <c r="A46008">
        <f t="shared" si="3594"/>
        <v>45997</v>
      </c>
      <c r="B46008">
        <f t="shared" ca="1" si="3590"/>
        <v>6.0039059113733617E-3</v>
      </c>
      <c r="C46008">
        <f t="shared" ca="1" si="3592"/>
        <v>12.905744446286819</v>
      </c>
      <c r="D46008" s="48">
        <f t="shared" ca="1" si="3591"/>
        <v>54.591070807223005</v>
      </c>
      <c r="E46008">
        <f t="shared" ca="1" si="3593"/>
        <v>57.191800793074812</v>
      </c>
    </row>
    <row r="46009" spans="1:5" x14ac:dyDescent="0.35">
      <c r="A46009">
        <f t="shared" si="3594"/>
        <v>45998</v>
      </c>
      <c r="B46009">
        <f t="shared" ca="1" si="3590"/>
        <v>6.5938440904816506E-3</v>
      </c>
      <c r="C46009">
        <f t="shared" ca="1" si="3592"/>
        <v>12.314893571866016</v>
      </c>
      <c r="D46009" s="48">
        <f t="shared" ca="1" si="3591"/>
        <v>52.088796410192444</v>
      </c>
      <c r="E46009">
        <f t="shared" ca="1" si="3593"/>
        <v>55.193801938257245</v>
      </c>
    </row>
    <row r="46010" spans="1:5" x14ac:dyDescent="0.35">
      <c r="A46010">
        <f t="shared" si="3594"/>
        <v>45999</v>
      </c>
      <c r="B46010">
        <f t="shared" ca="1" si="3590"/>
        <v>5.8883135636858749E-3</v>
      </c>
      <c r="C46010">
        <f t="shared" ca="1" si="3592"/>
        <v>13.031803880770278</v>
      </c>
      <c r="D46010" s="48">
        <f t="shared" ca="1" si="3591"/>
        <v>54.064717096195743</v>
      </c>
      <c r="E46010">
        <f t="shared" ca="1" si="3593"/>
        <v>46.648513213548696</v>
      </c>
    </row>
    <row r="46011" spans="1:5" x14ac:dyDescent="0.35">
      <c r="A46011">
        <f t="shared" si="3594"/>
        <v>46000</v>
      </c>
      <c r="B46011">
        <f t="shared" ca="1" si="3590"/>
        <v>5.8626439905723714E-3</v>
      </c>
      <c r="C46011">
        <f t="shared" ca="1" si="3592"/>
        <v>13.060302581001165</v>
      </c>
      <c r="D46011" s="48">
        <f t="shared" ca="1" si="3591"/>
        <v>50.756784237820071</v>
      </c>
      <c r="E46011">
        <f t="shared" ca="1" si="3593"/>
        <v>42.559375324966418</v>
      </c>
    </row>
    <row r="46012" spans="1:5" x14ac:dyDescent="0.35">
      <c r="A46012">
        <f t="shared" si="3594"/>
        <v>46001</v>
      </c>
      <c r="B46012">
        <f t="shared" ca="1" si="3590"/>
        <v>3.7525423383101934E-3</v>
      </c>
      <c r="C46012">
        <f t="shared" ca="1" si="3592"/>
        <v>16.324398936817829</v>
      </c>
      <c r="D46012" s="48">
        <f t="shared" ca="1" si="3591"/>
        <v>55.579889302677067</v>
      </c>
      <c r="E46012">
        <f t="shared" ca="1" si="3593"/>
        <v>67.509680271553236</v>
      </c>
    </row>
    <row r="46013" spans="1:5" x14ac:dyDescent="0.35">
      <c r="A46013">
        <f t="shared" si="3594"/>
        <v>46002</v>
      </c>
      <c r="B46013">
        <f t="shared" ca="1" si="3590"/>
        <v>3.6050016599371085E-3</v>
      </c>
      <c r="C46013">
        <f t="shared" ca="1" si="3592"/>
        <v>16.655100800528142</v>
      </c>
      <c r="D46013" s="48">
        <f t="shared" ca="1" si="3591"/>
        <v>49.528867574547128</v>
      </c>
      <c r="E46013">
        <f t="shared" ca="1" si="3593"/>
        <v>52.169709080906564</v>
      </c>
    </row>
    <row r="46014" spans="1:5" x14ac:dyDescent="0.35">
      <c r="A46014">
        <f t="shared" si="3594"/>
        <v>46003</v>
      </c>
      <c r="B46014">
        <f t="shared" ca="1" si="3590"/>
        <v>5.1278167412725064E-3</v>
      </c>
      <c r="C46014">
        <f t="shared" ca="1" si="3592"/>
        <v>13.964768867821984</v>
      </c>
      <c r="D46014" s="48">
        <f t="shared" ca="1" si="3591"/>
        <v>55.199916171499154</v>
      </c>
      <c r="E46014">
        <f t="shared" ca="1" si="3593"/>
        <v>45.656776805852274</v>
      </c>
    </row>
    <row r="46015" spans="1:5" x14ac:dyDescent="0.35">
      <c r="A46015">
        <f t="shared" si="3594"/>
        <v>46004</v>
      </c>
      <c r="B46015">
        <f t="shared" ca="1" si="3590"/>
        <v>4.5008447725630885E-3</v>
      </c>
      <c r="C46015">
        <f t="shared" ca="1" si="3592"/>
        <v>14.90572081076896</v>
      </c>
      <c r="D46015" s="48">
        <f t="shared" ca="1" si="3591"/>
        <v>49.318724077073455</v>
      </c>
      <c r="E46015">
        <f t="shared" ca="1" si="3593"/>
        <v>24.958258819524016</v>
      </c>
    </row>
    <row r="46016" spans="1:5" x14ac:dyDescent="0.35">
      <c r="A46016">
        <f t="shared" si="3594"/>
        <v>46005</v>
      </c>
      <c r="B46016">
        <f t="shared" ca="1" si="3590"/>
        <v>4.9517254142326115E-3</v>
      </c>
      <c r="C46016">
        <f t="shared" ca="1" si="3592"/>
        <v>14.210904569093683</v>
      </c>
      <c r="D46016" s="48">
        <f t="shared" ca="1" si="3591"/>
        <v>54.833078202962469</v>
      </c>
      <c r="E46016">
        <f t="shared" ca="1" si="3593"/>
        <v>73.212780889799632</v>
      </c>
    </row>
    <row r="46017" spans="1:5" x14ac:dyDescent="0.35">
      <c r="A46017">
        <f t="shared" si="3594"/>
        <v>46006</v>
      </c>
      <c r="B46017">
        <f t="shared" ca="1" si="3590"/>
        <v>6.8995152005482301E-3</v>
      </c>
      <c r="C46017">
        <f t="shared" ca="1" si="3592"/>
        <v>12.039008251122063</v>
      </c>
      <c r="D46017" s="48">
        <f t="shared" ca="1" si="3591"/>
        <v>50.284680509379996</v>
      </c>
      <c r="E46017">
        <f t="shared" ca="1" si="3593"/>
        <v>44.165318092442085</v>
      </c>
    </row>
    <row r="46018" spans="1:5" x14ac:dyDescent="0.35">
      <c r="A46018">
        <f t="shared" si="3594"/>
        <v>46007</v>
      </c>
      <c r="B46018">
        <f t="shared" ca="1" si="3590"/>
        <v>5.3121069544905929E-3</v>
      </c>
      <c r="C46018">
        <f t="shared" ca="1" si="3592"/>
        <v>13.72039437273197</v>
      </c>
      <c r="D46018" s="48">
        <f t="shared" ca="1" si="3591"/>
        <v>52.00814492149361</v>
      </c>
      <c r="E46018">
        <f t="shared" ca="1" si="3593"/>
        <v>60.755087712734884</v>
      </c>
    </row>
    <row r="46019" spans="1:5" x14ac:dyDescent="0.35">
      <c r="A46019">
        <f t="shared" si="3594"/>
        <v>46008</v>
      </c>
      <c r="B46019">
        <f t="shared" ca="1" si="3590"/>
        <v>4.7102524777009793E-3</v>
      </c>
      <c r="C46019">
        <f t="shared" ca="1" si="3592"/>
        <v>14.570615794894737</v>
      </c>
      <c r="D46019" s="48">
        <f t="shared" ca="1" si="3591"/>
        <v>50.3891219970278</v>
      </c>
      <c r="E46019">
        <f t="shared" ca="1" si="3593"/>
        <v>64.176967973593932</v>
      </c>
    </row>
    <row r="46020" spans="1:5" x14ac:dyDescent="0.35">
      <c r="A46020">
        <f t="shared" si="3594"/>
        <v>46009</v>
      </c>
      <c r="B46020">
        <f t="shared" ca="1" si="3590"/>
        <v>5.8311086843407037E-3</v>
      </c>
      <c r="C46020">
        <f t="shared" ca="1" si="3592"/>
        <v>13.095570770713149</v>
      </c>
      <c r="D46020" s="48">
        <f t="shared" ca="1" si="3591"/>
        <v>53.581370207818793</v>
      </c>
      <c r="E46020">
        <f t="shared" ca="1" si="3593"/>
        <v>73.015081964968303</v>
      </c>
    </row>
    <row r="46021" spans="1:5" x14ac:dyDescent="0.35">
      <c r="A46021">
        <f t="shared" si="3594"/>
        <v>46010</v>
      </c>
      <c r="B46021">
        <f t="shared" ca="1" si="3590"/>
        <v>5.9483157006756668E-3</v>
      </c>
      <c r="C46021">
        <f t="shared" ca="1" si="3592"/>
        <v>12.965909766737619</v>
      </c>
      <c r="D46021" s="48">
        <f t="shared" ca="1" si="3591"/>
        <v>54.374437417572167</v>
      </c>
      <c r="E46021">
        <f t="shared" ca="1" si="3593"/>
        <v>58.776861305824937</v>
      </c>
    </row>
    <row r="46022" spans="1:5" x14ac:dyDescent="0.35">
      <c r="A46022">
        <f t="shared" si="3594"/>
        <v>46011</v>
      </c>
      <c r="B46022">
        <f t="shared" ca="1" si="3590"/>
        <v>4.5552664621603331E-3</v>
      </c>
      <c r="C46022">
        <f t="shared" ca="1" si="3592"/>
        <v>14.816414078508096</v>
      </c>
      <c r="D46022" s="48">
        <f t="shared" ca="1" si="3591"/>
        <v>51.544359417050366</v>
      </c>
      <c r="E46022">
        <f t="shared" ca="1" si="3593"/>
        <v>63.239788868713809</v>
      </c>
    </row>
    <row r="46023" spans="1:5" x14ac:dyDescent="0.35">
      <c r="A46023">
        <f t="shared" si="3594"/>
        <v>46012</v>
      </c>
      <c r="B46023">
        <f t="shared" ca="1" si="3590"/>
        <v>4.1981364330971136E-3</v>
      </c>
      <c r="C46023">
        <f t="shared" ca="1" si="3592"/>
        <v>15.433759405063466</v>
      </c>
      <c r="D46023" s="48">
        <f t="shared" ca="1" si="3591"/>
        <v>52.190417751991276</v>
      </c>
      <c r="E46023">
        <f t="shared" ca="1" si="3593"/>
        <v>57.106608448053755</v>
      </c>
    </row>
    <row r="46024" spans="1:5" x14ac:dyDescent="0.35">
      <c r="A46024">
        <f t="shared" si="3594"/>
        <v>46013</v>
      </c>
      <c r="B46024">
        <f t="shared" ca="1" si="3590"/>
        <v>4.8050790576859544E-3</v>
      </c>
      <c r="C46024">
        <f t="shared" ca="1" si="3592"/>
        <v>14.426126338554893</v>
      </c>
      <c r="D46024" s="48">
        <f t="shared" ca="1" si="3591"/>
        <v>51.951930409400298</v>
      </c>
      <c r="E46024">
        <f t="shared" ca="1" si="3593"/>
        <v>55.57565472081405</v>
      </c>
    </row>
    <row r="46025" spans="1:5" x14ac:dyDescent="0.35">
      <c r="A46025">
        <f t="shared" si="3594"/>
        <v>46014</v>
      </c>
      <c r="B46025">
        <f t="shared" ca="1" si="3590"/>
        <v>4.8445333838666588E-3</v>
      </c>
      <c r="C46025">
        <f t="shared" ca="1" si="3592"/>
        <v>14.367262394242019</v>
      </c>
      <c r="D46025" s="48">
        <f t="shared" ca="1" si="3591"/>
        <v>56.57808477808765</v>
      </c>
      <c r="E46025">
        <f t="shared" ca="1" si="3593"/>
        <v>64.771598668310389</v>
      </c>
    </row>
    <row r="46026" spans="1:5" x14ac:dyDescent="0.35">
      <c r="A46026">
        <f t="shared" si="3594"/>
        <v>46015</v>
      </c>
      <c r="B46026">
        <f t="shared" ca="1" si="3590"/>
        <v>4.6938076001741416E-3</v>
      </c>
      <c r="C46026">
        <f t="shared" ca="1" si="3592"/>
        <v>14.596117744245291</v>
      </c>
      <c r="D46026" s="48">
        <f t="shared" ca="1" si="3591"/>
        <v>51.883565086188703</v>
      </c>
      <c r="E46026">
        <f t="shared" ca="1" si="3593"/>
        <v>50.837276450264419</v>
      </c>
    </row>
    <row r="46027" spans="1:5" x14ac:dyDescent="0.35">
      <c r="A46027">
        <f t="shared" si="3594"/>
        <v>46016</v>
      </c>
      <c r="B46027">
        <f t="shared" ca="1" si="3590"/>
        <v>4.3211388598620734E-3</v>
      </c>
      <c r="C46027">
        <f t="shared" ca="1" si="3592"/>
        <v>15.212510419605479</v>
      </c>
      <c r="D46027" s="48">
        <f t="shared" ca="1" si="3591"/>
        <v>49.72828632997463</v>
      </c>
      <c r="E46027">
        <f t="shared" ca="1" si="3593"/>
        <v>53.443051405135733</v>
      </c>
    </row>
    <row r="46028" spans="1:5" x14ac:dyDescent="0.35">
      <c r="A46028">
        <f t="shared" si="3594"/>
        <v>46017</v>
      </c>
      <c r="B46028">
        <f t="shared" ref="B46028:B46091" ca="1" si="3595">_xlfn.GAMMA.INV(RAND(),$B$6,$B$7)</f>
        <v>4.3814108672887838E-3</v>
      </c>
      <c r="C46028">
        <f t="shared" ca="1" si="3592"/>
        <v>15.107514141649657</v>
      </c>
      <c r="D46028" s="48">
        <f t="shared" ref="D46028:D46091" ca="1" si="3596">_xlfn.NORM.INV(RAND(),$B$4,C46028/SQRT($B$2))</f>
        <v>51.293135925443025</v>
      </c>
      <c r="E46028">
        <f t="shared" ca="1" si="3593"/>
        <v>39.937571197248111</v>
      </c>
    </row>
    <row r="46029" spans="1:5" x14ac:dyDescent="0.35">
      <c r="A46029">
        <f t="shared" si="3594"/>
        <v>46018</v>
      </c>
      <c r="B46029">
        <f t="shared" ca="1" si="3595"/>
        <v>4.601506762340256E-3</v>
      </c>
      <c r="C46029">
        <f t="shared" ref="C46029:C46092" ca="1" si="3597">1/SQRT(B46029)</f>
        <v>14.741781426095667</v>
      </c>
      <c r="D46029" s="48">
        <f t="shared" ca="1" si="3596"/>
        <v>51.359472059620472</v>
      </c>
      <c r="E46029">
        <f t="shared" ref="E46029:E46092" ca="1" si="3598">_xlfn.NORM.INV(RAND(),D46029,C46029)</f>
        <v>34.071805494335109</v>
      </c>
    </row>
    <row r="46030" spans="1:5" x14ac:dyDescent="0.35">
      <c r="A46030">
        <f t="shared" ref="A46030:A46093" si="3599">A46029+1</f>
        <v>46019</v>
      </c>
      <c r="B46030">
        <f t="shared" ca="1" si="3595"/>
        <v>6.0844459609337943E-3</v>
      </c>
      <c r="C46030">
        <f t="shared" ca="1" si="3597"/>
        <v>12.820042970613985</v>
      </c>
      <c r="D46030" s="48">
        <f t="shared" ca="1" si="3596"/>
        <v>55.322022960401547</v>
      </c>
      <c r="E46030">
        <f t="shared" ca="1" si="3598"/>
        <v>64.737357827399791</v>
      </c>
    </row>
    <row r="46031" spans="1:5" x14ac:dyDescent="0.35">
      <c r="A46031">
        <f t="shared" si="3599"/>
        <v>46020</v>
      </c>
      <c r="B46031">
        <f t="shared" ca="1" si="3595"/>
        <v>4.7253543025159881E-3</v>
      </c>
      <c r="C46031">
        <f t="shared" ca="1" si="3597"/>
        <v>14.547313946598941</v>
      </c>
      <c r="D46031" s="48">
        <f t="shared" ca="1" si="3596"/>
        <v>48.920242701292011</v>
      </c>
      <c r="E46031">
        <f t="shared" ca="1" si="3598"/>
        <v>49.741758167335931</v>
      </c>
    </row>
    <row r="46032" spans="1:5" x14ac:dyDescent="0.35">
      <c r="A46032">
        <f t="shared" si="3599"/>
        <v>46021</v>
      </c>
      <c r="B46032">
        <f t="shared" ca="1" si="3595"/>
        <v>6.2121726073997409E-3</v>
      </c>
      <c r="C46032">
        <f t="shared" ca="1" si="3597"/>
        <v>12.687563909344918</v>
      </c>
      <c r="D46032" s="48">
        <f t="shared" ca="1" si="3596"/>
        <v>51.173144803430084</v>
      </c>
      <c r="E46032">
        <f t="shared" ca="1" si="3598"/>
        <v>57.186419311909553</v>
      </c>
    </row>
    <row r="46033" spans="1:5" x14ac:dyDescent="0.35">
      <c r="A46033">
        <f t="shared" si="3599"/>
        <v>46022</v>
      </c>
      <c r="B46033">
        <f t="shared" ca="1" si="3595"/>
        <v>4.9185176126035528E-3</v>
      </c>
      <c r="C46033">
        <f t="shared" ca="1" si="3597"/>
        <v>14.258796949925639</v>
      </c>
      <c r="D46033" s="48">
        <f t="shared" ca="1" si="3596"/>
        <v>52.850498592981012</v>
      </c>
      <c r="E46033">
        <f t="shared" ca="1" si="3598"/>
        <v>47.625934061776647</v>
      </c>
    </row>
    <row r="46034" spans="1:5" x14ac:dyDescent="0.35">
      <c r="A46034">
        <f t="shared" si="3599"/>
        <v>46023</v>
      </c>
      <c r="B46034">
        <f t="shared" ca="1" si="3595"/>
        <v>3.9274881152097053E-3</v>
      </c>
      <c r="C46034">
        <f t="shared" ca="1" si="3597"/>
        <v>15.956680903299523</v>
      </c>
      <c r="D46034" s="48">
        <f t="shared" ca="1" si="3596"/>
        <v>53.297171545466824</v>
      </c>
      <c r="E46034">
        <f t="shared" ca="1" si="3598"/>
        <v>75.761891134989071</v>
      </c>
    </row>
    <row r="46035" spans="1:5" x14ac:dyDescent="0.35">
      <c r="A46035">
        <f t="shared" si="3599"/>
        <v>46024</v>
      </c>
      <c r="B46035">
        <f t="shared" ca="1" si="3595"/>
        <v>5.3950896578354975E-3</v>
      </c>
      <c r="C46035">
        <f t="shared" ca="1" si="3597"/>
        <v>13.614467728359054</v>
      </c>
      <c r="D46035" s="48">
        <f t="shared" ca="1" si="3596"/>
        <v>53.091333830694708</v>
      </c>
      <c r="E46035">
        <f t="shared" ca="1" si="3598"/>
        <v>40.688854262073036</v>
      </c>
    </row>
    <row r="46036" spans="1:5" x14ac:dyDescent="0.35">
      <c r="A46036">
        <f t="shared" si="3599"/>
        <v>46025</v>
      </c>
      <c r="B46036">
        <f t="shared" ca="1" si="3595"/>
        <v>5.1889632102833805E-3</v>
      </c>
      <c r="C46036">
        <f t="shared" ca="1" si="3597"/>
        <v>13.882244982884972</v>
      </c>
      <c r="D46036" s="48">
        <f t="shared" ca="1" si="3596"/>
        <v>55.564577690774207</v>
      </c>
      <c r="E46036">
        <f t="shared" ca="1" si="3598"/>
        <v>63.603658215142751</v>
      </c>
    </row>
    <row r="46037" spans="1:5" x14ac:dyDescent="0.35">
      <c r="A46037">
        <f t="shared" si="3599"/>
        <v>46026</v>
      </c>
      <c r="B46037">
        <f t="shared" ca="1" si="3595"/>
        <v>6.0641062217040541E-3</v>
      </c>
      <c r="C46037">
        <f t="shared" ca="1" si="3597"/>
        <v>12.841524952899448</v>
      </c>
      <c r="D46037" s="48">
        <f t="shared" ca="1" si="3596"/>
        <v>53.000911024714668</v>
      </c>
      <c r="E46037">
        <f t="shared" ca="1" si="3598"/>
        <v>42.539299782679869</v>
      </c>
    </row>
    <row r="46038" spans="1:5" x14ac:dyDescent="0.35">
      <c r="A46038">
        <f t="shared" si="3599"/>
        <v>46027</v>
      </c>
      <c r="B46038">
        <f t="shared" ca="1" si="3595"/>
        <v>4.4782007900931895E-3</v>
      </c>
      <c r="C46038">
        <f t="shared" ca="1" si="3597"/>
        <v>14.94335861431869</v>
      </c>
      <c r="D46038" s="48">
        <f t="shared" ca="1" si="3596"/>
        <v>53.05659373278349</v>
      </c>
      <c r="E46038">
        <f t="shared" ca="1" si="3598"/>
        <v>24.462396106204377</v>
      </c>
    </row>
    <row r="46039" spans="1:5" x14ac:dyDescent="0.35">
      <c r="A46039">
        <f t="shared" si="3599"/>
        <v>46028</v>
      </c>
      <c r="B46039">
        <f t="shared" ca="1" si="3595"/>
        <v>4.8503519162174172E-3</v>
      </c>
      <c r="C46039">
        <f t="shared" ca="1" si="3597"/>
        <v>14.358642249941463</v>
      </c>
      <c r="D46039" s="48">
        <f t="shared" ca="1" si="3596"/>
        <v>52.926600709603527</v>
      </c>
      <c r="E46039">
        <f t="shared" ca="1" si="3598"/>
        <v>40.387838863896611</v>
      </c>
    </row>
    <row r="46040" spans="1:5" x14ac:dyDescent="0.35">
      <c r="A46040">
        <f t="shared" si="3599"/>
        <v>46029</v>
      </c>
      <c r="B46040">
        <f t="shared" ca="1" si="3595"/>
        <v>4.5537511039635461E-3</v>
      </c>
      <c r="C46040">
        <f t="shared" ca="1" si="3597"/>
        <v>14.818879112988304</v>
      </c>
      <c r="D46040" s="48">
        <f t="shared" ca="1" si="3596"/>
        <v>52.472561580978194</v>
      </c>
      <c r="E46040">
        <f t="shared" ca="1" si="3598"/>
        <v>47.976511087984179</v>
      </c>
    </row>
    <row r="46041" spans="1:5" x14ac:dyDescent="0.35">
      <c r="A46041">
        <f t="shared" si="3599"/>
        <v>46030</v>
      </c>
      <c r="B46041">
        <f t="shared" ca="1" si="3595"/>
        <v>4.3255501699859212E-3</v>
      </c>
      <c r="C46041">
        <f t="shared" ca="1" si="3597"/>
        <v>15.204751381250471</v>
      </c>
      <c r="D46041" s="48">
        <f t="shared" ca="1" si="3596"/>
        <v>53.411514991585328</v>
      </c>
      <c r="E46041">
        <f t="shared" ca="1" si="3598"/>
        <v>78.371179859949208</v>
      </c>
    </row>
    <row r="46042" spans="1:5" x14ac:dyDescent="0.35">
      <c r="A46042">
        <f t="shared" si="3599"/>
        <v>46031</v>
      </c>
      <c r="B46042">
        <f t="shared" ca="1" si="3595"/>
        <v>4.8951077997178823E-3</v>
      </c>
      <c r="C46042">
        <f t="shared" ca="1" si="3597"/>
        <v>14.292851117554543</v>
      </c>
      <c r="D46042" s="48">
        <f t="shared" ca="1" si="3596"/>
        <v>52.96537996033193</v>
      </c>
      <c r="E46042">
        <f t="shared" ca="1" si="3598"/>
        <v>50.062071646719929</v>
      </c>
    </row>
    <row r="46043" spans="1:5" x14ac:dyDescent="0.35">
      <c r="A46043">
        <f t="shared" si="3599"/>
        <v>46032</v>
      </c>
      <c r="B46043">
        <f t="shared" ca="1" si="3595"/>
        <v>4.6896392730196483E-3</v>
      </c>
      <c r="C46043">
        <f t="shared" ca="1" si="3597"/>
        <v>14.602603091718672</v>
      </c>
      <c r="D46043" s="48">
        <f t="shared" ca="1" si="3596"/>
        <v>53.269261669191238</v>
      </c>
      <c r="E46043">
        <f t="shared" ca="1" si="3598"/>
        <v>32.299543489248322</v>
      </c>
    </row>
    <row r="46044" spans="1:5" x14ac:dyDescent="0.35">
      <c r="A46044">
        <f t="shared" si="3599"/>
        <v>46033</v>
      </c>
      <c r="B46044">
        <f t="shared" ca="1" si="3595"/>
        <v>5.5535761406626354E-3</v>
      </c>
      <c r="C46044">
        <f t="shared" ca="1" si="3597"/>
        <v>13.418798601251041</v>
      </c>
      <c r="D46044" s="48">
        <f t="shared" ca="1" si="3596"/>
        <v>51.537659561581499</v>
      </c>
      <c r="E46044">
        <f t="shared" ca="1" si="3598"/>
        <v>40.024615547461025</v>
      </c>
    </row>
    <row r="46045" spans="1:5" x14ac:dyDescent="0.35">
      <c r="A46045">
        <f t="shared" si="3599"/>
        <v>46034</v>
      </c>
      <c r="B46045">
        <f t="shared" ca="1" si="3595"/>
        <v>4.1919878277089113E-3</v>
      </c>
      <c r="C46045">
        <f t="shared" ca="1" si="3597"/>
        <v>15.445074004291781</v>
      </c>
      <c r="D46045" s="48">
        <f t="shared" ca="1" si="3596"/>
        <v>52.591827198789332</v>
      </c>
      <c r="E46045">
        <f t="shared" ca="1" si="3598"/>
        <v>57.321958512993547</v>
      </c>
    </row>
    <row r="46046" spans="1:5" x14ac:dyDescent="0.35">
      <c r="A46046">
        <f t="shared" si="3599"/>
        <v>46035</v>
      </c>
      <c r="B46046">
        <f t="shared" ca="1" si="3595"/>
        <v>3.9056987156306472E-3</v>
      </c>
      <c r="C46046">
        <f t="shared" ca="1" si="3597"/>
        <v>16.001129149906518</v>
      </c>
      <c r="D46046" s="48">
        <f t="shared" ca="1" si="3596"/>
        <v>54.509858418182247</v>
      </c>
      <c r="E46046">
        <f t="shared" ca="1" si="3598"/>
        <v>57.558403663705278</v>
      </c>
    </row>
    <row r="46047" spans="1:5" x14ac:dyDescent="0.35">
      <c r="A46047">
        <f t="shared" si="3599"/>
        <v>46036</v>
      </c>
      <c r="B46047">
        <f t="shared" ca="1" si="3595"/>
        <v>4.3019835908670008E-3</v>
      </c>
      <c r="C46047">
        <f t="shared" ca="1" si="3597"/>
        <v>15.246340868657171</v>
      </c>
      <c r="D46047" s="48">
        <f t="shared" ca="1" si="3596"/>
        <v>50.050531505344772</v>
      </c>
      <c r="E46047">
        <f t="shared" ca="1" si="3598"/>
        <v>50.167706235105875</v>
      </c>
    </row>
    <row r="46048" spans="1:5" x14ac:dyDescent="0.35">
      <c r="A46048">
        <f t="shared" si="3599"/>
        <v>46037</v>
      </c>
      <c r="B46048">
        <f t="shared" ca="1" si="3595"/>
        <v>4.3449150605216385E-3</v>
      </c>
      <c r="C46048">
        <f t="shared" ca="1" si="3597"/>
        <v>15.170830447656874</v>
      </c>
      <c r="D46048" s="48">
        <f t="shared" ca="1" si="3596"/>
        <v>53.588903887975754</v>
      </c>
      <c r="E46048">
        <f t="shared" ca="1" si="3598"/>
        <v>55.101204494720413</v>
      </c>
    </row>
    <row r="46049" spans="1:5" x14ac:dyDescent="0.35">
      <c r="A46049">
        <f t="shared" si="3599"/>
        <v>46038</v>
      </c>
      <c r="B46049">
        <f t="shared" ca="1" si="3595"/>
        <v>4.0811319234533442E-3</v>
      </c>
      <c r="C46049">
        <f t="shared" ca="1" si="3597"/>
        <v>15.653436043962813</v>
      </c>
      <c r="D46049" s="48">
        <f t="shared" ca="1" si="3596"/>
        <v>48.980297737916146</v>
      </c>
      <c r="E46049">
        <f t="shared" ca="1" si="3598"/>
        <v>56.91971055719474</v>
      </c>
    </row>
    <row r="46050" spans="1:5" x14ac:dyDescent="0.35">
      <c r="A46050">
        <f t="shared" si="3599"/>
        <v>46039</v>
      </c>
      <c r="B46050">
        <f t="shared" ca="1" si="3595"/>
        <v>4.3233904498692745E-3</v>
      </c>
      <c r="C46050">
        <f t="shared" ca="1" si="3597"/>
        <v>15.208548621845662</v>
      </c>
      <c r="D46050" s="48">
        <f t="shared" ca="1" si="3596"/>
        <v>54.894789243742338</v>
      </c>
      <c r="E46050">
        <f t="shared" ca="1" si="3598"/>
        <v>61.076025529317398</v>
      </c>
    </row>
    <row r="46051" spans="1:5" x14ac:dyDescent="0.35">
      <c r="A46051">
        <f t="shared" si="3599"/>
        <v>46040</v>
      </c>
      <c r="B46051">
        <f t="shared" ca="1" si="3595"/>
        <v>5.9762422298141674E-3</v>
      </c>
      <c r="C46051">
        <f t="shared" ca="1" si="3597"/>
        <v>12.935579933846158</v>
      </c>
      <c r="D46051" s="48">
        <f t="shared" ca="1" si="3596"/>
        <v>52.230338595196812</v>
      </c>
      <c r="E46051">
        <f t="shared" ca="1" si="3598"/>
        <v>66.366424244634771</v>
      </c>
    </row>
    <row r="46052" spans="1:5" x14ac:dyDescent="0.35">
      <c r="A46052">
        <f t="shared" si="3599"/>
        <v>46041</v>
      </c>
      <c r="B46052">
        <f t="shared" ca="1" si="3595"/>
        <v>5.7547543499315177E-3</v>
      </c>
      <c r="C46052">
        <f t="shared" ca="1" si="3597"/>
        <v>13.182160802215579</v>
      </c>
      <c r="D46052" s="48">
        <f t="shared" ca="1" si="3596"/>
        <v>53.365521306169306</v>
      </c>
      <c r="E46052">
        <f t="shared" ca="1" si="3598"/>
        <v>32.383986752813186</v>
      </c>
    </row>
    <row r="46053" spans="1:5" x14ac:dyDescent="0.35">
      <c r="A46053">
        <f t="shared" si="3599"/>
        <v>46042</v>
      </c>
      <c r="B46053">
        <f t="shared" ca="1" si="3595"/>
        <v>5.6877226794771396E-3</v>
      </c>
      <c r="C46053">
        <f t="shared" ca="1" si="3597"/>
        <v>13.259611312137999</v>
      </c>
      <c r="D46053" s="48">
        <f t="shared" ca="1" si="3596"/>
        <v>52.445959782276447</v>
      </c>
      <c r="E46053">
        <f t="shared" ca="1" si="3598"/>
        <v>37.392522958480683</v>
      </c>
    </row>
    <row r="46054" spans="1:5" x14ac:dyDescent="0.35">
      <c r="A46054">
        <f t="shared" si="3599"/>
        <v>46043</v>
      </c>
      <c r="B46054">
        <f t="shared" ca="1" si="3595"/>
        <v>6.0129803361229379E-3</v>
      </c>
      <c r="C46054">
        <f t="shared" ca="1" si="3597"/>
        <v>12.896002486535123</v>
      </c>
      <c r="D46054" s="48">
        <f t="shared" ca="1" si="3596"/>
        <v>52.838987820100229</v>
      </c>
      <c r="E46054">
        <f t="shared" ca="1" si="3598"/>
        <v>34.909741774016069</v>
      </c>
    </row>
    <row r="46055" spans="1:5" x14ac:dyDescent="0.35">
      <c r="A46055">
        <f t="shared" si="3599"/>
        <v>46044</v>
      </c>
      <c r="B46055">
        <f t="shared" ca="1" si="3595"/>
        <v>5.0815111794171378E-3</v>
      </c>
      <c r="C46055">
        <f t="shared" ca="1" si="3597"/>
        <v>14.028251950823607</v>
      </c>
      <c r="D46055" s="48">
        <f t="shared" ca="1" si="3596"/>
        <v>50.510302368086556</v>
      </c>
      <c r="E46055">
        <f t="shared" ca="1" si="3598"/>
        <v>38.365375080383117</v>
      </c>
    </row>
    <row r="46056" spans="1:5" x14ac:dyDescent="0.35">
      <c r="A46056">
        <f t="shared" si="3599"/>
        <v>46045</v>
      </c>
      <c r="B46056">
        <f t="shared" ca="1" si="3595"/>
        <v>5.9453072447323051E-3</v>
      </c>
      <c r="C46056">
        <f t="shared" ca="1" si="3597"/>
        <v>12.969189869287021</v>
      </c>
      <c r="D46056" s="48">
        <f t="shared" ca="1" si="3596"/>
        <v>52.27036639829582</v>
      </c>
      <c r="E46056">
        <f t="shared" ca="1" si="3598"/>
        <v>61.456143281586293</v>
      </c>
    </row>
    <row r="46057" spans="1:5" x14ac:dyDescent="0.35">
      <c r="A46057">
        <f t="shared" si="3599"/>
        <v>46046</v>
      </c>
      <c r="B46057">
        <f t="shared" ca="1" si="3595"/>
        <v>6.670027076190522E-3</v>
      </c>
      <c r="C46057">
        <f t="shared" ca="1" si="3597"/>
        <v>12.244363147105728</v>
      </c>
      <c r="D46057" s="48">
        <f t="shared" ca="1" si="3596"/>
        <v>53.934732200900832</v>
      </c>
      <c r="E46057">
        <f t="shared" ca="1" si="3598"/>
        <v>47.437130178900439</v>
      </c>
    </row>
    <row r="46058" spans="1:5" x14ac:dyDescent="0.35">
      <c r="A46058">
        <f t="shared" si="3599"/>
        <v>46047</v>
      </c>
      <c r="B46058">
        <f t="shared" ca="1" si="3595"/>
        <v>5.3680157473543662E-3</v>
      </c>
      <c r="C46058">
        <f t="shared" ca="1" si="3597"/>
        <v>13.648757241100439</v>
      </c>
      <c r="D46058" s="48">
        <f t="shared" ca="1" si="3596"/>
        <v>53.303373356130116</v>
      </c>
      <c r="E46058">
        <f t="shared" ca="1" si="3598"/>
        <v>84.668207260477715</v>
      </c>
    </row>
    <row r="46059" spans="1:5" x14ac:dyDescent="0.35">
      <c r="A46059">
        <f t="shared" si="3599"/>
        <v>46048</v>
      </c>
      <c r="B46059">
        <f t="shared" ca="1" si="3595"/>
        <v>4.3334505371282394E-3</v>
      </c>
      <c r="C46059">
        <f t="shared" ca="1" si="3597"/>
        <v>15.190885073485008</v>
      </c>
      <c r="D46059" s="48">
        <f t="shared" ca="1" si="3596"/>
        <v>53.846801521939682</v>
      </c>
      <c r="E46059">
        <f t="shared" ca="1" si="3598"/>
        <v>70.487594135941492</v>
      </c>
    </row>
    <row r="46060" spans="1:5" x14ac:dyDescent="0.35">
      <c r="A46060">
        <f t="shared" si="3599"/>
        <v>46049</v>
      </c>
      <c r="B46060">
        <f t="shared" ca="1" si="3595"/>
        <v>5.1491960960507654E-3</v>
      </c>
      <c r="C46060">
        <f t="shared" ca="1" si="3597"/>
        <v>13.935747998461167</v>
      </c>
      <c r="D46060" s="48">
        <f t="shared" ca="1" si="3596"/>
        <v>49.801249256705759</v>
      </c>
      <c r="E46060">
        <f t="shared" ca="1" si="3598"/>
        <v>45.429680445959931</v>
      </c>
    </row>
    <row r="46061" spans="1:5" x14ac:dyDescent="0.35">
      <c r="A46061">
        <f t="shared" si="3599"/>
        <v>46050</v>
      </c>
      <c r="B46061">
        <f t="shared" ca="1" si="3595"/>
        <v>5.0425412319393594E-3</v>
      </c>
      <c r="C46061">
        <f t="shared" ca="1" si="3597"/>
        <v>14.082354442000989</v>
      </c>
      <c r="D46061" s="48">
        <f t="shared" ca="1" si="3596"/>
        <v>48.06400349677147</v>
      </c>
      <c r="E46061">
        <f t="shared" ca="1" si="3598"/>
        <v>43.582318697505166</v>
      </c>
    </row>
    <row r="46062" spans="1:5" x14ac:dyDescent="0.35">
      <c r="A46062">
        <f t="shared" si="3599"/>
        <v>46051</v>
      </c>
      <c r="B46062">
        <f t="shared" ca="1" si="3595"/>
        <v>4.4742768326797621E-3</v>
      </c>
      <c r="C46062">
        <f t="shared" ca="1" si="3597"/>
        <v>14.949909868789923</v>
      </c>
      <c r="D46062" s="48">
        <f t="shared" ca="1" si="3596"/>
        <v>52.514933115600719</v>
      </c>
      <c r="E46062">
        <f t="shared" ca="1" si="3598"/>
        <v>22.676790464154269</v>
      </c>
    </row>
    <row r="46063" spans="1:5" x14ac:dyDescent="0.35">
      <c r="A46063">
        <f t="shared" si="3599"/>
        <v>46052</v>
      </c>
      <c r="B46063">
        <f t="shared" ca="1" si="3595"/>
        <v>4.5944397462114447E-3</v>
      </c>
      <c r="C46063">
        <f t="shared" ca="1" si="3597"/>
        <v>14.753114731342915</v>
      </c>
      <c r="D46063" s="48">
        <f t="shared" ca="1" si="3596"/>
        <v>54.759705724437659</v>
      </c>
      <c r="E46063">
        <f t="shared" ca="1" si="3598"/>
        <v>55.680661907800342</v>
      </c>
    </row>
    <row r="46064" spans="1:5" x14ac:dyDescent="0.35">
      <c r="A46064">
        <f t="shared" si="3599"/>
        <v>46053</v>
      </c>
      <c r="B46064">
        <f t="shared" ca="1" si="3595"/>
        <v>5.3875709745395501E-3</v>
      </c>
      <c r="C46064">
        <f t="shared" ca="1" si="3597"/>
        <v>13.623964325533342</v>
      </c>
      <c r="D46064" s="48">
        <f t="shared" ca="1" si="3596"/>
        <v>52.462568619967477</v>
      </c>
      <c r="E46064">
        <f t="shared" ca="1" si="3598"/>
        <v>52.05181095038872</v>
      </c>
    </row>
    <row r="46065" spans="1:5" x14ac:dyDescent="0.35">
      <c r="A46065">
        <f t="shared" si="3599"/>
        <v>46054</v>
      </c>
      <c r="B46065">
        <f t="shared" ca="1" si="3595"/>
        <v>5.8188918539794354E-3</v>
      </c>
      <c r="C46065">
        <f t="shared" ca="1" si="3597"/>
        <v>13.109310713414807</v>
      </c>
      <c r="D46065" s="48">
        <f t="shared" ca="1" si="3596"/>
        <v>49.627143743210162</v>
      </c>
      <c r="E46065">
        <f t="shared" ca="1" si="3598"/>
        <v>56.37434212039927</v>
      </c>
    </row>
    <row r="46066" spans="1:5" x14ac:dyDescent="0.35">
      <c r="A46066">
        <f t="shared" si="3599"/>
        <v>46055</v>
      </c>
      <c r="B46066">
        <f t="shared" ca="1" si="3595"/>
        <v>5.0838898496721662E-3</v>
      </c>
      <c r="C46066">
        <f t="shared" ca="1" si="3597"/>
        <v>14.024969770180268</v>
      </c>
      <c r="D46066" s="48">
        <f t="shared" ca="1" si="3596"/>
        <v>50.894739272030755</v>
      </c>
      <c r="E46066">
        <f t="shared" ca="1" si="3598"/>
        <v>57.145196298720563</v>
      </c>
    </row>
    <row r="46067" spans="1:5" x14ac:dyDescent="0.35">
      <c r="A46067">
        <f t="shared" si="3599"/>
        <v>46056</v>
      </c>
      <c r="B46067">
        <f t="shared" ca="1" si="3595"/>
        <v>4.9655188986984658E-3</v>
      </c>
      <c r="C46067">
        <f t="shared" ca="1" si="3597"/>
        <v>14.19115293667908</v>
      </c>
      <c r="D46067" s="48">
        <f t="shared" ca="1" si="3596"/>
        <v>53.807253498383773</v>
      </c>
      <c r="E46067">
        <f t="shared" ca="1" si="3598"/>
        <v>51.679314950804759</v>
      </c>
    </row>
    <row r="46068" spans="1:5" x14ac:dyDescent="0.35">
      <c r="A46068">
        <f t="shared" si="3599"/>
        <v>46057</v>
      </c>
      <c r="B46068">
        <f t="shared" ca="1" si="3595"/>
        <v>4.8246381832278591E-3</v>
      </c>
      <c r="C46068">
        <f t="shared" ca="1" si="3597"/>
        <v>14.396854820279298</v>
      </c>
      <c r="D46068" s="48">
        <f t="shared" ca="1" si="3596"/>
        <v>53.570447875037154</v>
      </c>
      <c r="E46068">
        <f t="shared" ca="1" si="3598"/>
        <v>51.083521570234062</v>
      </c>
    </row>
    <row r="46069" spans="1:5" x14ac:dyDescent="0.35">
      <c r="A46069">
        <f t="shared" si="3599"/>
        <v>46058</v>
      </c>
      <c r="B46069">
        <f t="shared" ca="1" si="3595"/>
        <v>5.1376975227739249E-3</v>
      </c>
      <c r="C46069">
        <f t="shared" ca="1" si="3597"/>
        <v>13.951333935632352</v>
      </c>
      <c r="D46069" s="48">
        <f t="shared" ca="1" si="3596"/>
        <v>52.595842983598111</v>
      </c>
      <c r="E46069">
        <f t="shared" ca="1" si="3598"/>
        <v>70.908426740664552</v>
      </c>
    </row>
    <row r="46070" spans="1:5" x14ac:dyDescent="0.35">
      <c r="A46070">
        <f t="shared" si="3599"/>
        <v>46059</v>
      </c>
      <c r="B46070">
        <f t="shared" ca="1" si="3595"/>
        <v>4.5493413738590428E-3</v>
      </c>
      <c r="C46070">
        <f t="shared" ca="1" si="3597"/>
        <v>14.826059430332561</v>
      </c>
      <c r="D46070" s="48">
        <f t="shared" ca="1" si="3596"/>
        <v>52.63611365365449</v>
      </c>
      <c r="E46070">
        <f t="shared" ca="1" si="3598"/>
        <v>17.753458133521448</v>
      </c>
    </row>
    <row r="46071" spans="1:5" x14ac:dyDescent="0.35">
      <c r="A46071">
        <f t="shared" si="3599"/>
        <v>46060</v>
      </c>
      <c r="B46071">
        <f t="shared" ca="1" si="3595"/>
        <v>3.5202559903932283E-3</v>
      </c>
      <c r="C46071">
        <f t="shared" ca="1" si="3597"/>
        <v>16.854383709042338</v>
      </c>
      <c r="D46071" s="48">
        <f t="shared" ca="1" si="3596"/>
        <v>52.581358343046759</v>
      </c>
      <c r="E46071">
        <f t="shared" ca="1" si="3598"/>
        <v>52.205426292887239</v>
      </c>
    </row>
    <row r="46072" spans="1:5" x14ac:dyDescent="0.35">
      <c r="A46072">
        <f t="shared" si="3599"/>
        <v>46061</v>
      </c>
      <c r="B46072">
        <f t="shared" ca="1" si="3595"/>
        <v>5.2565977487837728E-3</v>
      </c>
      <c r="C46072">
        <f t="shared" ca="1" si="3597"/>
        <v>13.792647201240346</v>
      </c>
      <c r="D46072" s="48">
        <f t="shared" ca="1" si="3596"/>
        <v>54.473966504459163</v>
      </c>
      <c r="E46072">
        <f t="shared" ca="1" si="3598"/>
        <v>50.014483236690936</v>
      </c>
    </row>
    <row r="46073" spans="1:5" x14ac:dyDescent="0.35">
      <c r="A46073">
        <f t="shared" si="3599"/>
        <v>46062</v>
      </c>
      <c r="B46073">
        <f t="shared" ca="1" si="3595"/>
        <v>4.3947681123972611E-3</v>
      </c>
      <c r="C46073">
        <f t="shared" ca="1" si="3597"/>
        <v>15.084538147356929</v>
      </c>
      <c r="D46073" s="48">
        <f t="shared" ca="1" si="3596"/>
        <v>53.720895884686982</v>
      </c>
      <c r="E46073">
        <f t="shared" ca="1" si="3598"/>
        <v>40.020880114722374</v>
      </c>
    </row>
    <row r="46074" spans="1:5" x14ac:dyDescent="0.35">
      <c r="A46074">
        <f t="shared" si="3599"/>
        <v>46063</v>
      </c>
      <c r="B46074">
        <f t="shared" ca="1" si="3595"/>
        <v>5.0664013687126688E-3</v>
      </c>
      <c r="C46074">
        <f t="shared" ca="1" si="3597"/>
        <v>14.049154995521548</v>
      </c>
      <c r="D46074" s="48">
        <f t="shared" ca="1" si="3596"/>
        <v>52.183896300796278</v>
      </c>
      <c r="E46074">
        <f t="shared" ca="1" si="3598"/>
        <v>30.479566100004025</v>
      </c>
    </row>
    <row r="46075" spans="1:5" x14ac:dyDescent="0.35">
      <c r="A46075">
        <f t="shared" si="3599"/>
        <v>46064</v>
      </c>
      <c r="B46075">
        <f t="shared" ca="1" si="3595"/>
        <v>3.3713952454799785E-3</v>
      </c>
      <c r="C46075">
        <f t="shared" ca="1" si="3597"/>
        <v>17.222459216303495</v>
      </c>
      <c r="D46075" s="48">
        <f t="shared" ca="1" si="3596"/>
        <v>51.092470285795194</v>
      </c>
      <c r="E46075">
        <f t="shared" ca="1" si="3598"/>
        <v>45.940568268263128</v>
      </c>
    </row>
    <row r="46076" spans="1:5" x14ac:dyDescent="0.35">
      <c r="A46076">
        <f t="shared" si="3599"/>
        <v>46065</v>
      </c>
      <c r="B46076">
        <f t="shared" ca="1" si="3595"/>
        <v>5.6667702229062766E-3</v>
      </c>
      <c r="C46076">
        <f t="shared" ca="1" si="3597"/>
        <v>13.284101902628946</v>
      </c>
      <c r="D46076" s="48">
        <f t="shared" ca="1" si="3596"/>
        <v>51.062340728292284</v>
      </c>
      <c r="E46076">
        <f t="shared" ca="1" si="3598"/>
        <v>70.886670082761881</v>
      </c>
    </row>
    <row r="46077" spans="1:5" x14ac:dyDescent="0.35">
      <c r="A46077">
        <f t="shared" si="3599"/>
        <v>46066</v>
      </c>
      <c r="B46077">
        <f t="shared" ca="1" si="3595"/>
        <v>5.2398431569618854E-3</v>
      </c>
      <c r="C46077">
        <f t="shared" ca="1" si="3597"/>
        <v>13.814680851103054</v>
      </c>
      <c r="D46077" s="48">
        <f t="shared" ca="1" si="3596"/>
        <v>54.621402900383259</v>
      </c>
      <c r="E46077">
        <f t="shared" ca="1" si="3598"/>
        <v>41.11336423296548</v>
      </c>
    </row>
    <row r="46078" spans="1:5" x14ac:dyDescent="0.35">
      <c r="A46078">
        <f t="shared" si="3599"/>
        <v>46067</v>
      </c>
      <c r="B46078">
        <f t="shared" ca="1" si="3595"/>
        <v>3.8548078789151438E-3</v>
      </c>
      <c r="C46078">
        <f t="shared" ca="1" si="3597"/>
        <v>16.106405580917112</v>
      </c>
      <c r="D46078" s="48">
        <f t="shared" ca="1" si="3596"/>
        <v>53.73235689611635</v>
      </c>
      <c r="E46078">
        <f t="shared" ca="1" si="3598"/>
        <v>53.319450256414406</v>
      </c>
    </row>
    <row r="46079" spans="1:5" x14ac:dyDescent="0.35">
      <c r="A46079">
        <f t="shared" si="3599"/>
        <v>46068</v>
      </c>
      <c r="B46079">
        <f t="shared" ca="1" si="3595"/>
        <v>5.96730176297378E-3</v>
      </c>
      <c r="C46079">
        <f t="shared" ca="1" si="3597"/>
        <v>12.945266626633027</v>
      </c>
      <c r="D46079" s="48">
        <f t="shared" ca="1" si="3596"/>
        <v>49.330017049767804</v>
      </c>
      <c r="E46079">
        <f t="shared" ca="1" si="3598"/>
        <v>73.030107558513336</v>
      </c>
    </row>
    <row r="46080" spans="1:5" x14ac:dyDescent="0.35">
      <c r="A46080">
        <f t="shared" si="3599"/>
        <v>46069</v>
      </c>
      <c r="B46080">
        <f t="shared" ca="1" si="3595"/>
        <v>5.0880905775496947E-3</v>
      </c>
      <c r="C46080">
        <f t="shared" ca="1" si="3597"/>
        <v>14.019179066802163</v>
      </c>
      <c r="D46080" s="48">
        <f t="shared" ca="1" si="3596"/>
        <v>51.267541087949432</v>
      </c>
      <c r="E46080">
        <f t="shared" ca="1" si="3598"/>
        <v>60.022679375400315</v>
      </c>
    </row>
    <row r="46081" spans="1:5" x14ac:dyDescent="0.35">
      <c r="A46081">
        <f t="shared" si="3599"/>
        <v>46070</v>
      </c>
      <c r="B46081">
        <f t="shared" ca="1" si="3595"/>
        <v>5.5709055367201927E-3</v>
      </c>
      <c r="C46081">
        <f t="shared" ca="1" si="3597"/>
        <v>13.397911440631759</v>
      </c>
      <c r="D46081" s="48">
        <f t="shared" ca="1" si="3596"/>
        <v>54.984303386696133</v>
      </c>
      <c r="E46081">
        <f t="shared" ca="1" si="3598"/>
        <v>69.858262413184036</v>
      </c>
    </row>
    <row r="46082" spans="1:5" x14ac:dyDescent="0.35">
      <c r="A46082">
        <f t="shared" si="3599"/>
        <v>46071</v>
      </c>
      <c r="B46082">
        <f t="shared" ca="1" si="3595"/>
        <v>4.2723066773898508E-3</v>
      </c>
      <c r="C46082">
        <f t="shared" ca="1" si="3597"/>
        <v>15.299202396031195</v>
      </c>
      <c r="D46082" s="48">
        <f t="shared" ca="1" si="3596"/>
        <v>54.705714093347311</v>
      </c>
      <c r="E46082">
        <f t="shared" ca="1" si="3598"/>
        <v>72.418554165484608</v>
      </c>
    </row>
    <row r="46083" spans="1:5" x14ac:dyDescent="0.35">
      <c r="A46083">
        <f t="shared" si="3599"/>
        <v>46072</v>
      </c>
      <c r="B46083">
        <f t="shared" ca="1" si="3595"/>
        <v>6.2080151692878041E-3</v>
      </c>
      <c r="C46083">
        <f t="shared" ca="1" si="3597"/>
        <v>12.691811557918252</v>
      </c>
      <c r="D46083" s="48">
        <f t="shared" ca="1" si="3596"/>
        <v>51.823949886556427</v>
      </c>
      <c r="E46083">
        <f t="shared" ca="1" si="3598"/>
        <v>32.870397779972805</v>
      </c>
    </row>
    <row r="46084" spans="1:5" x14ac:dyDescent="0.35">
      <c r="A46084">
        <f t="shared" si="3599"/>
        <v>46073</v>
      </c>
      <c r="B46084">
        <f t="shared" ca="1" si="3595"/>
        <v>4.8548706932787997E-3</v>
      </c>
      <c r="C46084">
        <f t="shared" ca="1" si="3597"/>
        <v>14.351958384160362</v>
      </c>
      <c r="D46084" s="48">
        <f t="shared" ca="1" si="3596"/>
        <v>51.003311664052482</v>
      </c>
      <c r="E46084">
        <f t="shared" ca="1" si="3598"/>
        <v>14.416782177633053</v>
      </c>
    </row>
    <row r="46085" spans="1:5" x14ac:dyDescent="0.35">
      <c r="A46085">
        <f t="shared" si="3599"/>
        <v>46074</v>
      </c>
      <c r="B46085">
        <f t="shared" ca="1" si="3595"/>
        <v>3.9559235762769577E-3</v>
      </c>
      <c r="C46085">
        <f t="shared" ca="1" si="3597"/>
        <v>15.899228593559419</v>
      </c>
      <c r="D46085" s="48">
        <f t="shared" ca="1" si="3596"/>
        <v>53.738345280660717</v>
      </c>
      <c r="E46085">
        <f t="shared" ca="1" si="3598"/>
        <v>26.372286334277224</v>
      </c>
    </row>
    <row r="46086" spans="1:5" x14ac:dyDescent="0.35">
      <c r="A46086">
        <f t="shared" si="3599"/>
        <v>46075</v>
      </c>
      <c r="B46086">
        <f t="shared" ca="1" si="3595"/>
        <v>7.0897623092100043E-3</v>
      </c>
      <c r="C46086">
        <f t="shared" ca="1" si="3597"/>
        <v>11.876382116394524</v>
      </c>
      <c r="D46086" s="48">
        <f t="shared" ca="1" si="3596"/>
        <v>53.861509809085241</v>
      </c>
      <c r="E46086">
        <f t="shared" ca="1" si="3598"/>
        <v>35.656325212779123</v>
      </c>
    </row>
    <row r="46087" spans="1:5" x14ac:dyDescent="0.35">
      <c r="A46087">
        <f t="shared" si="3599"/>
        <v>46076</v>
      </c>
      <c r="B46087">
        <f t="shared" ca="1" si="3595"/>
        <v>4.4075355078445405E-3</v>
      </c>
      <c r="C46087">
        <f t="shared" ca="1" si="3597"/>
        <v>15.062674462345047</v>
      </c>
      <c r="D46087" s="48">
        <f t="shared" ca="1" si="3596"/>
        <v>50.984856257130573</v>
      </c>
      <c r="E46087">
        <f t="shared" ca="1" si="3598"/>
        <v>41.486338889164138</v>
      </c>
    </row>
    <row r="46088" spans="1:5" x14ac:dyDescent="0.35">
      <c r="A46088">
        <f t="shared" si="3599"/>
        <v>46077</v>
      </c>
      <c r="B46088">
        <f t="shared" ca="1" si="3595"/>
        <v>3.9818112300600995E-3</v>
      </c>
      <c r="C46088">
        <f t="shared" ca="1" si="3597"/>
        <v>15.847460079584321</v>
      </c>
      <c r="D46088" s="48">
        <f t="shared" ca="1" si="3596"/>
        <v>52.593557597061171</v>
      </c>
      <c r="E46088">
        <f t="shared" ca="1" si="3598"/>
        <v>60.99440281660565</v>
      </c>
    </row>
    <row r="46089" spans="1:5" x14ac:dyDescent="0.35">
      <c r="A46089">
        <f t="shared" si="3599"/>
        <v>46078</v>
      </c>
      <c r="B46089">
        <f t="shared" ca="1" si="3595"/>
        <v>4.3232997403816233E-3</v>
      </c>
      <c r="C46089">
        <f t="shared" ca="1" si="3597"/>
        <v>15.208708170396537</v>
      </c>
      <c r="D46089" s="48">
        <f t="shared" ca="1" si="3596"/>
        <v>49.446482234550494</v>
      </c>
      <c r="E46089">
        <f t="shared" ca="1" si="3598"/>
        <v>35.045657547407643</v>
      </c>
    </row>
    <row r="46090" spans="1:5" x14ac:dyDescent="0.35">
      <c r="A46090">
        <f t="shared" si="3599"/>
        <v>46079</v>
      </c>
      <c r="B46090">
        <f t="shared" ca="1" si="3595"/>
        <v>5.338894165835488E-3</v>
      </c>
      <c r="C46090">
        <f t="shared" ca="1" si="3597"/>
        <v>13.685930936813721</v>
      </c>
      <c r="D46090" s="48">
        <f t="shared" ca="1" si="3596"/>
        <v>53.006503357844387</v>
      </c>
      <c r="E46090">
        <f t="shared" ca="1" si="3598"/>
        <v>49.582076727071502</v>
      </c>
    </row>
    <row r="46091" spans="1:5" x14ac:dyDescent="0.35">
      <c r="A46091">
        <f t="shared" si="3599"/>
        <v>46080</v>
      </c>
      <c r="B46091">
        <f t="shared" ca="1" si="3595"/>
        <v>4.0071337042119869E-3</v>
      </c>
      <c r="C46091">
        <f t="shared" ca="1" si="3597"/>
        <v>15.797307910631547</v>
      </c>
      <c r="D46091" s="48">
        <f t="shared" ca="1" si="3596"/>
        <v>52.51032594556272</v>
      </c>
      <c r="E46091">
        <f t="shared" ca="1" si="3598"/>
        <v>58.660405364914276</v>
      </c>
    </row>
    <row r="46092" spans="1:5" x14ac:dyDescent="0.35">
      <c r="A46092">
        <f t="shared" si="3599"/>
        <v>46081</v>
      </c>
      <c r="B46092">
        <f t="shared" ref="B46092:B46155" ca="1" si="3600">_xlfn.GAMMA.INV(RAND(),$B$6,$B$7)</f>
        <v>5.1215949739624698E-3</v>
      </c>
      <c r="C46092">
        <f t="shared" ca="1" si="3597"/>
        <v>13.973248567166049</v>
      </c>
      <c r="D46092" s="48">
        <f t="shared" ref="D46092:D46155" ca="1" si="3601">_xlfn.NORM.INV(RAND(),$B$4,C46092/SQRT($B$2))</f>
        <v>55.53925461992484</v>
      </c>
      <c r="E46092">
        <f t="shared" ca="1" si="3598"/>
        <v>70.818456356172931</v>
      </c>
    </row>
    <row r="46093" spans="1:5" x14ac:dyDescent="0.35">
      <c r="A46093">
        <f t="shared" si="3599"/>
        <v>46082</v>
      </c>
      <c r="B46093">
        <f t="shared" ca="1" si="3600"/>
        <v>4.4713530105784252E-3</v>
      </c>
      <c r="C46093">
        <f t="shared" ref="C46093:C46156" ca="1" si="3602">1/SQRT(B46093)</f>
        <v>14.954796950336942</v>
      </c>
      <c r="D46093" s="48">
        <f t="shared" ca="1" si="3601"/>
        <v>53.313401244021932</v>
      </c>
      <c r="E46093">
        <f t="shared" ref="E46093:E46156" ca="1" si="3603">_xlfn.NORM.INV(RAND(),D46093,C46093)</f>
        <v>42.755520069484689</v>
      </c>
    </row>
    <row r="46094" spans="1:5" x14ac:dyDescent="0.35">
      <c r="A46094">
        <f t="shared" ref="A46094:A46157" si="3604">A46093+1</f>
        <v>46083</v>
      </c>
      <c r="B46094">
        <f t="shared" ca="1" si="3600"/>
        <v>3.8942474113612588E-3</v>
      </c>
      <c r="C46094">
        <f t="shared" ca="1" si="3602"/>
        <v>16.024638094508269</v>
      </c>
      <c r="D46094" s="48">
        <f t="shared" ca="1" si="3601"/>
        <v>50.036214085759553</v>
      </c>
      <c r="E46094">
        <f t="shared" ca="1" si="3603"/>
        <v>52.310156429163669</v>
      </c>
    </row>
    <row r="46095" spans="1:5" x14ac:dyDescent="0.35">
      <c r="A46095">
        <f t="shared" si="3604"/>
        <v>46084</v>
      </c>
      <c r="B46095">
        <f t="shared" ca="1" si="3600"/>
        <v>4.5899156439953223E-3</v>
      </c>
      <c r="C46095">
        <f t="shared" ca="1" si="3602"/>
        <v>14.760383727707431</v>
      </c>
      <c r="D46095" s="48">
        <f t="shared" ca="1" si="3601"/>
        <v>50.960398764403401</v>
      </c>
      <c r="E46095">
        <f t="shared" ca="1" si="3603"/>
        <v>49.414179873574291</v>
      </c>
    </row>
    <row r="46096" spans="1:5" x14ac:dyDescent="0.35">
      <c r="A46096">
        <f t="shared" si="3604"/>
        <v>46085</v>
      </c>
      <c r="B46096">
        <f t="shared" ca="1" si="3600"/>
        <v>5.1380839442827222E-3</v>
      </c>
      <c r="C46096">
        <f t="shared" ca="1" si="3602"/>
        <v>13.950809304570086</v>
      </c>
      <c r="D46096" s="48">
        <f t="shared" ca="1" si="3601"/>
        <v>54.875153570454721</v>
      </c>
      <c r="E46096">
        <f t="shared" ca="1" si="3603"/>
        <v>19.132866192151063</v>
      </c>
    </row>
    <row r="46097" spans="1:5" x14ac:dyDescent="0.35">
      <c r="A46097">
        <f t="shared" si="3604"/>
        <v>46086</v>
      </c>
      <c r="B46097">
        <f t="shared" ca="1" si="3600"/>
        <v>6.8544038979667507E-3</v>
      </c>
      <c r="C46097">
        <f t="shared" ca="1" si="3602"/>
        <v>12.078559808336356</v>
      </c>
      <c r="D46097" s="48">
        <f t="shared" ca="1" si="3601"/>
        <v>52.067169049996153</v>
      </c>
      <c r="E46097">
        <f t="shared" ca="1" si="3603"/>
        <v>53.29868663787601</v>
      </c>
    </row>
    <row r="46098" spans="1:5" x14ac:dyDescent="0.35">
      <c r="A46098">
        <f t="shared" si="3604"/>
        <v>46087</v>
      </c>
      <c r="B46098">
        <f t="shared" ca="1" si="3600"/>
        <v>5.3574976869516207E-3</v>
      </c>
      <c r="C46098">
        <f t="shared" ca="1" si="3602"/>
        <v>13.662148573265183</v>
      </c>
      <c r="D46098" s="48">
        <f t="shared" ca="1" si="3601"/>
        <v>48.293137508603081</v>
      </c>
      <c r="E46098">
        <f t="shared" ca="1" si="3603"/>
        <v>37.06966608648861</v>
      </c>
    </row>
    <row r="46099" spans="1:5" x14ac:dyDescent="0.35">
      <c r="A46099">
        <f t="shared" si="3604"/>
        <v>46088</v>
      </c>
      <c r="B46099">
        <f t="shared" ca="1" si="3600"/>
        <v>4.2308368397889302E-3</v>
      </c>
      <c r="C46099">
        <f t="shared" ca="1" si="3602"/>
        <v>15.373999455539478</v>
      </c>
      <c r="D46099" s="48">
        <f t="shared" ca="1" si="3601"/>
        <v>52.265387662988182</v>
      </c>
      <c r="E46099">
        <f t="shared" ca="1" si="3603"/>
        <v>72.396628372833149</v>
      </c>
    </row>
    <row r="46100" spans="1:5" x14ac:dyDescent="0.35">
      <c r="A46100">
        <f t="shared" si="3604"/>
        <v>46089</v>
      </c>
      <c r="B46100">
        <f t="shared" ca="1" si="3600"/>
        <v>4.1984878918966137E-3</v>
      </c>
      <c r="C46100">
        <f t="shared" ca="1" si="3602"/>
        <v>15.433113405335055</v>
      </c>
      <c r="D46100" s="48">
        <f t="shared" ca="1" si="3601"/>
        <v>51.453130891955226</v>
      </c>
      <c r="E46100">
        <f t="shared" ca="1" si="3603"/>
        <v>26.819833560180285</v>
      </c>
    </row>
    <row r="46101" spans="1:5" x14ac:dyDescent="0.35">
      <c r="A46101">
        <f t="shared" si="3604"/>
        <v>46090</v>
      </c>
      <c r="B46101">
        <f t="shared" ca="1" si="3600"/>
        <v>3.6749839315480337E-3</v>
      </c>
      <c r="C46101">
        <f t="shared" ca="1" si="3602"/>
        <v>16.495758039647193</v>
      </c>
      <c r="D46101" s="48">
        <f t="shared" ca="1" si="3601"/>
        <v>52.143182773568157</v>
      </c>
      <c r="E46101">
        <f t="shared" ca="1" si="3603"/>
        <v>14.614124672416949</v>
      </c>
    </row>
    <row r="46102" spans="1:5" x14ac:dyDescent="0.35">
      <c r="A46102">
        <f t="shared" si="3604"/>
        <v>46091</v>
      </c>
      <c r="B46102">
        <f t="shared" ca="1" si="3600"/>
        <v>4.9870495033912847E-3</v>
      </c>
      <c r="C46102">
        <f t="shared" ca="1" si="3602"/>
        <v>14.160486046441624</v>
      </c>
      <c r="D46102" s="48">
        <f t="shared" ca="1" si="3601"/>
        <v>55.646663015430342</v>
      </c>
      <c r="E46102">
        <f t="shared" ca="1" si="3603"/>
        <v>71.771634602455634</v>
      </c>
    </row>
    <row r="46103" spans="1:5" x14ac:dyDescent="0.35">
      <c r="A46103">
        <f t="shared" si="3604"/>
        <v>46092</v>
      </c>
      <c r="B46103">
        <f t="shared" ca="1" si="3600"/>
        <v>3.5674128953723959E-3</v>
      </c>
      <c r="C46103">
        <f t="shared" ca="1" si="3602"/>
        <v>16.742615787015954</v>
      </c>
      <c r="D46103" s="48">
        <f t="shared" ca="1" si="3601"/>
        <v>53.417180699770675</v>
      </c>
      <c r="E46103">
        <f t="shared" ca="1" si="3603"/>
        <v>34.499804812848765</v>
      </c>
    </row>
    <row r="46104" spans="1:5" x14ac:dyDescent="0.35">
      <c r="A46104">
        <f t="shared" si="3604"/>
        <v>46093</v>
      </c>
      <c r="B46104">
        <f t="shared" ca="1" si="3600"/>
        <v>4.9043820919733852E-3</v>
      </c>
      <c r="C46104">
        <f t="shared" ca="1" si="3602"/>
        <v>14.279330677888133</v>
      </c>
      <c r="D46104" s="48">
        <f t="shared" ca="1" si="3601"/>
        <v>50.33377367303158</v>
      </c>
      <c r="E46104">
        <f t="shared" ca="1" si="3603"/>
        <v>36.505800071697173</v>
      </c>
    </row>
    <row r="46105" spans="1:5" x14ac:dyDescent="0.35">
      <c r="A46105">
        <f t="shared" si="3604"/>
        <v>46094</v>
      </c>
      <c r="B46105">
        <f t="shared" ca="1" si="3600"/>
        <v>6.3649702651904609E-3</v>
      </c>
      <c r="C46105">
        <f t="shared" ca="1" si="3602"/>
        <v>12.534349797426925</v>
      </c>
      <c r="D46105" s="48">
        <f t="shared" ca="1" si="3601"/>
        <v>53.087488251322959</v>
      </c>
      <c r="E46105">
        <f t="shared" ca="1" si="3603"/>
        <v>57.858223532124583</v>
      </c>
    </row>
    <row r="46106" spans="1:5" x14ac:dyDescent="0.35">
      <c r="A46106">
        <f t="shared" si="3604"/>
        <v>46095</v>
      </c>
      <c r="B46106">
        <f t="shared" ca="1" si="3600"/>
        <v>4.2942216650037144E-3</v>
      </c>
      <c r="C46106">
        <f t="shared" ca="1" si="3602"/>
        <v>15.260113741701355</v>
      </c>
      <c r="D46106" s="48">
        <f t="shared" ca="1" si="3601"/>
        <v>51.231095864386951</v>
      </c>
      <c r="E46106">
        <f t="shared" ca="1" si="3603"/>
        <v>27.892089460281536</v>
      </c>
    </row>
    <row r="46107" spans="1:5" x14ac:dyDescent="0.35">
      <c r="A46107">
        <f t="shared" si="3604"/>
        <v>46096</v>
      </c>
      <c r="B46107">
        <f t="shared" ca="1" si="3600"/>
        <v>4.6271277544633399E-3</v>
      </c>
      <c r="C46107">
        <f t="shared" ca="1" si="3602"/>
        <v>14.700911216723535</v>
      </c>
      <c r="D46107" s="48">
        <f t="shared" ca="1" si="3601"/>
        <v>52.54748274999028</v>
      </c>
      <c r="E46107">
        <f t="shared" ca="1" si="3603"/>
        <v>52.422970057847941</v>
      </c>
    </row>
    <row r="46108" spans="1:5" x14ac:dyDescent="0.35">
      <c r="A46108">
        <f t="shared" si="3604"/>
        <v>46097</v>
      </c>
      <c r="B46108">
        <f t="shared" ca="1" si="3600"/>
        <v>6.0531523832366247E-3</v>
      </c>
      <c r="C46108">
        <f t="shared" ca="1" si="3602"/>
        <v>12.85313877012387</v>
      </c>
      <c r="D46108" s="48">
        <f t="shared" ca="1" si="3601"/>
        <v>53.027690814900261</v>
      </c>
      <c r="E46108">
        <f t="shared" ca="1" si="3603"/>
        <v>39.08886960593864</v>
      </c>
    </row>
    <row r="46109" spans="1:5" x14ac:dyDescent="0.35">
      <c r="A46109">
        <f t="shared" si="3604"/>
        <v>46098</v>
      </c>
      <c r="B46109">
        <f t="shared" ca="1" si="3600"/>
        <v>5.592719555676205E-3</v>
      </c>
      <c r="C46109">
        <f t="shared" ca="1" si="3602"/>
        <v>13.371757095180772</v>
      </c>
      <c r="D46109" s="48">
        <f t="shared" ca="1" si="3601"/>
        <v>53.007701183372156</v>
      </c>
      <c r="E46109">
        <f t="shared" ca="1" si="3603"/>
        <v>73.363155076475863</v>
      </c>
    </row>
    <row r="46110" spans="1:5" x14ac:dyDescent="0.35">
      <c r="A46110">
        <f t="shared" si="3604"/>
        <v>46099</v>
      </c>
      <c r="B46110">
        <f t="shared" ca="1" si="3600"/>
        <v>6.2698928231170546E-3</v>
      </c>
      <c r="C46110">
        <f t="shared" ca="1" si="3602"/>
        <v>12.629028445320646</v>
      </c>
      <c r="D46110" s="48">
        <f t="shared" ca="1" si="3601"/>
        <v>51.561260756548528</v>
      </c>
      <c r="E46110">
        <f t="shared" ca="1" si="3603"/>
        <v>54.394953139213996</v>
      </c>
    </row>
    <row r="46111" spans="1:5" x14ac:dyDescent="0.35">
      <c r="A46111">
        <f t="shared" si="3604"/>
        <v>46100</v>
      </c>
      <c r="B46111">
        <f t="shared" ca="1" si="3600"/>
        <v>5.0517414212098806E-3</v>
      </c>
      <c r="C46111">
        <f t="shared" ca="1" si="3602"/>
        <v>14.069525265113723</v>
      </c>
      <c r="D46111" s="48">
        <f t="shared" ca="1" si="3601"/>
        <v>51.795106299506585</v>
      </c>
      <c r="E46111">
        <f t="shared" ca="1" si="3603"/>
        <v>22.423783659935442</v>
      </c>
    </row>
    <row r="46112" spans="1:5" x14ac:dyDescent="0.35">
      <c r="A46112">
        <f t="shared" si="3604"/>
        <v>46101</v>
      </c>
      <c r="B46112">
        <f t="shared" ca="1" si="3600"/>
        <v>4.3112141427378153E-3</v>
      </c>
      <c r="C46112">
        <f t="shared" ca="1" si="3602"/>
        <v>15.230010486406112</v>
      </c>
      <c r="D46112" s="48">
        <f t="shared" ca="1" si="3601"/>
        <v>51.828157040732513</v>
      </c>
      <c r="E46112">
        <f t="shared" ca="1" si="3603"/>
        <v>35.782336712350173</v>
      </c>
    </row>
    <row r="46113" spans="1:5" x14ac:dyDescent="0.35">
      <c r="A46113">
        <f t="shared" si="3604"/>
        <v>46102</v>
      </c>
      <c r="B46113">
        <f t="shared" ca="1" si="3600"/>
        <v>5.4144338909055652E-3</v>
      </c>
      <c r="C46113">
        <f t="shared" ca="1" si="3602"/>
        <v>13.590125655650866</v>
      </c>
      <c r="D46113" s="48">
        <f t="shared" ca="1" si="3601"/>
        <v>52.238817433158964</v>
      </c>
      <c r="E46113">
        <f t="shared" ca="1" si="3603"/>
        <v>44.896545129974655</v>
      </c>
    </row>
    <row r="46114" spans="1:5" x14ac:dyDescent="0.35">
      <c r="A46114">
        <f t="shared" si="3604"/>
        <v>46103</v>
      </c>
      <c r="B46114">
        <f t="shared" ca="1" si="3600"/>
        <v>6.2524809080501953E-3</v>
      </c>
      <c r="C46114">
        <f t="shared" ca="1" si="3602"/>
        <v>12.646600885392155</v>
      </c>
      <c r="D46114" s="48">
        <f t="shared" ca="1" si="3601"/>
        <v>53.355241992456698</v>
      </c>
      <c r="E46114">
        <f t="shared" ca="1" si="3603"/>
        <v>56.844908914072469</v>
      </c>
    </row>
    <row r="46115" spans="1:5" x14ac:dyDescent="0.35">
      <c r="A46115">
        <f t="shared" si="3604"/>
        <v>46104</v>
      </c>
      <c r="B46115">
        <f t="shared" ca="1" si="3600"/>
        <v>5.5525399969977296E-3</v>
      </c>
      <c r="C46115">
        <f t="shared" ca="1" si="3602"/>
        <v>13.420050564730104</v>
      </c>
      <c r="D46115" s="48">
        <f t="shared" ca="1" si="3601"/>
        <v>51.1056768872904</v>
      </c>
      <c r="E46115">
        <f t="shared" ca="1" si="3603"/>
        <v>44.171631605062075</v>
      </c>
    </row>
    <row r="46116" spans="1:5" x14ac:dyDescent="0.35">
      <c r="A46116">
        <f t="shared" si="3604"/>
        <v>46105</v>
      </c>
      <c r="B46116">
        <f t="shared" ca="1" si="3600"/>
        <v>3.4811328657963175E-3</v>
      </c>
      <c r="C46116">
        <f t="shared" ca="1" si="3602"/>
        <v>16.948829086730054</v>
      </c>
      <c r="D46116" s="48">
        <f t="shared" ca="1" si="3601"/>
        <v>51.055421721495371</v>
      </c>
      <c r="E46116">
        <f t="shared" ca="1" si="3603"/>
        <v>49.651712423928124</v>
      </c>
    </row>
    <row r="46117" spans="1:5" x14ac:dyDescent="0.35">
      <c r="A46117">
        <f t="shared" si="3604"/>
        <v>46106</v>
      </c>
      <c r="B46117">
        <f t="shared" ca="1" si="3600"/>
        <v>5.017450726661557E-3</v>
      </c>
      <c r="C46117">
        <f t="shared" ca="1" si="3602"/>
        <v>14.117520982213081</v>
      </c>
      <c r="D46117" s="48">
        <f t="shared" ca="1" si="3601"/>
        <v>52.944819896135748</v>
      </c>
      <c r="E46117">
        <f t="shared" ca="1" si="3603"/>
        <v>54.872985225973203</v>
      </c>
    </row>
    <row r="46118" spans="1:5" x14ac:dyDescent="0.35">
      <c r="A46118">
        <f t="shared" si="3604"/>
        <v>46107</v>
      </c>
      <c r="B46118">
        <f t="shared" ca="1" si="3600"/>
        <v>2.4756849494429307E-3</v>
      </c>
      <c r="C46118">
        <f t="shared" ca="1" si="3602"/>
        <v>20.097975467850883</v>
      </c>
      <c r="D46118" s="48">
        <f t="shared" ca="1" si="3601"/>
        <v>52.428725303824343</v>
      </c>
      <c r="E46118">
        <f t="shared" ca="1" si="3603"/>
        <v>67.191896757403967</v>
      </c>
    </row>
    <row r="46119" spans="1:5" x14ac:dyDescent="0.35">
      <c r="A46119">
        <f t="shared" si="3604"/>
        <v>46108</v>
      </c>
      <c r="B46119">
        <f t="shared" ca="1" si="3600"/>
        <v>4.2732184880825636E-3</v>
      </c>
      <c r="C46119">
        <f t="shared" ca="1" si="3602"/>
        <v>15.297570052563685</v>
      </c>
      <c r="D46119" s="48">
        <f t="shared" ca="1" si="3601"/>
        <v>51.304701371590319</v>
      </c>
      <c r="E46119">
        <f t="shared" ca="1" si="3603"/>
        <v>67.835484109220872</v>
      </c>
    </row>
    <row r="46120" spans="1:5" x14ac:dyDescent="0.35">
      <c r="A46120">
        <f t="shared" si="3604"/>
        <v>46109</v>
      </c>
      <c r="B46120">
        <f t="shared" ca="1" si="3600"/>
        <v>5.2589068556825672E-3</v>
      </c>
      <c r="C46120">
        <f t="shared" ca="1" si="3602"/>
        <v>13.789618796809748</v>
      </c>
      <c r="D46120" s="48">
        <f t="shared" ca="1" si="3601"/>
        <v>51.848510115023281</v>
      </c>
      <c r="E46120">
        <f t="shared" ca="1" si="3603"/>
        <v>70.332371981194612</v>
      </c>
    </row>
    <row r="46121" spans="1:5" x14ac:dyDescent="0.35">
      <c r="A46121">
        <f t="shared" si="3604"/>
        <v>46110</v>
      </c>
      <c r="B46121">
        <f t="shared" ca="1" si="3600"/>
        <v>4.6427161388866642E-3</v>
      </c>
      <c r="C46121">
        <f t="shared" ca="1" si="3602"/>
        <v>14.676210574687223</v>
      </c>
      <c r="D46121" s="48">
        <f t="shared" ca="1" si="3601"/>
        <v>50.85189075683752</v>
      </c>
      <c r="E46121">
        <f t="shared" ca="1" si="3603"/>
        <v>49.744489415145701</v>
      </c>
    </row>
    <row r="46122" spans="1:5" x14ac:dyDescent="0.35">
      <c r="A46122">
        <f t="shared" si="3604"/>
        <v>46111</v>
      </c>
      <c r="B46122">
        <f t="shared" ca="1" si="3600"/>
        <v>4.4259456042901784E-3</v>
      </c>
      <c r="C46122">
        <f t="shared" ca="1" si="3602"/>
        <v>15.03131458081536</v>
      </c>
      <c r="D46122" s="48">
        <f t="shared" ca="1" si="3601"/>
        <v>51.557190594962073</v>
      </c>
      <c r="E46122">
        <f t="shared" ca="1" si="3603"/>
        <v>61.857460256137799</v>
      </c>
    </row>
    <row r="46123" spans="1:5" x14ac:dyDescent="0.35">
      <c r="A46123">
        <f t="shared" si="3604"/>
        <v>46112</v>
      </c>
      <c r="B46123">
        <f t="shared" ca="1" si="3600"/>
        <v>5.1315340328276999E-3</v>
      </c>
      <c r="C46123">
        <f t="shared" ca="1" si="3602"/>
        <v>13.959709900894996</v>
      </c>
      <c r="D46123" s="48">
        <f t="shared" ca="1" si="3601"/>
        <v>53.611172087187718</v>
      </c>
      <c r="E46123">
        <f t="shared" ca="1" si="3603"/>
        <v>29.56216893255867</v>
      </c>
    </row>
    <row r="46124" spans="1:5" x14ac:dyDescent="0.35">
      <c r="A46124">
        <f t="shared" si="3604"/>
        <v>46113</v>
      </c>
      <c r="B46124">
        <f t="shared" ca="1" si="3600"/>
        <v>4.7546897937735767E-3</v>
      </c>
      <c r="C46124">
        <f t="shared" ca="1" si="3602"/>
        <v>14.5023674934325</v>
      </c>
      <c r="D46124" s="48">
        <f t="shared" ca="1" si="3601"/>
        <v>54.332895379438277</v>
      </c>
      <c r="E46124">
        <f t="shared" ca="1" si="3603"/>
        <v>56.541214417713931</v>
      </c>
    </row>
    <row r="46125" spans="1:5" x14ac:dyDescent="0.35">
      <c r="A46125">
        <f t="shared" si="3604"/>
        <v>46114</v>
      </c>
      <c r="B46125">
        <f t="shared" ca="1" si="3600"/>
        <v>6.1465613336424054E-3</v>
      </c>
      <c r="C46125">
        <f t="shared" ca="1" si="3602"/>
        <v>12.75510065705515</v>
      </c>
      <c r="D46125" s="48">
        <f t="shared" ca="1" si="3601"/>
        <v>55.505706565546717</v>
      </c>
      <c r="E46125">
        <f t="shared" ca="1" si="3603"/>
        <v>70.385183362238493</v>
      </c>
    </row>
    <row r="46126" spans="1:5" x14ac:dyDescent="0.35">
      <c r="A46126">
        <f t="shared" si="3604"/>
        <v>46115</v>
      </c>
      <c r="B46126">
        <f t="shared" ca="1" si="3600"/>
        <v>4.6488832953796343E-3</v>
      </c>
      <c r="C46126">
        <f t="shared" ca="1" si="3602"/>
        <v>14.666472695818069</v>
      </c>
      <c r="D46126" s="48">
        <f t="shared" ca="1" si="3601"/>
        <v>48.822500351725957</v>
      </c>
      <c r="E46126">
        <f t="shared" ca="1" si="3603"/>
        <v>64.063977225603892</v>
      </c>
    </row>
    <row r="46127" spans="1:5" x14ac:dyDescent="0.35">
      <c r="A46127">
        <f t="shared" si="3604"/>
        <v>46116</v>
      </c>
      <c r="B46127">
        <f t="shared" ca="1" si="3600"/>
        <v>3.6844023180553622E-3</v>
      </c>
      <c r="C46127">
        <f t="shared" ca="1" si="3602"/>
        <v>16.47466060959233</v>
      </c>
      <c r="D46127" s="48">
        <f t="shared" ca="1" si="3601"/>
        <v>50.265653286862531</v>
      </c>
      <c r="E46127">
        <f t="shared" ca="1" si="3603"/>
        <v>53.765200163959996</v>
      </c>
    </row>
    <row r="46128" spans="1:5" x14ac:dyDescent="0.35">
      <c r="A46128">
        <f t="shared" si="3604"/>
        <v>46117</v>
      </c>
      <c r="B46128">
        <f t="shared" ca="1" si="3600"/>
        <v>7.1581408635870659E-3</v>
      </c>
      <c r="C46128">
        <f t="shared" ca="1" si="3602"/>
        <v>11.819521085132257</v>
      </c>
      <c r="D46128" s="48">
        <f t="shared" ca="1" si="3601"/>
        <v>50.381788920821982</v>
      </c>
      <c r="E46128">
        <f t="shared" ca="1" si="3603"/>
        <v>58.786400910137672</v>
      </c>
    </row>
    <row r="46129" spans="1:5" x14ac:dyDescent="0.35">
      <c r="A46129">
        <f t="shared" si="3604"/>
        <v>46118</v>
      </c>
      <c r="B46129">
        <f t="shared" ca="1" si="3600"/>
        <v>5.7005360332328687E-3</v>
      </c>
      <c r="C46129">
        <f t="shared" ca="1" si="3602"/>
        <v>13.244700813379385</v>
      </c>
      <c r="D46129" s="48">
        <f t="shared" ca="1" si="3601"/>
        <v>50.137791923017744</v>
      </c>
      <c r="E46129">
        <f t="shared" ca="1" si="3603"/>
        <v>42.238296518531122</v>
      </c>
    </row>
    <row r="46130" spans="1:5" x14ac:dyDescent="0.35">
      <c r="A46130">
        <f t="shared" si="3604"/>
        <v>46119</v>
      </c>
      <c r="B46130">
        <f t="shared" ca="1" si="3600"/>
        <v>5.7985776992465878E-3</v>
      </c>
      <c r="C46130">
        <f t="shared" ca="1" si="3602"/>
        <v>13.132253558329671</v>
      </c>
      <c r="D46130" s="48">
        <f t="shared" ca="1" si="3601"/>
        <v>47.531894469090588</v>
      </c>
      <c r="E46130">
        <f t="shared" ca="1" si="3603"/>
        <v>40.521852466965157</v>
      </c>
    </row>
    <row r="46131" spans="1:5" x14ac:dyDescent="0.35">
      <c r="A46131">
        <f t="shared" si="3604"/>
        <v>46120</v>
      </c>
      <c r="B46131">
        <f t="shared" ca="1" si="3600"/>
        <v>5.5088621893694826E-3</v>
      </c>
      <c r="C46131">
        <f t="shared" ca="1" si="3602"/>
        <v>13.473146929260615</v>
      </c>
      <c r="D46131" s="48">
        <f t="shared" ca="1" si="3601"/>
        <v>56.24191358071041</v>
      </c>
      <c r="E46131">
        <f t="shared" ca="1" si="3603"/>
        <v>55.663433774245547</v>
      </c>
    </row>
    <row r="46132" spans="1:5" x14ac:dyDescent="0.35">
      <c r="A46132">
        <f t="shared" si="3604"/>
        <v>46121</v>
      </c>
      <c r="B46132">
        <f t="shared" ca="1" si="3600"/>
        <v>4.2044455771460681E-3</v>
      </c>
      <c r="C46132">
        <f t="shared" ca="1" si="3602"/>
        <v>15.422175194201058</v>
      </c>
      <c r="D46132" s="48">
        <f t="shared" ca="1" si="3601"/>
        <v>53.868551099169537</v>
      </c>
      <c r="E46132">
        <f t="shared" ca="1" si="3603"/>
        <v>79.054066262066357</v>
      </c>
    </row>
    <row r="46133" spans="1:5" x14ac:dyDescent="0.35">
      <c r="A46133">
        <f t="shared" si="3604"/>
        <v>46122</v>
      </c>
      <c r="B46133">
        <f t="shared" ca="1" si="3600"/>
        <v>4.055323724275489E-3</v>
      </c>
      <c r="C46133">
        <f t="shared" ca="1" si="3602"/>
        <v>15.703166511062413</v>
      </c>
      <c r="D46133" s="48">
        <f t="shared" ca="1" si="3601"/>
        <v>55.680729380139383</v>
      </c>
      <c r="E46133">
        <f t="shared" ca="1" si="3603"/>
        <v>58.451165686830279</v>
      </c>
    </row>
    <row r="46134" spans="1:5" x14ac:dyDescent="0.35">
      <c r="A46134">
        <f t="shared" si="3604"/>
        <v>46123</v>
      </c>
      <c r="B46134">
        <f t="shared" ca="1" si="3600"/>
        <v>6.8885271827027429E-3</v>
      </c>
      <c r="C46134">
        <f t="shared" ca="1" si="3602"/>
        <v>12.048606248163246</v>
      </c>
      <c r="D46134" s="48">
        <f t="shared" ca="1" si="3601"/>
        <v>52.399156620206305</v>
      </c>
      <c r="E46134">
        <f t="shared" ca="1" si="3603"/>
        <v>45.730941414903974</v>
      </c>
    </row>
    <row r="46135" spans="1:5" x14ac:dyDescent="0.35">
      <c r="A46135">
        <f t="shared" si="3604"/>
        <v>46124</v>
      </c>
      <c r="B46135">
        <f t="shared" ca="1" si="3600"/>
        <v>3.7157656539218461E-3</v>
      </c>
      <c r="C46135">
        <f t="shared" ca="1" si="3602"/>
        <v>16.404985163828602</v>
      </c>
      <c r="D46135" s="48">
        <f t="shared" ca="1" si="3601"/>
        <v>52.273354886261011</v>
      </c>
      <c r="E46135">
        <f t="shared" ca="1" si="3603"/>
        <v>33.518050645848234</v>
      </c>
    </row>
    <row r="46136" spans="1:5" x14ac:dyDescent="0.35">
      <c r="A46136">
        <f t="shared" si="3604"/>
        <v>46125</v>
      </c>
      <c r="B46136">
        <f t="shared" ca="1" si="3600"/>
        <v>4.7881878679731189E-3</v>
      </c>
      <c r="C46136">
        <f t="shared" ca="1" si="3602"/>
        <v>14.451549308626161</v>
      </c>
      <c r="D46136" s="48">
        <f t="shared" ca="1" si="3601"/>
        <v>55.723904794625817</v>
      </c>
      <c r="E46136">
        <f t="shared" ca="1" si="3603"/>
        <v>51.347443953334555</v>
      </c>
    </row>
    <row r="46137" spans="1:5" x14ac:dyDescent="0.35">
      <c r="A46137">
        <f t="shared" si="3604"/>
        <v>46126</v>
      </c>
      <c r="B46137">
        <f t="shared" ca="1" si="3600"/>
        <v>4.0639823661261457E-3</v>
      </c>
      <c r="C46137">
        <f t="shared" ca="1" si="3602"/>
        <v>15.68642916054219</v>
      </c>
      <c r="D46137" s="48">
        <f t="shared" ca="1" si="3601"/>
        <v>50.70259727425983</v>
      </c>
      <c r="E46137">
        <f t="shared" ca="1" si="3603"/>
        <v>36.466565892984562</v>
      </c>
    </row>
    <row r="46138" spans="1:5" x14ac:dyDescent="0.35">
      <c r="A46138">
        <f t="shared" si="3604"/>
        <v>46127</v>
      </c>
      <c r="B46138">
        <f t="shared" ca="1" si="3600"/>
        <v>4.5257288777314462E-3</v>
      </c>
      <c r="C46138">
        <f t="shared" ca="1" si="3602"/>
        <v>14.864685786579944</v>
      </c>
      <c r="D46138" s="48">
        <f t="shared" ca="1" si="3601"/>
        <v>48.890623771022426</v>
      </c>
      <c r="E46138">
        <f t="shared" ca="1" si="3603"/>
        <v>54.57224124543648</v>
      </c>
    </row>
    <row r="46139" spans="1:5" x14ac:dyDescent="0.35">
      <c r="A46139">
        <f t="shared" si="3604"/>
        <v>46128</v>
      </c>
      <c r="B46139">
        <f t="shared" ca="1" si="3600"/>
        <v>5.9387998480181442E-3</v>
      </c>
      <c r="C46139">
        <f t="shared" ca="1" si="3602"/>
        <v>12.976293371625369</v>
      </c>
      <c r="D46139" s="48">
        <f t="shared" ca="1" si="3601"/>
        <v>52.929802981197554</v>
      </c>
      <c r="E46139">
        <f t="shared" ca="1" si="3603"/>
        <v>55.956930978774679</v>
      </c>
    </row>
    <row r="46140" spans="1:5" x14ac:dyDescent="0.35">
      <c r="A46140">
        <f t="shared" si="3604"/>
        <v>46129</v>
      </c>
      <c r="B46140">
        <f t="shared" ca="1" si="3600"/>
        <v>5.0730453535251779E-3</v>
      </c>
      <c r="C46140">
        <f t="shared" ca="1" si="3602"/>
        <v>14.039952145189339</v>
      </c>
      <c r="D46140" s="48">
        <f t="shared" ca="1" si="3601"/>
        <v>51.932128311703998</v>
      </c>
      <c r="E46140">
        <f t="shared" ca="1" si="3603"/>
        <v>28.850276370987238</v>
      </c>
    </row>
    <row r="46141" spans="1:5" x14ac:dyDescent="0.35">
      <c r="A46141">
        <f t="shared" si="3604"/>
        <v>46130</v>
      </c>
      <c r="B46141">
        <f t="shared" ca="1" si="3600"/>
        <v>4.7318440286683479E-3</v>
      </c>
      <c r="C46141">
        <f t="shared" ca="1" si="3602"/>
        <v>14.537334700073421</v>
      </c>
      <c r="D46141" s="48">
        <f t="shared" ca="1" si="3601"/>
        <v>48.501122990468808</v>
      </c>
      <c r="E46141">
        <f t="shared" ca="1" si="3603"/>
        <v>38.93222708418304</v>
      </c>
    </row>
    <row r="46142" spans="1:5" x14ac:dyDescent="0.35">
      <c r="A46142">
        <f t="shared" si="3604"/>
        <v>46131</v>
      </c>
      <c r="B46142">
        <f t="shared" ca="1" si="3600"/>
        <v>4.0641892270342535E-3</v>
      </c>
      <c r="C46142">
        <f t="shared" ca="1" si="3602"/>
        <v>15.686029948043572</v>
      </c>
      <c r="D46142" s="48">
        <f t="shared" ca="1" si="3601"/>
        <v>52.701200141331171</v>
      </c>
      <c r="E46142">
        <f t="shared" ca="1" si="3603"/>
        <v>46.111935962966498</v>
      </c>
    </row>
    <row r="46143" spans="1:5" x14ac:dyDescent="0.35">
      <c r="A46143">
        <f t="shared" si="3604"/>
        <v>46132</v>
      </c>
      <c r="B46143">
        <f t="shared" ca="1" si="3600"/>
        <v>6.4069755501925943E-3</v>
      </c>
      <c r="C46143">
        <f t="shared" ca="1" si="3602"/>
        <v>12.493193502712709</v>
      </c>
      <c r="D46143" s="48">
        <f t="shared" ca="1" si="3601"/>
        <v>52.437497811531671</v>
      </c>
      <c r="E46143">
        <f t="shared" ca="1" si="3603"/>
        <v>39.42494649533262</v>
      </c>
    </row>
    <row r="46144" spans="1:5" x14ac:dyDescent="0.35">
      <c r="A46144">
        <f t="shared" si="3604"/>
        <v>46133</v>
      </c>
      <c r="B46144">
        <f t="shared" ca="1" si="3600"/>
        <v>5.1368736895537268E-3</v>
      </c>
      <c r="C46144">
        <f t="shared" ca="1" si="3602"/>
        <v>13.952452623015903</v>
      </c>
      <c r="D46144" s="48">
        <f t="shared" ca="1" si="3601"/>
        <v>53.536893751213398</v>
      </c>
      <c r="E46144">
        <f t="shared" ca="1" si="3603"/>
        <v>50.146989068420673</v>
      </c>
    </row>
    <row r="46145" spans="1:5" x14ac:dyDescent="0.35">
      <c r="A46145">
        <f t="shared" si="3604"/>
        <v>46134</v>
      </c>
      <c r="B46145">
        <f t="shared" ca="1" si="3600"/>
        <v>3.8038359586720768E-3</v>
      </c>
      <c r="C46145">
        <f t="shared" ca="1" si="3602"/>
        <v>16.213960482276246</v>
      </c>
      <c r="D46145" s="48">
        <f t="shared" ca="1" si="3601"/>
        <v>51.724107274403885</v>
      </c>
      <c r="E46145">
        <f t="shared" ca="1" si="3603"/>
        <v>75.790991441218551</v>
      </c>
    </row>
    <row r="46146" spans="1:5" x14ac:dyDescent="0.35">
      <c r="A46146">
        <f t="shared" si="3604"/>
        <v>46135</v>
      </c>
      <c r="B46146">
        <f t="shared" ca="1" si="3600"/>
        <v>4.0332604425915774E-3</v>
      </c>
      <c r="C46146">
        <f t="shared" ca="1" si="3602"/>
        <v>15.746058715140832</v>
      </c>
      <c r="D46146" s="48">
        <f t="shared" ca="1" si="3601"/>
        <v>47.639601532263299</v>
      </c>
      <c r="E46146">
        <f t="shared" ca="1" si="3603"/>
        <v>76.601970852845625</v>
      </c>
    </row>
    <row r="46147" spans="1:5" x14ac:dyDescent="0.35">
      <c r="A46147">
        <f t="shared" si="3604"/>
        <v>46136</v>
      </c>
      <c r="B46147">
        <f t="shared" ca="1" si="3600"/>
        <v>4.0709351749143368E-3</v>
      </c>
      <c r="C46147">
        <f t="shared" ca="1" si="3602"/>
        <v>15.673027896955888</v>
      </c>
      <c r="D46147" s="48">
        <f t="shared" ca="1" si="3601"/>
        <v>56.305176091378399</v>
      </c>
      <c r="E46147">
        <f t="shared" ca="1" si="3603"/>
        <v>57.785017360239124</v>
      </c>
    </row>
    <row r="46148" spans="1:5" x14ac:dyDescent="0.35">
      <c r="A46148">
        <f t="shared" si="3604"/>
        <v>46137</v>
      </c>
      <c r="B46148">
        <f t="shared" ca="1" si="3600"/>
        <v>2.9917636506273872E-3</v>
      </c>
      <c r="C46148">
        <f t="shared" ca="1" si="3602"/>
        <v>18.282532720570639</v>
      </c>
      <c r="D46148" s="48">
        <f t="shared" ca="1" si="3601"/>
        <v>50.511373980877131</v>
      </c>
      <c r="E46148">
        <f t="shared" ca="1" si="3603"/>
        <v>57.24905021338985</v>
      </c>
    </row>
    <row r="46149" spans="1:5" x14ac:dyDescent="0.35">
      <c r="A46149">
        <f t="shared" si="3604"/>
        <v>46138</v>
      </c>
      <c r="B46149">
        <f t="shared" ca="1" si="3600"/>
        <v>3.7699518563976534E-3</v>
      </c>
      <c r="C46149">
        <f t="shared" ca="1" si="3602"/>
        <v>16.28666254180083</v>
      </c>
      <c r="D46149" s="48">
        <f t="shared" ca="1" si="3601"/>
        <v>49.897467386103536</v>
      </c>
      <c r="E46149">
        <f t="shared" ca="1" si="3603"/>
        <v>70.080724384470429</v>
      </c>
    </row>
    <row r="46150" spans="1:5" x14ac:dyDescent="0.35">
      <c r="A46150">
        <f t="shared" si="3604"/>
        <v>46139</v>
      </c>
      <c r="B46150">
        <f t="shared" ca="1" si="3600"/>
        <v>4.6556957433335549E-3</v>
      </c>
      <c r="C46150">
        <f t="shared" ca="1" si="3602"/>
        <v>14.655738407733892</v>
      </c>
      <c r="D46150" s="48">
        <f t="shared" ca="1" si="3601"/>
        <v>49.61558001761874</v>
      </c>
      <c r="E46150">
        <f t="shared" ca="1" si="3603"/>
        <v>90.949246086315043</v>
      </c>
    </row>
    <row r="46151" spans="1:5" x14ac:dyDescent="0.35">
      <c r="A46151">
        <f t="shared" si="3604"/>
        <v>46140</v>
      </c>
      <c r="B46151">
        <f t="shared" ca="1" si="3600"/>
        <v>6.7641348418816336E-3</v>
      </c>
      <c r="C46151">
        <f t="shared" ca="1" si="3602"/>
        <v>12.158888382643378</v>
      </c>
      <c r="D46151" s="48">
        <f t="shared" ca="1" si="3601"/>
        <v>55.236889959906911</v>
      </c>
      <c r="E46151">
        <f t="shared" ca="1" si="3603"/>
        <v>62.077210873890365</v>
      </c>
    </row>
    <row r="46152" spans="1:5" x14ac:dyDescent="0.35">
      <c r="A46152">
        <f t="shared" si="3604"/>
        <v>46141</v>
      </c>
      <c r="B46152">
        <f t="shared" ca="1" si="3600"/>
        <v>4.8425348955999769E-3</v>
      </c>
      <c r="C46152">
        <f t="shared" ca="1" si="3602"/>
        <v>14.370226734628202</v>
      </c>
      <c r="D46152" s="48">
        <f t="shared" ca="1" si="3601"/>
        <v>53.425387129944895</v>
      </c>
      <c r="E46152">
        <f t="shared" ca="1" si="3603"/>
        <v>32.301523703931679</v>
      </c>
    </row>
    <row r="46153" spans="1:5" x14ac:dyDescent="0.35">
      <c r="A46153">
        <f t="shared" si="3604"/>
        <v>46142</v>
      </c>
      <c r="B46153">
        <f t="shared" ca="1" si="3600"/>
        <v>4.8208777877472688E-3</v>
      </c>
      <c r="C46153">
        <f t="shared" ca="1" si="3602"/>
        <v>14.402468664593977</v>
      </c>
      <c r="D46153" s="48">
        <f t="shared" ca="1" si="3601"/>
        <v>54.440513264514486</v>
      </c>
      <c r="E46153">
        <f t="shared" ca="1" si="3603"/>
        <v>43.385187927183047</v>
      </c>
    </row>
    <row r="46154" spans="1:5" x14ac:dyDescent="0.35">
      <c r="A46154">
        <f t="shared" si="3604"/>
        <v>46143</v>
      </c>
      <c r="B46154">
        <f t="shared" ca="1" si="3600"/>
        <v>4.6289729650601337E-3</v>
      </c>
      <c r="C46154">
        <f t="shared" ca="1" si="3602"/>
        <v>14.697980871138647</v>
      </c>
      <c r="D46154" s="48">
        <f t="shared" ca="1" si="3601"/>
        <v>48.949465767933049</v>
      </c>
      <c r="E46154">
        <f t="shared" ca="1" si="3603"/>
        <v>36.662543859646547</v>
      </c>
    </row>
    <row r="46155" spans="1:5" x14ac:dyDescent="0.35">
      <c r="A46155">
        <f t="shared" si="3604"/>
        <v>46144</v>
      </c>
      <c r="B46155">
        <f t="shared" ca="1" si="3600"/>
        <v>4.1907371787933342E-3</v>
      </c>
      <c r="C46155">
        <f t="shared" ca="1" si="3602"/>
        <v>15.447378482393297</v>
      </c>
      <c r="D46155" s="48">
        <f t="shared" ca="1" si="3601"/>
        <v>53.838994651090715</v>
      </c>
      <c r="E46155">
        <f t="shared" ca="1" si="3603"/>
        <v>79.578352066098546</v>
      </c>
    </row>
    <row r="46156" spans="1:5" x14ac:dyDescent="0.35">
      <c r="A46156">
        <f t="shared" si="3604"/>
        <v>46145</v>
      </c>
      <c r="B46156">
        <f t="shared" ref="B46156:B46219" ca="1" si="3605">_xlfn.GAMMA.INV(RAND(),$B$6,$B$7)</f>
        <v>4.2185221741273754E-3</v>
      </c>
      <c r="C46156">
        <f t="shared" ca="1" si="3602"/>
        <v>15.396422911823292</v>
      </c>
      <c r="D46156" s="48">
        <f t="shared" ref="D46156:D46219" ca="1" si="3606">_xlfn.NORM.INV(RAND(),$B$4,C46156/SQRT($B$2))</f>
        <v>49.635362675248629</v>
      </c>
      <c r="E46156">
        <f t="shared" ca="1" si="3603"/>
        <v>66.837655586907346</v>
      </c>
    </row>
    <row r="46157" spans="1:5" x14ac:dyDescent="0.35">
      <c r="A46157">
        <f t="shared" si="3604"/>
        <v>46146</v>
      </c>
      <c r="B46157">
        <f t="shared" ca="1" si="3605"/>
        <v>5.3267006893863772E-3</v>
      </c>
      <c r="C46157">
        <f t="shared" ref="C46157:C46220" ca="1" si="3607">1/SQRT(B46157)</f>
        <v>13.701586376618737</v>
      </c>
      <c r="D46157" s="48">
        <f t="shared" ca="1" si="3606"/>
        <v>54.011262033257537</v>
      </c>
      <c r="E46157">
        <f t="shared" ref="E46157:E46220" ca="1" si="3608">_xlfn.NORM.INV(RAND(),D46157,C46157)</f>
        <v>82.548692429837743</v>
      </c>
    </row>
    <row r="46158" spans="1:5" x14ac:dyDescent="0.35">
      <c r="A46158">
        <f t="shared" ref="A46158:A46221" si="3609">A46157+1</f>
        <v>46147</v>
      </c>
      <c r="B46158">
        <f t="shared" ca="1" si="3605"/>
        <v>5.1394567176910599E-3</v>
      </c>
      <c r="C46158">
        <f t="shared" ca="1" si="3607"/>
        <v>13.948946016277969</v>
      </c>
      <c r="D46158" s="48">
        <f t="shared" ca="1" si="3606"/>
        <v>51.090564010443046</v>
      </c>
      <c r="E46158">
        <f t="shared" ca="1" si="3608"/>
        <v>42.840836485466006</v>
      </c>
    </row>
    <row r="46159" spans="1:5" x14ac:dyDescent="0.35">
      <c r="A46159">
        <f t="shared" si="3609"/>
        <v>46148</v>
      </c>
      <c r="B46159">
        <f t="shared" ca="1" si="3605"/>
        <v>6.1750479925550446E-3</v>
      </c>
      <c r="C46159">
        <f t="shared" ca="1" si="3607"/>
        <v>12.725645807283149</v>
      </c>
      <c r="D46159" s="48">
        <f t="shared" ca="1" si="3606"/>
        <v>52.913495138603444</v>
      </c>
      <c r="E46159">
        <f t="shared" ca="1" si="3608"/>
        <v>33.954342040820066</v>
      </c>
    </row>
    <row r="46160" spans="1:5" x14ac:dyDescent="0.35">
      <c r="A46160">
        <f t="shared" si="3609"/>
        <v>46149</v>
      </c>
      <c r="B46160">
        <f t="shared" ca="1" si="3605"/>
        <v>3.7623152642637719E-3</v>
      </c>
      <c r="C46160">
        <f t="shared" ca="1" si="3607"/>
        <v>16.303183160314536</v>
      </c>
      <c r="D46160" s="48">
        <f t="shared" ca="1" si="3606"/>
        <v>52.962601007141416</v>
      </c>
      <c r="E46160">
        <f t="shared" ca="1" si="3608"/>
        <v>51.306800840501054</v>
      </c>
    </row>
    <row r="46161" spans="1:5" x14ac:dyDescent="0.35">
      <c r="A46161">
        <f t="shared" si="3609"/>
        <v>46150</v>
      </c>
      <c r="B46161">
        <f t="shared" ca="1" si="3605"/>
        <v>4.4958373892077371E-3</v>
      </c>
      <c r="C46161">
        <f t="shared" ca="1" si="3607"/>
        <v>14.914019363473644</v>
      </c>
      <c r="D46161" s="48">
        <f t="shared" ca="1" si="3606"/>
        <v>55.030737991450529</v>
      </c>
      <c r="E46161">
        <f t="shared" ca="1" si="3608"/>
        <v>91.265114568056987</v>
      </c>
    </row>
    <row r="46162" spans="1:5" x14ac:dyDescent="0.35">
      <c r="A46162">
        <f t="shared" si="3609"/>
        <v>46151</v>
      </c>
      <c r="B46162">
        <f t="shared" ca="1" si="3605"/>
        <v>5.2870333619260022E-3</v>
      </c>
      <c r="C46162">
        <f t="shared" ca="1" si="3607"/>
        <v>13.752890164186095</v>
      </c>
      <c r="D46162" s="48">
        <f t="shared" ca="1" si="3606"/>
        <v>51.442435666786537</v>
      </c>
      <c r="E46162">
        <f t="shared" ca="1" si="3608"/>
        <v>62.085988616236868</v>
      </c>
    </row>
    <row r="46163" spans="1:5" x14ac:dyDescent="0.35">
      <c r="A46163">
        <f t="shared" si="3609"/>
        <v>46152</v>
      </c>
      <c r="B46163">
        <f t="shared" ca="1" si="3605"/>
        <v>4.1390674353738895E-3</v>
      </c>
      <c r="C46163">
        <f t="shared" ca="1" si="3607"/>
        <v>15.543497544628602</v>
      </c>
      <c r="D46163" s="48">
        <f t="shared" ca="1" si="3606"/>
        <v>52.814912954890289</v>
      </c>
      <c r="E46163">
        <f t="shared" ca="1" si="3608"/>
        <v>55.025035926354406</v>
      </c>
    </row>
    <row r="46164" spans="1:5" x14ac:dyDescent="0.35">
      <c r="A46164">
        <f t="shared" si="3609"/>
        <v>46153</v>
      </c>
      <c r="B46164">
        <f t="shared" ca="1" si="3605"/>
        <v>4.9270252958996535E-3</v>
      </c>
      <c r="C46164">
        <f t="shared" ca="1" si="3607"/>
        <v>14.24648102561309</v>
      </c>
      <c r="D46164" s="48">
        <f t="shared" ca="1" si="3606"/>
        <v>51.579503779531642</v>
      </c>
      <c r="E46164">
        <f t="shared" ca="1" si="3608"/>
        <v>44.821819248963173</v>
      </c>
    </row>
    <row r="46165" spans="1:5" x14ac:dyDescent="0.35">
      <c r="A46165">
        <f t="shared" si="3609"/>
        <v>46154</v>
      </c>
      <c r="B46165">
        <f t="shared" ca="1" si="3605"/>
        <v>5.997959174963258E-3</v>
      </c>
      <c r="C46165">
        <f t="shared" ca="1" si="3607"/>
        <v>12.912140625776784</v>
      </c>
      <c r="D46165" s="48">
        <f t="shared" ca="1" si="3606"/>
        <v>53.47072511034289</v>
      </c>
      <c r="E46165">
        <f t="shared" ca="1" si="3608"/>
        <v>52.185133143070885</v>
      </c>
    </row>
    <row r="46166" spans="1:5" x14ac:dyDescent="0.35">
      <c r="A46166">
        <f t="shared" si="3609"/>
        <v>46155</v>
      </c>
      <c r="B46166">
        <f t="shared" ca="1" si="3605"/>
        <v>5.7042557794014237E-3</v>
      </c>
      <c r="C46166">
        <f t="shared" ca="1" si="3607"/>
        <v>13.240381673304659</v>
      </c>
      <c r="D46166" s="48">
        <f t="shared" ca="1" si="3606"/>
        <v>48.300052765712941</v>
      </c>
      <c r="E46166">
        <f t="shared" ca="1" si="3608"/>
        <v>34.486233741170096</v>
      </c>
    </row>
    <row r="46167" spans="1:5" x14ac:dyDescent="0.35">
      <c r="A46167">
        <f t="shared" si="3609"/>
        <v>46156</v>
      </c>
      <c r="B46167">
        <f t="shared" ca="1" si="3605"/>
        <v>4.8271830219907231E-3</v>
      </c>
      <c r="C46167">
        <f t="shared" ca="1" si="3607"/>
        <v>14.393059386787048</v>
      </c>
      <c r="D46167" s="48">
        <f t="shared" ca="1" si="3606"/>
        <v>50.107799823779764</v>
      </c>
      <c r="E46167">
        <f t="shared" ca="1" si="3608"/>
        <v>37.978231918083864</v>
      </c>
    </row>
    <row r="46168" spans="1:5" x14ac:dyDescent="0.35">
      <c r="A46168">
        <f t="shared" si="3609"/>
        <v>46157</v>
      </c>
      <c r="B46168">
        <f t="shared" ca="1" si="3605"/>
        <v>3.958292245353193E-3</v>
      </c>
      <c r="C46168">
        <f t="shared" ca="1" si="3607"/>
        <v>15.894470778261928</v>
      </c>
      <c r="D46168" s="48">
        <f t="shared" ca="1" si="3606"/>
        <v>49.338888264450119</v>
      </c>
      <c r="E46168">
        <f t="shared" ca="1" si="3608"/>
        <v>52.821491475277682</v>
      </c>
    </row>
    <row r="46169" spans="1:5" x14ac:dyDescent="0.35">
      <c r="A46169">
        <f t="shared" si="3609"/>
        <v>46158</v>
      </c>
      <c r="B46169">
        <f t="shared" ca="1" si="3605"/>
        <v>6.8922074919059119E-3</v>
      </c>
      <c r="C46169">
        <f t="shared" ca="1" si="3607"/>
        <v>12.045388954021874</v>
      </c>
      <c r="D46169" s="48">
        <f t="shared" ca="1" si="3606"/>
        <v>52.214895635303336</v>
      </c>
      <c r="E46169">
        <f t="shared" ca="1" si="3608"/>
        <v>42.138264129039563</v>
      </c>
    </row>
    <row r="46170" spans="1:5" x14ac:dyDescent="0.35">
      <c r="A46170">
        <f t="shared" si="3609"/>
        <v>46159</v>
      </c>
      <c r="B46170">
        <f t="shared" ca="1" si="3605"/>
        <v>4.475589892517731E-3</v>
      </c>
      <c r="C46170">
        <f t="shared" ca="1" si="3607"/>
        <v>14.947716686807587</v>
      </c>
      <c r="D46170" s="48">
        <f t="shared" ca="1" si="3606"/>
        <v>51.215251123432033</v>
      </c>
      <c r="E46170">
        <f t="shared" ca="1" si="3608"/>
        <v>63.455191741780894</v>
      </c>
    </row>
    <row r="46171" spans="1:5" x14ac:dyDescent="0.35">
      <c r="A46171">
        <f t="shared" si="3609"/>
        <v>46160</v>
      </c>
      <c r="B46171">
        <f t="shared" ca="1" si="3605"/>
        <v>5.319687305938822E-3</v>
      </c>
      <c r="C46171">
        <f t="shared" ca="1" si="3607"/>
        <v>13.710615368560537</v>
      </c>
      <c r="D46171" s="48">
        <f t="shared" ca="1" si="3606"/>
        <v>50.485587862328913</v>
      </c>
      <c r="E46171">
        <f t="shared" ca="1" si="3608"/>
        <v>58.13799725699986</v>
      </c>
    </row>
    <row r="46172" spans="1:5" x14ac:dyDescent="0.35">
      <c r="A46172">
        <f t="shared" si="3609"/>
        <v>46161</v>
      </c>
      <c r="B46172">
        <f t="shared" ca="1" si="3605"/>
        <v>4.6174833614910094E-3</v>
      </c>
      <c r="C46172">
        <f t="shared" ca="1" si="3607"/>
        <v>14.71625587498993</v>
      </c>
      <c r="D46172" s="48">
        <f t="shared" ca="1" si="3606"/>
        <v>56.773814237709558</v>
      </c>
      <c r="E46172">
        <f t="shared" ca="1" si="3608"/>
        <v>73.544919465554116</v>
      </c>
    </row>
    <row r="46173" spans="1:5" x14ac:dyDescent="0.35">
      <c r="A46173">
        <f t="shared" si="3609"/>
        <v>46162</v>
      </c>
      <c r="B46173">
        <f t="shared" ca="1" si="3605"/>
        <v>4.3260796912091785E-3</v>
      </c>
      <c r="C46173">
        <f t="shared" ca="1" si="3607"/>
        <v>15.203820806051604</v>
      </c>
      <c r="D46173" s="48">
        <f t="shared" ca="1" si="3606"/>
        <v>49.566304476192748</v>
      </c>
      <c r="E46173">
        <f t="shared" ca="1" si="3608"/>
        <v>68.186001793488714</v>
      </c>
    </row>
    <row r="46174" spans="1:5" x14ac:dyDescent="0.35">
      <c r="A46174">
        <f t="shared" si="3609"/>
        <v>46163</v>
      </c>
      <c r="B46174">
        <f t="shared" ca="1" si="3605"/>
        <v>4.3324576565815466E-3</v>
      </c>
      <c r="C46174">
        <f t="shared" ca="1" si="3607"/>
        <v>15.192625641014304</v>
      </c>
      <c r="D46174" s="48">
        <f t="shared" ca="1" si="3606"/>
        <v>53.394210207340286</v>
      </c>
      <c r="E46174">
        <f t="shared" ca="1" si="3608"/>
        <v>79.083777400957885</v>
      </c>
    </row>
    <row r="46175" spans="1:5" x14ac:dyDescent="0.35">
      <c r="A46175">
        <f t="shared" si="3609"/>
        <v>46164</v>
      </c>
      <c r="B46175">
        <f t="shared" ca="1" si="3605"/>
        <v>4.0555582662993705E-3</v>
      </c>
      <c r="C46175">
        <f t="shared" ca="1" si="3607"/>
        <v>15.702712429840503</v>
      </c>
      <c r="D46175" s="48">
        <f t="shared" ca="1" si="3606"/>
        <v>55.890943864045951</v>
      </c>
      <c r="E46175">
        <f t="shared" ca="1" si="3608"/>
        <v>60.432263243783723</v>
      </c>
    </row>
    <row r="46176" spans="1:5" x14ac:dyDescent="0.35">
      <c r="A46176">
        <f t="shared" si="3609"/>
        <v>46165</v>
      </c>
      <c r="B46176">
        <f t="shared" ca="1" si="3605"/>
        <v>5.7683501556627329E-3</v>
      </c>
      <c r="C46176">
        <f t="shared" ca="1" si="3607"/>
        <v>13.166616684548963</v>
      </c>
      <c r="D46176" s="48">
        <f t="shared" ca="1" si="3606"/>
        <v>51.050506177499052</v>
      </c>
      <c r="E46176">
        <f t="shared" ca="1" si="3608"/>
        <v>32.932821589726402</v>
      </c>
    </row>
    <row r="46177" spans="1:5" x14ac:dyDescent="0.35">
      <c r="A46177">
        <f t="shared" si="3609"/>
        <v>46166</v>
      </c>
      <c r="B46177">
        <f t="shared" ca="1" si="3605"/>
        <v>4.5121502385287709E-3</v>
      </c>
      <c r="C46177">
        <f t="shared" ca="1" si="3607"/>
        <v>14.887035505571729</v>
      </c>
      <c r="D46177" s="48">
        <f t="shared" ca="1" si="3606"/>
        <v>52.892584799545126</v>
      </c>
      <c r="E46177">
        <f t="shared" ca="1" si="3608"/>
        <v>60.098394613182649</v>
      </c>
    </row>
    <row r="46178" spans="1:5" x14ac:dyDescent="0.35">
      <c r="A46178">
        <f t="shared" si="3609"/>
        <v>46167</v>
      </c>
      <c r="B46178">
        <f t="shared" ca="1" si="3605"/>
        <v>4.8160720998866166E-3</v>
      </c>
      <c r="C46178">
        <f t="shared" ca="1" si="3607"/>
        <v>14.409652580227469</v>
      </c>
      <c r="D46178" s="48">
        <f t="shared" ca="1" si="3606"/>
        <v>48.156160805295258</v>
      </c>
      <c r="E46178">
        <f t="shared" ca="1" si="3608"/>
        <v>38.900210002375843</v>
      </c>
    </row>
    <row r="46179" spans="1:5" x14ac:dyDescent="0.35">
      <c r="A46179">
        <f t="shared" si="3609"/>
        <v>46168</v>
      </c>
      <c r="B46179">
        <f t="shared" ca="1" si="3605"/>
        <v>4.8544906543832641E-3</v>
      </c>
      <c r="C46179">
        <f t="shared" ca="1" si="3607"/>
        <v>14.352520152227976</v>
      </c>
      <c r="D46179" s="48">
        <f t="shared" ca="1" si="3606"/>
        <v>54.656153495909081</v>
      </c>
      <c r="E46179">
        <f t="shared" ca="1" si="3608"/>
        <v>79.202608257812059</v>
      </c>
    </row>
    <row r="46180" spans="1:5" x14ac:dyDescent="0.35">
      <c r="A46180">
        <f t="shared" si="3609"/>
        <v>46169</v>
      </c>
      <c r="B46180">
        <f t="shared" ca="1" si="3605"/>
        <v>4.0070380396994669E-3</v>
      </c>
      <c r="C46180">
        <f t="shared" ca="1" si="3607"/>
        <v>15.797496482929294</v>
      </c>
      <c r="D46180" s="48">
        <f t="shared" ca="1" si="3606"/>
        <v>49.418942564026004</v>
      </c>
      <c r="E46180">
        <f t="shared" ca="1" si="3608"/>
        <v>51.223383592217331</v>
      </c>
    </row>
    <row r="46181" spans="1:5" x14ac:dyDescent="0.35">
      <c r="A46181">
        <f t="shared" si="3609"/>
        <v>46170</v>
      </c>
      <c r="B46181">
        <f t="shared" ca="1" si="3605"/>
        <v>6.6817411664482837E-3</v>
      </c>
      <c r="C46181">
        <f t="shared" ca="1" si="3607"/>
        <v>12.233625340081431</v>
      </c>
      <c r="D46181" s="48">
        <f t="shared" ca="1" si="3606"/>
        <v>51.10112566709779</v>
      </c>
      <c r="E46181">
        <f t="shared" ca="1" si="3608"/>
        <v>60.764184580862903</v>
      </c>
    </row>
    <row r="46182" spans="1:5" x14ac:dyDescent="0.35">
      <c r="A46182">
        <f t="shared" si="3609"/>
        <v>46171</v>
      </c>
      <c r="B46182">
        <f t="shared" ca="1" si="3605"/>
        <v>5.6497044855368609E-3</v>
      </c>
      <c r="C46182">
        <f t="shared" ca="1" si="3607"/>
        <v>13.304150035742866</v>
      </c>
      <c r="D46182" s="48">
        <f t="shared" ca="1" si="3606"/>
        <v>52.686037760161433</v>
      </c>
      <c r="E46182">
        <f t="shared" ca="1" si="3608"/>
        <v>69.608221311127863</v>
      </c>
    </row>
    <row r="46183" spans="1:5" x14ac:dyDescent="0.35">
      <c r="A46183">
        <f t="shared" si="3609"/>
        <v>46172</v>
      </c>
      <c r="B46183">
        <f t="shared" ca="1" si="3605"/>
        <v>5.4578231345229818E-3</v>
      </c>
      <c r="C46183">
        <f t="shared" ca="1" si="3607"/>
        <v>13.53599767389076</v>
      </c>
      <c r="D46183" s="48">
        <f t="shared" ca="1" si="3606"/>
        <v>49.96027853819966</v>
      </c>
      <c r="E46183">
        <f t="shared" ca="1" si="3608"/>
        <v>64.007255553593581</v>
      </c>
    </row>
    <row r="46184" spans="1:5" x14ac:dyDescent="0.35">
      <c r="A46184">
        <f t="shared" si="3609"/>
        <v>46173</v>
      </c>
      <c r="B46184">
        <f t="shared" ca="1" si="3605"/>
        <v>3.9730018522718827E-3</v>
      </c>
      <c r="C46184">
        <f t="shared" ca="1" si="3607"/>
        <v>15.865019719132755</v>
      </c>
      <c r="D46184" s="48">
        <f t="shared" ca="1" si="3606"/>
        <v>52.121150229107613</v>
      </c>
      <c r="E46184">
        <f t="shared" ca="1" si="3608"/>
        <v>36.053185644286458</v>
      </c>
    </row>
    <row r="46185" spans="1:5" x14ac:dyDescent="0.35">
      <c r="A46185">
        <f t="shared" si="3609"/>
        <v>46174</v>
      </c>
      <c r="B46185">
        <f t="shared" ca="1" si="3605"/>
        <v>5.6492545832149133E-3</v>
      </c>
      <c r="C46185">
        <f t="shared" ca="1" si="3607"/>
        <v>13.30467979137148</v>
      </c>
      <c r="D46185" s="48">
        <f t="shared" ca="1" si="3606"/>
        <v>51.861925248675313</v>
      </c>
      <c r="E46185">
        <f t="shared" ca="1" si="3608"/>
        <v>53.351683684871105</v>
      </c>
    </row>
    <row r="46186" spans="1:5" x14ac:dyDescent="0.35">
      <c r="A46186">
        <f t="shared" si="3609"/>
        <v>46175</v>
      </c>
      <c r="B46186">
        <f t="shared" ca="1" si="3605"/>
        <v>5.1696773539794266E-3</v>
      </c>
      <c r="C46186">
        <f t="shared" ca="1" si="3607"/>
        <v>13.90811523849416</v>
      </c>
      <c r="D46186" s="48">
        <f t="shared" ca="1" si="3606"/>
        <v>51.428068974390733</v>
      </c>
      <c r="E46186">
        <f t="shared" ca="1" si="3608"/>
        <v>47.977170753947682</v>
      </c>
    </row>
    <row r="46187" spans="1:5" x14ac:dyDescent="0.35">
      <c r="A46187">
        <f t="shared" si="3609"/>
        <v>46176</v>
      </c>
      <c r="B46187">
        <f t="shared" ca="1" si="3605"/>
        <v>4.3242147385000743E-3</v>
      </c>
      <c r="C46187">
        <f t="shared" ca="1" si="3607"/>
        <v>15.20709901400306</v>
      </c>
      <c r="D46187" s="48">
        <f t="shared" ca="1" si="3606"/>
        <v>53.145477884790338</v>
      </c>
      <c r="E46187">
        <f t="shared" ca="1" si="3608"/>
        <v>67.922996303108889</v>
      </c>
    </row>
    <row r="46188" spans="1:5" x14ac:dyDescent="0.35">
      <c r="A46188">
        <f t="shared" si="3609"/>
        <v>46177</v>
      </c>
      <c r="B46188">
        <f t="shared" ca="1" si="3605"/>
        <v>4.1528525100899012E-3</v>
      </c>
      <c r="C46188">
        <f t="shared" ca="1" si="3607"/>
        <v>15.517678377926044</v>
      </c>
      <c r="D46188" s="48">
        <f t="shared" ca="1" si="3606"/>
        <v>51.044126407233207</v>
      </c>
      <c r="E46188">
        <f t="shared" ca="1" si="3608"/>
        <v>68.84076517788796</v>
      </c>
    </row>
    <row r="46189" spans="1:5" x14ac:dyDescent="0.35">
      <c r="A46189">
        <f t="shared" si="3609"/>
        <v>46178</v>
      </c>
      <c r="B46189">
        <f t="shared" ca="1" si="3605"/>
        <v>6.9082220863592491E-3</v>
      </c>
      <c r="C46189">
        <f t="shared" ca="1" si="3607"/>
        <v>12.031419082864497</v>
      </c>
      <c r="D46189" s="48">
        <f t="shared" ca="1" si="3606"/>
        <v>52.587203398002124</v>
      </c>
      <c r="E46189">
        <f t="shared" ca="1" si="3608"/>
        <v>55.201819097814635</v>
      </c>
    </row>
    <row r="46190" spans="1:5" x14ac:dyDescent="0.35">
      <c r="A46190">
        <f t="shared" si="3609"/>
        <v>46179</v>
      </c>
      <c r="B46190">
        <f t="shared" ca="1" si="3605"/>
        <v>5.2380704982992396E-3</v>
      </c>
      <c r="C46190">
        <f t="shared" ca="1" si="3607"/>
        <v>13.817018223441199</v>
      </c>
      <c r="D46190" s="48">
        <f t="shared" ca="1" si="3606"/>
        <v>51.252872090887116</v>
      </c>
      <c r="E46190">
        <f t="shared" ca="1" si="3608"/>
        <v>30.123248834154079</v>
      </c>
    </row>
    <row r="46191" spans="1:5" x14ac:dyDescent="0.35">
      <c r="A46191">
        <f t="shared" si="3609"/>
        <v>46180</v>
      </c>
      <c r="B46191">
        <f t="shared" ca="1" si="3605"/>
        <v>4.862786513108011E-3</v>
      </c>
      <c r="C46191">
        <f t="shared" ca="1" si="3607"/>
        <v>14.340272307902001</v>
      </c>
      <c r="D46191" s="48">
        <f t="shared" ca="1" si="3606"/>
        <v>51.803114686574617</v>
      </c>
      <c r="E46191">
        <f t="shared" ca="1" si="3608"/>
        <v>22.436212214696891</v>
      </c>
    </row>
    <row r="46192" spans="1:5" x14ac:dyDescent="0.35">
      <c r="A46192">
        <f t="shared" si="3609"/>
        <v>46181</v>
      </c>
      <c r="B46192">
        <f t="shared" ca="1" si="3605"/>
        <v>4.341259014930445E-3</v>
      </c>
      <c r="C46192">
        <f t="shared" ca="1" si="3607"/>
        <v>15.177217255586184</v>
      </c>
      <c r="D46192" s="48">
        <f t="shared" ca="1" si="3606"/>
        <v>54.710478650430247</v>
      </c>
      <c r="E46192">
        <f t="shared" ca="1" si="3608"/>
        <v>57.093719617360961</v>
      </c>
    </row>
    <row r="46193" spans="1:5" x14ac:dyDescent="0.35">
      <c r="A46193">
        <f t="shared" si="3609"/>
        <v>46182</v>
      </c>
      <c r="B46193">
        <f t="shared" ca="1" si="3605"/>
        <v>5.1357315938595693E-3</v>
      </c>
      <c r="C46193">
        <f t="shared" ca="1" si="3607"/>
        <v>13.954003925878366</v>
      </c>
      <c r="D46193" s="48">
        <f t="shared" ca="1" si="3606"/>
        <v>50.340923938623121</v>
      </c>
      <c r="E46193">
        <f t="shared" ca="1" si="3608"/>
        <v>69.878434341722141</v>
      </c>
    </row>
    <row r="46194" spans="1:5" x14ac:dyDescent="0.35">
      <c r="A46194">
        <f t="shared" si="3609"/>
        <v>46183</v>
      </c>
      <c r="B46194">
        <f t="shared" ca="1" si="3605"/>
        <v>4.5708864196827795E-3</v>
      </c>
      <c r="C46194">
        <f t="shared" ca="1" si="3607"/>
        <v>14.791076562752913</v>
      </c>
      <c r="D46194" s="48">
        <f t="shared" ca="1" si="3606"/>
        <v>50.542659731105601</v>
      </c>
      <c r="E46194">
        <f t="shared" ca="1" si="3608"/>
        <v>38.02132145997119</v>
      </c>
    </row>
    <row r="46195" spans="1:5" x14ac:dyDescent="0.35">
      <c r="A46195">
        <f t="shared" si="3609"/>
        <v>46184</v>
      </c>
      <c r="B46195">
        <f t="shared" ca="1" si="3605"/>
        <v>5.4194631701295947E-3</v>
      </c>
      <c r="C46195">
        <f t="shared" ca="1" si="3607"/>
        <v>13.583818351888198</v>
      </c>
      <c r="D46195" s="48">
        <f t="shared" ca="1" si="3606"/>
        <v>51.149040891710008</v>
      </c>
      <c r="E46195">
        <f t="shared" ca="1" si="3608"/>
        <v>26.577489445960666</v>
      </c>
    </row>
    <row r="46196" spans="1:5" x14ac:dyDescent="0.35">
      <c r="A46196">
        <f t="shared" si="3609"/>
        <v>46185</v>
      </c>
      <c r="B46196">
        <f t="shared" ca="1" si="3605"/>
        <v>4.5110451042746948E-3</v>
      </c>
      <c r="C46196">
        <f t="shared" ca="1" si="3607"/>
        <v>14.888858937281217</v>
      </c>
      <c r="D46196" s="48">
        <f t="shared" ca="1" si="3606"/>
        <v>52.995362941235719</v>
      </c>
      <c r="E46196">
        <f t="shared" ca="1" si="3608"/>
        <v>39.602565435476336</v>
      </c>
    </row>
    <row r="46197" spans="1:5" x14ac:dyDescent="0.35">
      <c r="A46197">
        <f t="shared" si="3609"/>
        <v>46186</v>
      </c>
      <c r="B46197">
        <f t="shared" ca="1" si="3605"/>
        <v>6.9440945400286933E-3</v>
      </c>
      <c r="C46197">
        <f t="shared" ca="1" si="3607"/>
        <v>12.000302328840165</v>
      </c>
      <c r="D46197" s="48">
        <f t="shared" ca="1" si="3606"/>
        <v>52.897236054969476</v>
      </c>
      <c r="E46197">
        <f t="shared" ca="1" si="3608"/>
        <v>77.706197690036518</v>
      </c>
    </row>
    <row r="46198" spans="1:5" x14ac:dyDescent="0.35">
      <c r="A46198">
        <f t="shared" si="3609"/>
        <v>46187</v>
      </c>
      <c r="B46198">
        <f t="shared" ca="1" si="3605"/>
        <v>4.9486097513518875E-3</v>
      </c>
      <c r="C46198">
        <f t="shared" ca="1" si="3607"/>
        <v>14.215377484027444</v>
      </c>
      <c r="D46198" s="48">
        <f t="shared" ca="1" si="3606"/>
        <v>51.959745450162565</v>
      </c>
      <c r="E46198">
        <f t="shared" ca="1" si="3608"/>
        <v>40.707256165035858</v>
      </c>
    </row>
    <row r="46199" spans="1:5" x14ac:dyDescent="0.35">
      <c r="A46199">
        <f t="shared" si="3609"/>
        <v>46188</v>
      </c>
      <c r="B46199">
        <f t="shared" ca="1" si="3605"/>
        <v>4.9060921597322543E-3</v>
      </c>
      <c r="C46199">
        <f t="shared" ca="1" si="3607"/>
        <v>14.276841858841784</v>
      </c>
      <c r="D46199" s="48">
        <f t="shared" ca="1" si="3606"/>
        <v>50.777398316039061</v>
      </c>
      <c r="E46199">
        <f t="shared" ca="1" si="3608"/>
        <v>44.503676916145686</v>
      </c>
    </row>
    <row r="46200" spans="1:5" x14ac:dyDescent="0.35">
      <c r="A46200">
        <f t="shared" si="3609"/>
        <v>46189</v>
      </c>
      <c r="B46200">
        <f t="shared" ca="1" si="3605"/>
        <v>4.6414209425317335E-3</v>
      </c>
      <c r="C46200">
        <f t="shared" ca="1" si="3607"/>
        <v>14.678258142529826</v>
      </c>
      <c r="D46200" s="48">
        <f t="shared" ca="1" si="3606"/>
        <v>52.133952470755723</v>
      </c>
      <c r="E46200">
        <f t="shared" ca="1" si="3608"/>
        <v>55.50122697317601</v>
      </c>
    </row>
    <row r="46201" spans="1:5" x14ac:dyDescent="0.35">
      <c r="A46201">
        <f t="shared" si="3609"/>
        <v>46190</v>
      </c>
      <c r="B46201">
        <f t="shared" ca="1" si="3605"/>
        <v>4.8415908471660793E-3</v>
      </c>
      <c r="C46201">
        <f t="shared" ca="1" si="3607"/>
        <v>14.371627671761035</v>
      </c>
      <c r="D46201" s="48">
        <f t="shared" ca="1" si="3606"/>
        <v>54.027752765650433</v>
      </c>
      <c r="E46201">
        <f t="shared" ca="1" si="3608"/>
        <v>40.994972210658439</v>
      </c>
    </row>
    <row r="46202" spans="1:5" x14ac:dyDescent="0.35">
      <c r="A46202">
        <f t="shared" si="3609"/>
        <v>46191</v>
      </c>
      <c r="B46202">
        <f t="shared" ca="1" si="3605"/>
        <v>5.0995021972883893E-3</v>
      </c>
      <c r="C46202">
        <f t="shared" ca="1" si="3607"/>
        <v>14.003484285629511</v>
      </c>
      <c r="D46202" s="48">
        <f t="shared" ca="1" si="3606"/>
        <v>51.673439129291758</v>
      </c>
      <c r="E46202">
        <f t="shared" ca="1" si="3608"/>
        <v>47.603999976353798</v>
      </c>
    </row>
    <row r="46203" spans="1:5" x14ac:dyDescent="0.35">
      <c r="A46203">
        <f t="shared" si="3609"/>
        <v>46192</v>
      </c>
      <c r="B46203">
        <f t="shared" ca="1" si="3605"/>
        <v>5.496568379752426E-3</v>
      </c>
      <c r="C46203">
        <f t="shared" ca="1" si="3607"/>
        <v>13.488205760366967</v>
      </c>
      <c r="D46203" s="48">
        <f t="shared" ca="1" si="3606"/>
        <v>52.306290511985637</v>
      </c>
      <c r="E46203">
        <f t="shared" ca="1" si="3608"/>
        <v>82.778055174889403</v>
      </c>
    </row>
    <row r="46204" spans="1:5" x14ac:dyDescent="0.35">
      <c r="A46204">
        <f t="shared" si="3609"/>
        <v>46193</v>
      </c>
      <c r="B46204">
        <f t="shared" ca="1" si="3605"/>
        <v>5.1760187514783675E-3</v>
      </c>
      <c r="C46204">
        <f t="shared" ca="1" si="3607"/>
        <v>13.899592866224953</v>
      </c>
      <c r="D46204" s="48">
        <f t="shared" ca="1" si="3606"/>
        <v>51.672469709380024</v>
      </c>
      <c r="E46204">
        <f t="shared" ca="1" si="3608"/>
        <v>68.379413733068276</v>
      </c>
    </row>
    <row r="46205" spans="1:5" x14ac:dyDescent="0.35">
      <c r="A46205">
        <f t="shared" si="3609"/>
        <v>46194</v>
      </c>
      <c r="B46205">
        <f t="shared" ca="1" si="3605"/>
        <v>5.5217939845639483E-3</v>
      </c>
      <c r="C46205">
        <f t="shared" ca="1" si="3607"/>
        <v>13.457360926766821</v>
      </c>
      <c r="D46205" s="48">
        <f t="shared" ca="1" si="3606"/>
        <v>52.248349186586992</v>
      </c>
      <c r="E46205">
        <f t="shared" ca="1" si="3608"/>
        <v>56.884076967569008</v>
      </c>
    </row>
    <row r="46206" spans="1:5" x14ac:dyDescent="0.35">
      <c r="A46206">
        <f t="shared" si="3609"/>
        <v>46195</v>
      </c>
      <c r="B46206">
        <f t="shared" ca="1" si="3605"/>
        <v>5.7611048298688043E-3</v>
      </c>
      <c r="C46206">
        <f t="shared" ca="1" si="3607"/>
        <v>13.174893434915807</v>
      </c>
      <c r="D46206" s="48">
        <f t="shared" ca="1" si="3606"/>
        <v>50.903063202552495</v>
      </c>
      <c r="E46206">
        <f t="shared" ca="1" si="3608"/>
        <v>63.196099478176414</v>
      </c>
    </row>
    <row r="46207" spans="1:5" x14ac:dyDescent="0.35">
      <c r="A46207">
        <f t="shared" si="3609"/>
        <v>46196</v>
      </c>
      <c r="B46207">
        <f t="shared" ca="1" si="3605"/>
        <v>3.8406268839745773E-3</v>
      </c>
      <c r="C46207">
        <f t="shared" ca="1" si="3607"/>
        <v>16.136113544329561</v>
      </c>
      <c r="D46207" s="48">
        <f t="shared" ca="1" si="3606"/>
        <v>48.494866518467894</v>
      </c>
      <c r="E46207">
        <f t="shared" ca="1" si="3608"/>
        <v>33.738114089976207</v>
      </c>
    </row>
    <row r="46208" spans="1:5" x14ac:dyDescent="0.35">
      <c r="A46208">
        <f t="shared" si="3609"/>
        <v>46197</v>
      </c>
      <c r="B46208">
        <f t="shared" ca="1" si="3605"/>
        <v>4.8929486610896859E-3</v>
      </c>
      <c r="C46208">
        <f t="shared" ca="1" si="3607"/>
        <v>14.29600431262924</v>
      </c>
      <c r="D46208" s="48">
        <f t="shared" ca="1" si="3606"/>
        <v>52.233411766991686</v>
      </c>
      <c r="E46208">
        <f t="shared" ca="1" si="3608"/>
        <v>60.351958164278997</v>
      </c>
    </row>
    <row r="46209" spans="1:5" x14ac:dyDescent="0.35">
      <c r="A46209">
        <f t="shared" si="3609"/>
        <v>46198</v>
      </c>
      <c r="B46209">
        <f t="shared" ca="1" si="3605"/>
        <v>3.8999811581204216E-3</v>
      </c>
      <c r="C46209">
        <f t="shared" ca="1" si="3607"/>
        <v>16.012854061615425</v>
      </c>
      <c r="D46209" s="48">
        <f t="shared" ca="1" si="3606"/>
        <v>52.00597630602644</v>
      </c>
      <c r="E46209">
        <f t="shared" ca="1" si="3608"/>
        <v>57.341859169888771</v>
      </c>
    </row>
    <row r="46210" spans="1:5" x14ac:dyDescent="0.35">
      <c r="A46210">
        <f t="shared" si="3609"/>
        <v>46199</v>
      </c>
      <c r="B46210">
        <f t="shared" ca="1" si="3605"/>
        <v>5.1472083939997932E-3</v>
      </c>
      <c r="C46210">
        <f t="shared" ca="1" si="3607"/>
        <v>13.938438528844822</v>
      </c>
      <c r="D46210" s="48">
        <f t="shared" ca="1" si="3606"/>
        <v>49.288811332697129</v>
      </c>
      <c r="E46210">
        <f t="shared" ca="1" si="3608"/>
        <v>27.537296477842641</v>
      </c>
    </row>
    <row r="46211" spans="1:5" x14ac:dyDescent="0.35">
      <c r="A46211">
        <f t="shared" si="3609"/>
        <v>46200</v>
      </c>
      <c r="B46211">
        <f t="shared" ca="1" si="3605"/>
        <v>3.6885318568087694E-3</v>
      </c>
      <c r="C46211">
        <f t="shared" ca="1" si="3607"/>
        <v>16.465435827963887</v>
      </c>
      <c r="D46211" s="48">
        <f t="shared" ca="1" si="3606"/>
        <v>48.989732212134484</v>
      </c>
      <c r="E46211">
        <f t="shared" ca="1" si="3608"/>
        <v>9.3518047012902343</v>
      </c>
    </row>
    <row r="46212" spans="1:5" x14ac:dyDescent="0.35">
      <c r="A46212">
        <f t="shared" si="3609"/>
        <v>46201</v>
      </c>
      <c r="B46212">
        <f t="shared" ca="1" si="3605"/>
        <v>5.0203267993099094E-3</v>
      </c>
      <c r="C46212">
        <f t="shared" ca="1" si="3607"/>
        <v>14.113476541037299</v>
      </c>
      <c r="D46212" s="48">
        <f t="shared" ca="1" si="3606"/>
        <v>51.160025506325816</v>
      </c>
      <c r="E46212">
        <f t="shared" ca="1" si="3608"/>
        <v>65.989392928666334</v>
      </c>
    </row>
    <row r="46213" spans="1:5" x14ac:dyDescent="0.35">
      <c r="A46213">
        <f t="shared" si="3609"/>
        <v>46202</v>
      </c>
      <c r="B46213">
        <f t="shared" ca="1" si="3605"/>
        <v>3.8950677790481614E-3</v>
      </c>
      <c r="C46213">
        <f t="shared" ca="1" si="3607"/>
        <v>16.022950474638261</v>
      </c>
      <c r="D46213" s="48">
        <f t="shared" ca="1" si="3606"/>
        <v>49.317819635464481</v>
      </c>
      <c r="E46213">
        <f t="shared" ca="1" si="3608"/>
        <v>71.386960314408725</v>
      </c>
    </row>
    <row r="46214" spans="1:5" x14ac:dyDescent="0.35">
      <c r="A46214">
        <f t="shared" si="3609"/>
        <v>46203</v>
      </c>
      <c r="B46214">
        <f t="shared" ca="1" si="3605"/>
        <v>6.0044704740528946E-3</v>
      </c>
      <c r="C46214">
        <f t="shared" ca="1" si="3607"/>
        <v>12.905137708942361</v>
      </c>
      <c r="D46214" s="48">
        <f t="shared" ca="1" si="3606"/>
        <v>51.021149203849589</v>
      </c>
      <c r="E46214">
        <f t="shared" ca="1" si="3608"/>
        <v>60.569440554823572</v>
      </c>
    </row>
    <row r="46215" spans="1:5" x14ac:dyDescent="0.35">
      <c r="A46215">
        <f t="shared" si="3609"/>
        <v>46204</v>
      </c>
      <c r="B46215">
        <f t="shared" ca="1" si="3605"/>
        <v>4.6479110634954383E-3</v>
      </c>
      <c r="C46215">
        <f t="shared" ca="1" si="3607"/>
        <v>14.668006553350537</v>
      </c>
      <c r="D46215" s="48">
        <f t="shared" ca="1" si="3606"/>
        <v>53.562661843802815</v>
      </c>
      <c r="E46215">
        <f t="shared" ca="1" si="3608"/>
        <v>59.421227314084589</v>
      </c>
    </row>
    <row r="46216" spans="1:5" x14ac:dyDescent="0.35">
      <c r="A46216">
        <f t="shared" si="3609"/>
        <v>46205</v>
      </c>
      <c r="B46216">
        <f t="shared" ca="1" si="3605"/>
        <v>5.2121487002888571E-3</v>
      </c>
      <c r="C46216">
        <f t="shared" ca="1" si="3607"/>
        <v>13.851333988830193</v>
      </c>
      <c r="D46216" s="48">
        <f t="shared" ca="1" si="3606"/>
        <v>52.600391458291334</v>
      </c>
      <c r="E46216">
        <f t="shared" ca="1" si="3608"/>
        <v>43.796384290056636</v>
      </c>
    </row>
    <row r="46217" spans="1:5" x14ac:dyDescent="0.35">
      <c r="A46217">
        <f t="shared" si="3609"/>
        <v>46206</v>
      </c>
      <c r="B46217">
        <f t="shared" ca="1" si="3605"/>
        <v>6.372975360265383E-3</v>
      </c>
      <c r="C46217">
        <f t="shared" ca="1" si="3607"/>
        <v>12.526475124702444</v>
      </c>
      <c r="D46217" s="48">
        <f t="shared" ca="1" si="3606"/>
        <v>53.271536918663507</v>
      </c>
      <c r="E46217">
        <f t="shared" ca="1" si="3608"/>
        <v>58.008215059030647</v>
      </c>
    </row>
    <row r="46218" spans="1:5" x14ac:dyDescent="0.35">
      <c r="A46218">
        <f t="shared" si="3609"/>
        <v>46207</v>
      </c>
      <c r="B46218">
        <f t="shared" ca="1" si="3605"/>
        <v>4.017628116857094E-3</v>
      </c>
      <c r="C46218">
        <f t="shared" ca="1" si="3607"/>
        <v>15.776662412206106</v>
      </c>
      <c r="D46218" s="48">
        <f t="shared" ca="1" si="3606"/>
        <v>51.880616857226705</v>
      </c>
      <c r="E46218">
        <f t="shared" ca="1" si="3608"/>
        <v>48.802035266807401</v>
      </c>
    </row>
    <row r="46219" spans="1:5" x14ac:dyDescent="0.35">
      <c r="A46219">
        <f t="shared" si="3609"/>
        <v>46208</v>
      </c>
      <c r="B46219">
        <f t="shared" ca="1" si="3605"/>
        <v>6.0344688399166331E-3</v>
      </c>
      <c r="C46219">
        <f t="shared" ca="1" si="3607"/>
        <v>12.873020932936607</v>
      </c>
      <c r="D46219" s="48">
        <f t="shared" ca="1" si="3606"/>
        <v>52.917131055777126</v>
      </c>
      <c r="E46219">
        <f t="shared" ca="1" si="3608"/>
        <v>47.674564266917976</v>
      </c>
    </row>
    <row r="46220" spans="1:5" x14ac:dyDescent="0.35">
      <c r="A46220">
        <f t="shared" si="3609"/>
        <v>46209</v>
      </c>
      <c r="B46220">
        <f t="shared" ref="B46220:B46283" ca="1" si="3610">_xlfn.GAMMA.INV(RAND(),$B$6,$B$7)</f>
        <v>4.8226231281748855E-3</v>
      </c>
      <c r="C46220">
        <f t="shared" ca="1" si="3607"/>
        <v>14.399862252596442</v>
      </c>
      <c r="D46220" s="48">
        <f t="shared" ref="D46220:D46283" ca="1" si="3611">_xlfn.NORM.INV(RAND(),$B$4,C46220/SQRT($B$2))</f>
        <v>49.965340097468733</v>
      </c>
      <c r="E46220">
        <f t="shared" ca="1" si="3608"/>
        <v>40.877985459460788</v>
      </c>
    </row>
    <row r="46221" spans="1:5" x14ac:dyDescent="0.35">
      <c r="A46221">
        <f t="shared" si="3609"/>
        <v>46210</v>
      </c>
      <c r="B46221">
        <f t="shared" ca="1" si="3610"/>
        <v>4.5315226157278355E-3</v>
      </c>
      <c r="C46221">
        <f t="shared" ref="C46221:C46284" ca="1" si="3612">1/SQRT(B46221)</f>
        <v>14.855180191284154</v>
      </c>
      <c r="D46221" s="48">
        <f t="shared" ca="1" si="3611"/>
        <v>50.622513222773044</v>
      </c>
      <c r="E46221">
        <f t="shared" ref="E46221:E46284" ca="1" si="3613">_xlfn.NORM.INV(RAND(),D46221,C46221)</f>
        <v>44.370967963440343</v>
      </c>
    </row>
    <row r="46222" spans="1:5" x14ac:dyDescent="0.35">
      <c r="A46222">
        <f t="shared" ref="A46222:A46285" si="3614">A46221+1</f>
        <v>46211</v>
      </c>
      <c r="B46222">
        <f t="shared" ca="1" si="3610"/>
        <v>5.375123710868404E-3</v>
      </c>
      <c r="C46222">
        <f t="shared" ca="1" si="3612"/>
        <v>13.639729824468791</v>
      </c>
      <c r="D46222" s="48">
        <f t="shared" ca="1" si="3611"/>
        <v>50.38203519036162</v>
      </c>
      <c r="E46222">
        <f t="shared" ca="1" si="3613"/>
        <v>47.7693442166834</v>
      </c>
    </row>
    <row r="46223" spans="1:5" x14ac:dyDescent="0.35">
      <c r="A46223">
        <f t="shared" si="3614"/>
        <v>46212</v>
      </c>
      <c r="B46223">
        <f t="shared" ca="1" si="3610"/>
        <v>7.7787915228289851E-3</v>
      </c>
      <c r="C46223">
        <f t="shared" ca="1" si="3612"/>
        <v>11.338195311820117</v>
      </c>
      <c r="D46223" s="48">
        <f t="shared" ca="1" si="3611"/>
        <v>53.287539294552033</v>
      </c>
      <c r="E46223">
        <f t="shared" ca="1" si="3613"/>
        <v>66.587978090783466</v>
      </c>
    </row>
    <row r="46224" spans="1:5" x14ac:dyDescent="0.35">
      <c r="A46224">
        <f t="shared" si="3614"/>
        <v>46213</v>
      </c>
      <c r="B46224">
        <f t="shared" ca="1" si="3610"/>
        <v>5.7232248190114444E-3</v>
      </c>
      <c r="C46224">
        <f t="shared" ca="1" si="3612"/>
        <v>13.218421520879156</v>
      </c>
      <c r="D46224" s="48">
        <f t="shared" ca="1" si="3611"/>
        <v>50.026495380765802</v>
      </c>
      <c r="E46224">
        <f t="shared" ca="1" si="3613"/>
        <v>40.571438425069758</v>
      </c>
    </row>
    <row r="46225" spans="1:5" x14ac:dyDescent="0.35">
      <c r="A46225">
        <f t="shared" si="3614"/>
        <v>46214</v>
      </c>
      <c r="B46225">
        <f t="shared" ca="1" si="3610"/>
        <v>3.2834770021794865E-3</v>
      </c>
      <c r="C46225">
        <f t="shared" ca="1" si="3612"/>
        <v>17.451510006131127</v>
      </c>
      <c r="D46225" s="48">
        <f t="shared" ca="1" si="3611"/>
        <v>55.80732115979243</v>
      </c>
      <c r="E46225">
        <f t="shared" ca="1" si="3613"/>
        <v>11.470799780295394</v>
      </c>
    </row>
    <row r="46226" spans="1:5" x14ac:dyDescent="0.35">
      <c r="A46226">
        <f t="shared" si="3614"/>
        <v>46215</v>
      </c>
      <c r="B46226">
        <f t="shared" ca="1" si="3610"/>
        <v>5.8339251767688689E-3</v>
      </c>
      <c r="C46226">
        <f t="shared" ca="1" si="3612"/>
        <v>13.09240926045009</v>
      </c>
      <c r="D46226" s="48">
        <f t="shared" ca="1" si="3611"/>
        <v>51.261635122020579</v>
      </c>
      <c r="E46226">
        <f t="shared" ca="1" si="3613"/>
        <v>51.89353622941416</v>
      </c>
    </row>
    <row r="46227" spans="1:5" x14ac:dyDescent="0.35">
      <c r="A46227">
        <f t="shared" si="3614"/>
        <v>46216</v>
      </c>
      <c r="B46227">
        <f t="shared" ca="1" si="3610"/>
        <v>5.2502430067090612E-3</v>
      </c>
      <c r="C46227">
        <f t="shared" ca="1" si="3612"/>
        <v>13.800991787343431</v>
      </c>
      <c r="D46227" s="48">
        <f t="shared" ca="1" si="3611"/>
        <v>52.966376501227494</v>
      </c>
      <c r="E46227">
        <f t="shared" ca="1" si="3613"/>
        <v>40.115739075452325</v>
      </c>
    </row>
    <row r="46228" spans="1:5" x14ac:dyDescent="0.35">
      <c r="A46228">
        <f t="shared" si="3614"/>
        <v>46217</v>
      </c>
      <c r="B46228">
        <f t="shared" ca="1" si="3610"/>
        <v>4.1130288890687859E-3</v>
      </c>
      <c r="C46228">
        <f t="shared" ca="1" si="3612"/>
        <v>15.592620897530395</v>
      </c>
      <c r="D46228" s="48">
        <f t="shared" ca="1" si="3611"/>
        <v>50.928447198147168</v>
      </c>
      <c r="E46228">
        <f t="shared" ca="1" si="3613"/>
        <v>62.107095479906334</v>
      </c>
    </row>
    <row r="46229" spans="1:5" x14ac:dyDescent="0.35">
      <c r="A46229">
        <f t="shared" si="3614"/>
        <v>46218</v>
      </c>
      <c r="B46229">
        <f t="shared" ca="1" si="3610"/>
        <v>3.8310420212944343E-3</v>
      </c>
      <c r="C46229">
        <f t="shared" ca="1" si="3612"/>
        <v>16.156286360916969</v>
      </c>
      <c r="D46229" s="48">
        <f t="shared" ca="1" si="3611"/>
        <v>54.638412381138217</v>
      </c>
      <c r="E46229">
        <f t="shared" ca="1" si="3613"/>
        <v>53.279082633493232</v>
      </c>
    </row>
    <row r="46230" spans="1:5" x14ac:dyDescent="0.35">
      <c r="A46230">
        <f t="shared" si="3614"/>
        <v>46219</v>
      </c>
      <c r="B46230">
        <f t="shared" ca="1" si="3610"/>
        <v>5.0338358415540621E-3</v>
      </c>
      <c r="C46230">
        <f t="shared" ca="1" si="3612"/>
        <v>14.094526018562229</v>
      </c>
      <c r="D46230" s="48">
        <f t="shared" ca="1" si="3611"/>
        <v>51.866288090766488</v>
      </c>
      <c r="E46230">
        <f t="shared" ca="1" si="3613"/>
        <v>38.490808833099052</v>
      </c>
    </row>
    <row r="46231" spans="1:5" x14ac:dyDescent="0.35">
      <c r="A46231">
        <f t="shared" si="3614"/>
        <v>46220</v>
      </c>
      <c r="B46231">
        <f t="shared" ca="1" si="3610"/>
        <v>5.153137742360884E-3</v>
      </c>
      <c r="C46231">
        <f t="shared" ca="1" si="3612"/>
        <v>13.930417236853204</v>
      </c>
      <c r="D46231" s="48">
        <f t="shared" ca="1" si="3611"/>
        <v>53.171598974340675</v>
      </c>
      <c r="E46231">
        <f t="shared" ca="1" si="3613"/>
        <v>74.154311863635797</v>
      </c>
    </row>
    <row r="46232" spans="1:5" x14ac:dyDescent="0.35">
      <c r="A46232">
        <f t="shared" si="3614"/>
        <v>46221</v>
      </c>
      <c r="B46232">
        <f t="shared" ca="1" si="3610"/>
        <v>5.2068100458948219E-3</v>
      </c>
      <c r="C46232">
        <f t="shared" ca="1" si="3612"/>
        <v>13.858433204965925</v>
      </c>
      <c r="D46232" s="48">
        <f t="shared" ca="1" si="3611"/>
        <v>51.011611812568944</v>
      </c>
      <c r="E46232">
        <f t="shared" ca="1" si="3613"/>
        <v>69.204609256768819</v>
      </c>
    </row>
    <row r="46233" spans="1:5" x14ac:dyDescent="0.35">
      <c r="A46233">
        <f t="shared" si="3614"/>
        <v>46222</v>
      </c>
      <c r="B46233">
        <f t="shared" ca="1" si="3610"/>
        <v>5.7586434117314952E-3</v>
      </c>
      <c r="C46233">
        <f t="shared" ca="1" si="3612"/>
        <v>13.177708807808752</v>
      </c>
      <c r="D46233" s="48">
        <f t="shared" ca="1" si="3611"/>
        <v>52.342896515398493</v>
      </c>
      <c r="E46233">
        <f t="shared" ca="1" si="3613"/>
        <v>40.351518509816501</v>
      </c>
    </row>
    <row r="46234" spans="1:5" x14ac:dyDescent="0.35">
      <c r="A46234">
        <f t="shared" si="3614"/>
        <v>46223</v>
      </c>
      <c r="B46234">
        <f t="shared" ca="1" si="3610"/>
        <v>3.4443768275810743E-3</v>
      </c>
      <c r="C46234">
        <f t="shared" ca="1" si="3612"/>
        <v>17.03902227221932</v>
      </c>
      <c r="D46234" s="48">
        <f t="shared" ca="1" si="3611"/>
        <v>50.515277395765189</v>
      </c>
      <c r="E46234">
        <f t="shared" ca="1" si="3613"/>
        <v>65.772688765393241</v>
      </c>
    </row>
    <row r="46235" spans="1:5" x14ac:dyDescent="0.35">
      <c r="A46235">
        <f t="shared" si="3614"/>
        <v>46224</v>
      </c>
      <c r="B46235">
        <f t="shared" ca="1" si="3610"/>
        <v>4.8037477073547179E-3</v>
      </c>
      <c r="C46235">
        <f t="shared" ca="1" si="3612"/>
        <v>14.428125287988797</v>
      </c>
      <c r="D46235" s="48">
        <f t="shared" ca="1" si="3611"/>
        <v>53.608373100249018</v>
      </c>
      <c r="E46235">
        <f t="shared" ca="1" si="3613"/>
        <v>37.02623941139089</v>
      </c>
    </row>
    <row r="46236" spans="1:5" x14ac:dyDescent="0.35">
      <c r="A46236">
        <f t="shared" si="3614"/>
        <v>46225</v>
      </c>
      <c r="B46236">
        <f t="shared" ca="1" si="3610"/>
        <v>4.9585475005403277E-3</v>
      </c>
      <c r="C46236">
        <f t="shared" ca="1" si="3612"/>
        <v>14.201125355899693</v>
      </c>
      <c r="D46236" s="48">
        <f t="shared" ca="1" si="3611"/>
        <v>54.712511466134615</v>
      </c>
      <c r="E46236">
        <f t="shared" ca="1" si="3613"/>
        <v>57.692120746432998</v>
      </c>
    </row>
    <row r="46237" spans="1:5" x14ac:dyDescent="0.35">
      <c r="A46237">
        <f t="shared" si="3614"/>
        <v>46226</v>
      </c>
      <c r="B46237">
        <f t="shared" ca="1" si="3610"/>
        <v>3.4641841122117077E-3</v>
      </c>
      <c r="C46237">
        <f t="shared" ca="1" si="3612"/>
        <v>16.990240139632149</v>
      </c>
      <c r="D46237" s="48">
        <f t="shared" ca="1" si="3611"/>
        <v>54.488593223420146</v>
      </c>
      <c r="E46237">
        <f t="shared" ca="1" si="3613"/>
        <v>51.688611414591549</v>
      </c>
    </row>
    <row r="46238" spans="1:5" x14ac:dyDescent="0.35">
      <c r="A46238">
        <f t="shared" si="3614"/>
        <v>46227</v>
      </c>
      <c r="B46238">
        <f t="shared" ca="1" si="3610"/>
        <v>4.8444418685615219E-3</v>
      </c>
      <c r="C46238">
        <f t="shared" ca="1" si="3612"/>
        <v>14.367398098026706</v>
      </c>
      <c r="D46238" s="48">
        <f t="shared" ca="1" si="3611"/>
        <v>54.178636649446496</v>
      </c>
      <c r="E46238">
        <f t="shared" ca="1" si="3613"/>
        <v>76.928445435367536</v>
      </c>
    </row>
    <row r="46239" spans="1:5" x14ac:dyDescent="0.35">
      <c r="A46239">
        <f t="shared" si="3614"/>
        <v>46228</v>
      </c>
      <c r="B46239">
        <f t="shared" ca="1" si="3610"/>
        <v>4.4424627369699802E-3</v>
      </c>
      <c r="C46239">
        <f t="shared" ca="1" si="3612"/>
        <v>15.003345250100313</v>
      </c>
      <c r="D46239" s="48">
        <f t="shared" ca="1" si="3611"/>
        <v>52.34630886112118</v>
      </c>
      <c r="E46239">
        <f t="shared" ca="1" si="3613"/>
        <v>33.370777423297838</v>
      </c>
    </row>
    <row r="46240" spans="1:5" x14ac:dyDescent="0.35">
      <c r="A46240">
        <f t="shared" si="3614"/>
        <v>46229</v>
      </c>
      <c r="B46240">
        <f t="shared" ca="1" si="3610"/>
        <v>4.4577822879460598E-3</v>
      </c>
      <c r="C46240">
        <f t="shared" ca="1" si="3612"/>
        <v>14.977542921986711</v>
      </c>
      <c r="D46240" s="48">
        <f t="shared" ca="1" si="3611"/>
        <v>53.938384025799373</v>
      </c>
      <c r="E46240">
        <f t="shared" ca="1" si="3613"/>
        <v>58.3096971390584</v>
      </c>
    </row>
    <row r="46241" spans="1:5" x14ac:dyDescent="0.35">
      <c r="A46241">
        <f t="shared" si="3614"/>
        <v>46230</v>
      </c>
      <c r="B46241">
        <f t="shared" ca="1" si="3610"/>
        <v>4.2837036927050546E-3</v>
      </c>
      <c r="C46241">
        <f t="shared" ca="1" si="3612"/>
        <v>15.278836681218587</v>
      </c>
      <c r="D46241" s="48">
        <f t="shared" ca="1" si="3611"/>
        <v>54.233586138900641</v>
      </c>
      <c r="E46241">
        <f t="shared" ca="1" si="3613"/>
        <v>57.156872687555513</v>
      </c>
    </row>
    <row r="46242" spans="1:5" x14ac:dyDescent="0.35">
      <c r="A46242">
        <f t="shared" si="3614"/>
        <v>46231</v>
      </c>
      <c r="B46242">
        <f t="shared" ca="1" si="3610"/>
        <v>6.1458551615708656E-3</v>
      </c>
      <c r="C46242">
        <f t="shared" ca="1" si="3612"/>
        <v>12.75583343035458</v>
      </c>
      <c r="D46242" s="48">
        <f t="shared" ca="1" si="3611"/>
        <v>50.410552656967191</v>
      </c>
      <c r="E46242">
        <f t="shared" ca="1" si="3613"/>
        <v>47.361696564091154</v>
      </c>
    </row>
    <row r="46243" spans="1:5" x14ac:dyDescent="0.35">
      <c r="A46243">
        <f t="shared" si="3614"/>
        <v>46232</v>
      </c>
      <c r="B46243">
        <f t="shared" ca="1" si="3610"/>
        <v>6.1970487165975236E-3</v>
      </c>
      <c r="C46243">
        <f t="shared" ca="1" si="3612"/>
        <v>12.703036468020533</v>
      </c>
      <c r="D46243" s="48">
        <f t="shared" ca="1" si="3611"/>
        <v>53.726917553011923</v>
      </c>
      <c r="E46243">
        <f t="shared" ca="1" si="3613"/>
        <v>66.473964567781536</v>
      </c>
    </row>
    <row r="46244" spans="1:5" x14ac:dyDescent="0.35">
      <c r="A46244">
        <f t="shared" si="3614"/>
        <v>46233</v>
      </c>
      <c r="B46244">
        <f t="shared" ca="1" si="3610"/>
        <v>4.688338519871175E-3</v>
      </c>
      <c r="C46244">
        <f t="shared" ca="1" si="3612"/>
        <v>14.604628656274066</v>
      </c>
      <c r="D46244" s="48">
        <f t="shared" ca="1" si="3611"/>
        <v>52.438850925016318</v>
      </c>
      <c r="E46244">
        <f t="shared" ca="1" si="3613"/>
        <v>41.475643507929703</v>
      </c>
    </row>
    <row r="46245" spans="1:5" x14ac:dyDescent="0.35">
      <c r="A46245">
        <f t="shared" si="3614"/>
        <v>46234</v>
      </c>
      <c r="B46245">
        <f t="shared" ca="1" si="3610"/>
        <v>4.3618240074100425E-3</v>
      </c>
      <c r="C46245">
        <f t="shared" ca="1" si="3612"/>
        <v>15.141396447515199</v>
      </c>
      <c r="D46245" s="48">
        <f t="shared" ca="1" si="3611"/>
        <v>54.299138469088049</v>
      </c>
      <c r="E46245">
        <f t="shared" ca="1" si="3613"/>
        <v>40.874713124309928</v>
      </c>
    </row>
    <row r="46246" spans="1:5" x14ac:dyDescent="0.35">
      <c r="A46246">
        <f t="shared" si="3614"/>
        <v>46235</v>
      </c>
      <c r="B46246">
        <f t="shared" ca="1" si="3610"/>
        <v>4.7420604411017742E-3</v>
      </c>
      <c r="C46246">
        <f t="shared" ca="1" si="3612"/>
        <v>14.521666459592039</v>
      </c>
      <c r="D46246" s="48">
        <f t="shared" ca="1" si="3611"/>
        <v>52.415448671898993</v>
      </c>
      <c r="E46246">
        <f t="shared" ca="1" si="3613"/>
        <v>42.654282271369595</v>
      </c>
    </row>
    <row r="46247" spans="1:5" x14ac:dyDescent="0.35">
      <c r="A46247">
        <f t="shared" si="3614"/>
        <v>46236</v>
      </c>
      <c r="B46247">
        <f t="shared" ca="1" si="3610"/>
        <v>3.2629104679200087E-3</v>
      </c>
      <c r="C46247">
        <f t="shared" ca="1" si="3612"/>
        <v>17.506423140056786</v>
      </c>
      <c r="D46247" s="48">
        <f t="shared" ca="1" si="3611"/>
        <v>53.62877676518621</v>
      </c>
      <c r="E46247">
        <f t="shared" ca="1" si="3613"/>
        <v>64.695804194347545</v>
      </c>
    </row>
    <row r="46248" spans="1:5" x14ac:dyDescent="0.35">
      <c r="A46248">
        <f t="shared" si="3614"/>
        <v>46237</v>
      </c>
      <c r="B46248">
        <f t="shared" ca="1" si="3610"/>
        <v>3.8467388437436324E-3</v>
      </c>
      <c r="C46248">
        <f t="shared" ca="1" si="3612"/>
        <v>16.123289372113643</v>
      </c>
      <c r="D46248" s="48">
        <f t="shared" ca="1" si="3611"/>
        <v>53.052798717938131</v>
      </c>
      <c r="E46248">
        <f t="shared" ca="1" si="3613"/>
        <v>25.146280828981372</v>
      </c>
    </row>
    <row r="46249" spans="1:5" x14ac:dyDescent="0.35">
      <c r="A46249">
        <f t="shared" si="3614"/>
        <v>46238</v>
      </c>
      <c r="B46249">
        <f t="shared" ca="1" si="3610"/>
        <v>5.587699477804858E-3</v>
      </c>
      <c r="C46249">
        <f t="shared" ca="1" si="3612"/>
        <v>13.377762446030506</v>
      </c>
      <c r="D46249" s="48">
        <f t="shared" ca="1" si="3611"/>
        <v>52.508901466661648</v>
      </c>
      <c r="E46249">
        <f t="shared" ca="1" si="3613"/>
        <v>64.792385949738815</v>
      </c>
    </row>
    <row r="46250" spans="1:5" x14ac:dyDescent="0.35">
      <c r="A46250">
        <f t="shared" si="3614"/>
        <v>46239</v>
      </c>
      <c r="B46250">
        <f t="shared" ca="1" si="3610"/>
        <v>7.1163707026094597E-3</v>
      </c>
      <c r="C46250">
        <f t="shared" ca="1" si="3612"/>
        <v>11.854158190103986</v>
      </c>
      <c r="D46250" s="48">
        <f t="shared" ca="1" si="3611"/>
        <v>51.720068462787303</v>
      </c>
      <c r="E46250">
        <f t="shared" ca="1" si="3613"/>
        <v>43.586287960555616</v>
      </c>
    </row>
    <row r="46251" spans="1:5" x14ac:dyDescent="0.35">
      <c r="A46251">
        <f t="shared" si="3614"/>
        <v>46240</v>
      </c>
      <c r="B46251">
        <f t="shared" ca="1" si="3610"/>
        <v>5.5397544883461734E-3</v>
      </c>
      <c r="C46251">
        <f t="shared" ca="1" si="3612"/>
        <v>13.435528081470432</v>
      </c>
      <c r="D46251" s="48">
        <f t="shared" ca="1" si="3611"/>
        <v>53.336312054654783</v>
      </c>
      <c r="E46251">
        <f t="shared" ca="1" si="3613"/>
        <v>35.428492540356721</v>
      </c>
    </row>
    <row r="46252" spans="1:5" x14ac:dyDescent="0.35">
      <c r="A46252">
        <f t="shared" si="3614"/>
        <v>46241</v>
      </c>
      <c r="B46252">
        <f t="shared" ca="1" si="3610"/>
        <v>4.444270813253182E-3</v>
      </c>
      <c r="C46252">
        <f t="shared" ca="1" si="3612"/>
        <v>15.00029301122059</v>
      </c>
      <c r="D46252" s="48">
        <f t="shared" ca="1" si="3611"/>
        <v>48.363463842494532</v>
      </c>
      <c r="E46252">
        <f t="shared" ca="1" si="3613"/>
        <v>71.734957875664378</v>
      </c>
    </row>
    <row r="46253" spans="1:5" x14ac:dyDescent="0.35">
      <c r="A46253">
        <f t="shared" si="3614"/>
        <v>46242</v>
      </c>
      <c r="B46253">
        <f t="shared" ca="1" si="3610"/>
        <v>6.368141968557701E-3</v>
      </c>
      <c r="C46253">
        <f t="shared" ca="1" si="3612"/>
        <v>12.531227992747414</v>
      </c>
      <c r="D46253" s="48">
        <f t="shared" ca="1" si="3611"/>
        <v>51.088051356828046</v>
      </c>
      <c r="E46253">
        <f t="shared" ca="1" si="3613"/>
        <v>47.80533623690976</v>
      </c>
    </row>
    <row r="46254" spans="1:5" x14ac:dyDescent="0.35">
      <c r="A46254">
        <f t="shared" si="3614"/>
        <v>46243</v>
      </c>
      <c r="B46254">
        <f t="shared" ca="1" si="3610"/>
        <v>4.8006877025554969E-3</v>
      </c>
      <c r="C46254">
        <f t="shared" ca="1" si="3612"/>
        <v>14.432722868811688</v>
      </c>
      <c r="D46254" s="48">
        <f t="shared" ca="1" si="3611"/>
        <v>57.099099789192238</v>
      </c>
      <c r="E46254">
        <f t="shared" ca="1" si="3613"/>
        <v>71.750509069388883</v>
      </c>
    </row>
    <row r="46255" spans="1:5" x14ac:dyDescent="0.35">
      <c r="A46255">
        <f t="shared" si="3614"/>
        <v>46244</v>
      </c>
      <c r="B46255">
        <f t="shared" ca="1" si="3610"/>
        <v>5.5280244617247083E-3</v>
      </c>
      <c r="C46255">
        <f t="shared" ca="1" si="3612"/>
        <v>13.449775086758072</v>
      </c>
      <c r="D46255" s="48">
        <f t="shared" ca="1" si="3611"/>
        <v>49.44707353270072</v>
      </c>
      <c r="E46255">
        <f t="shared" ca="1" si="3613"/>
        <v>45.054340630981656</v>
      </c>
    </row>
    <row r="46256" spans="1:5" x14ac:dyDescent="0.35">
      <c r="A46256">
        <f t="shared" si="3614"/>
        <v>46245</v>
      </c>
      <c r="B46256">
        <f t="shared" ca="1" si="3610"/>
        <v>4.5644648722859386E-3</v>
      </c>
      <c r="C46256">
        <f t="shared" ca="1" si="3612"/>
        <v>14.80147736755274</v>
      </c>
      <c r="D46256" s="48">
        <f t="shared" ca="1" si="3611"/>
        <v>51.109773893534879</v>
      </c>
      <c r="E46256">
        <f t="shared" ca="1" si="3613"/>
        <v>60.724578040553794</v>
      </c>
    </row>
    <row r="46257" spans="1:5" x14ac:dyDescent="0.35">
      <c r="A46257">
        <f t="shared" si="3614"/>
        <v>46246</v>
      </c>
      <c r="B46257">
        <f t="shared" ca="1" si="3610"/>
        <v>4.4536420465714713E-3</v>
      </c>
      <c r="C46257">
        <f t="shared" ca="1" si="3612"/>
        <v>14.984503094941344</v>
      </c>
      <c r="D46257" s="48">
        <f t="shared" ca="1" si="3611"/>
        <v>51.159107284531146</v>
      </c>
      <c r="E46257">
        <f t="shared" ca="1" si="3613"/>
        <v>53.489729915297431</v>
      </c>
    </row>
    <row r="46258" spans="1:5" x14ac:dyDescent="0.35">
      <c r="A46258">
        <f t="shared" si="3614"/>
        <v>46247</v>
      </c>
      <c r="B46258">
        <f t="shared" ca="1" si="3610"/>
        <v>4.3688378934066555E-3</v>
      </c>
      <c r="C46258">
        <f t="shared" ca="1" si="3612"/>
        <v>15.129237300200815</v>
      </c>
      <c r="D46258" s="48">
        <f t="shared" ca="1" si="3611"/>
        <v>51.650304637068395</v>
      </c>
      <c r="E46258">
        <f t="shared" ca="1" si="3613"/>
        <v>55.621764826440476</v>
      </c>
    </row>
    <row r="46259" spans="1:5" x14ac:dyDescent="0.35">
      <c r="A46259">
        <f t="shared" si="3614"/>
        <v>46248</v>
      </c>
      <c r="B46259">
        <f t="shared" ca="1" si="3610"/>
        <v>3.8845452835108187E-3</v>
      </c>
      <c r="C46259">
        <f t="shared" ca="1" si="3612"/>
        <v>16.044637363274827</v>
      </c>
      <c r="D46259" s="48">
        <f t="shared" ca="1" si="3611"/>
        <v>51.740035285899147</v>
      </c>
      <c r="E46259">
        <f t="shared" ca="1" si="3613"/>
        <v>65.046070917937527</v>
      </c>
    </row>
    <row r="46260" spans="1:5" x14ac:dyDescent="0.35">
      <c r="A46260">
        <f t="shared" si="3614"/>
        <v>46249</v>
      </c>
      <c r="B46260">
        <f t="shared" ca="1" si="3610"/>
        <v>4.7264346817514191E-3</v>
      </c>
      <c r="C46260">
        <f t="shared" ca="1" si="3612"/>
        <v>14.545651222451122</v>
      </c>
      <c r="D46260" s="48">
        <f t="shared" ca="1" si="3611"/>
        <v>52.517369207649267</v>
      </c>
      <c r="E46260">
        <f t="shared" ca="1" si="3613"/>
        <v>59.68733217685196</v>
      </c>
    </row>
    <row r="46261" spans="1:5" x14ac:dyDescent="0.35">
      <c r="A46261">
        <f t="shared" si="3614"/>
        <v>46250</v>
      </c>
      <c r="B46261">
        <f t="shared" ca="1" si="3610"/>
        <v>5.2207297354527147E-3</v>
      </c>
      <c r="C46261">
        <f t="shared" ca="1" si="3612"/>
        <v>13.839945957779825</v>
      </c>
      <c r="D46261" s="48">
        <f t="shared" ca="1" si="3611"/>
        <v>52.990409545295876</v>
      </c>
      <c r="E46261">
        <f t="shared" ca="1" si="3613"/>
        <v>62.916872606721562</v>
      </c>
    </row>
    <row r="46262" spans="1:5" x14ac:dyDescent="0.35">
      <c r="A46262">
        <f t="shared" si="3614"/>
        <v>46251</v>
      </c>
      <c r="B46262">
        <f t="shared" ca="1" si="3610"/>
        <v>3.6092937563333388E-3</v>
      </c>
      <c r="C46262">
        <f t="shared" ca="1" si="3612"/>
        <v>16.645194906494279</v>
      </c>
      <c r="D46262" s="48">
        <f t="shared" ca="1" si="3611"/>
        <v>53.716711028830936</v>
      </c>
      <c r="E46262">
        <f t="shared" ca="1" si="3613"/>
        <v>40.793809910257785</v>
      </c>
    </row>
    <row r="46263" spans="1:5" x14ac:dyDescent="0.35">
      <c r="A46263">
        <f t="shared" si="3614"/>
        <v>46252</v>
      </c>
      <c r="B46263">
        <f t="shared" ca="1" si="3610"/>
        <v>5.9942633592395007E-3</v>
      </c>
      <c r="C46263">
        <f t="shared" ca="1" si="3612"/>
        <v>12.916120559262813</v>
      </c>
      <c r="D46263" s="48">
        <f t="shared" ca="1" si="3611"/>
        <v>51.164131087793955</v>
      </c>
      <c r="E46263">
        <f t="shared" ca="1" si="3613"/>
        <v>42.662619194019499</v>
      </c>
    </row>
    <row r="46264" spans="1:5" x14ac:dyDescent="0.35">
      <c r="A46264">
        <f t="shared" si="3614"/>
        <v>46253</v>
      </c>
      <c r="B46264">
        <f t="shared" ca="1" si="3610"/>
        <v>4.0726365399388785E-3</v>
      </c>
      <c r="C46264">
        <f t="shared" ca="1" si="3612"/>
        <v>15.669753810657012</v>
      </c>
      <c r="D46264" s="48">
        <f t="shared" ca="1" si="3611"/>
        <v>51.238107934116023</v>
      </c>
      <c r="E46264">
        <f t="shared" ca="1" si="3613"/>
        <v>58.831731053502793</v>
      </c>
    </row>
    <row r="46265" spans="1:5" x14ac:dyDescent="0.35">
      <c r="A46265">
        <f t="shared" si="3614"/>
        <v>46254</v>
      </c>
      <c r="B46265">
        <f t="shared" ca="1" si="3610"/>
        <v>3.6932713871526235E-3</v>
      </c>
      <c r="C46265">
        <f t="shared" ca="1" si="3612"/>
        <v>16.454867489346295</v>
      </c>
      <c r="D46265" s="48">
        <f t="shared" ca="1" si="3611"/>
        <v>49.591654734573886</v>
      </c>
      <c r="E46265">
        <f t="shared" ca="1" si="3613"/>
        <v>37.691458409297283</v>
      </c>
    </row>
    <row r="46266" spans="1:5" x14ac:dyDescent="0.35">
      <c r="A46266">
        <f t="shared" si="3614"/>
        <v>46255</v>
      </c>
      <c r="B46266">
        <f t="shared" ca="1" si="3610"/>
        <v>6.6232202308261646E-3</v>
      </c>
      <c r="C46266">
        <f t="shared" ca="1" si="3612"/>
        <v>12.287552938708169</v>
      </c>
      <c r="D46266" s="48">
        <f t="shared" ca="1" si="3611"/>
        <v>51.602707914648157</v>
      </c>
      <c r="E46266">
        <f t="shared" ca="1" si="3613"/>
        <v>58.946066676368048</v>
      </c>
    </row>
    <row r="46267" spans="1:5" x14ac:dyDescent="0.35">
      <c r="A46267">
        <f t="shared" si="3614"/>
        <v>46256</v>
      </c>
      <c r="B46267">
        <f t="shared" ca="1" si="3610"/>
        <v>5.4736086542801089E-3</v>
      </c>
      <c r="C46267">
        <f t="shared" ca="1" si="3612"/>
        <v>13.516465126970319</v>
      </c>
      <c r="D46267" s="48">
        <f t="shared" ca="1" si="3611"/>
        <v>51.049189539919062</v>
      </c>
      <c r="E46267">
        <f t="shared" ca="1" si="3613"/>
        <v>56.678470207111559</v>
      </c>
    </row>
    <row r="46268" spans="1:5" x14ac:dyDescent="0.35">
      <c r="A46268">
        <f t="shared" si="3614"/>
        <v>46257</v>
      </c>
      <c r="B46268">
        <f t="shared" ca="1" si="3610"/>
        <v>3.9920588677133644E-3</v>
      </c>
      <c r="C46268">
        <f t="shared" ca="1" si="3612"/>
        <v>15.827106749662047</v>
      </c>
      <c r="D46268" s="48">
        <f t="shared" ca="1" si="3611"/>
        <v>51.866423948251153</v>
      </c>
      <c r="E46268">
        <f t="shared" ca="1" si="3613"/>
        <v>50.21995754887844</v>
      </c>
    </row>
    <row r="46269" spans="1:5" x14ac:dyDescent="0.35">
      <c r="A46269">
        <f t="shared" si="3614"/>
        <v>46258</v>
      </c>
      <c r="B46269">
        <f t="shared" ca="1" si="3610"/>
        <v>5.0005137171507648E-3</v>
      </c>
      <c r="C46269">
        <f t="shared" ca="1" si="3612"/>
        <v>14.141409173947093</v>
      </c>
      <c r="D46269" s="48">
        <f t="shared" ca="1" si="3611"/>
        <v>51.293225254046241</v>
      </c>
      <c r="E46269">
        <f t="shared" ca="1" si="3613"/>
        <v>59.177272155806449</v>
      </c>
    </row>
    <row r="46270" spans="1:5" x14ac:dyDescent="0.35">
      <c r="A46270">
        <f t="shared" si="3614"/>
        <v>46259</v>
      </c>
      <c r="B46270">
        <f t="shared" ca="1" si="3610"/>
        <v>7.7433160374099858E-3</v>
      </c>
      <c r="C46270">
        <f t="shared" ca="1" si="3612"/>
        <v>11.364138224240952</v>
      </c>
      <c r="D46270" s="48">
        <f t="shared" ca="1" si="3611"/>
        <v>53.177880430591138</v>
      </c>
      <c r="E46270">
        <f t="shared" ca="1" si="3613"/>
        <v>59.028199187799956</v>
      </c>
    </row>
    <row r="46271" spans="1:5" x14ac:dyDescent="0.35">
      <c r="A46271">
        <f t="shared" si="3614"/>
        <v>46260</v>
      </c>
      <c r="B46271">
        <f t="shared" ca="1" si="3610"/>
        <v>3.9370627080070235E-3</v>
      </c>
      <c r="C46271">
        <f t="shared" ca="1" si="3612"/>
        <v>15.937266465096524</v>
      </c>
      <c r="D46271" s="48">
        <f t="shared" ca="1" si="3611"/>
        <v>53.510695166969221</v>
      </c>
      <c r="E46271">
        <f t="shared" ca="1" si="3613"/>
        <v>45.216199328050607</v>
      </c>
    </row>
    <row r="46272" spans="1:5" x14ac:dyDescent="0.35">
      <c r="A46272">
        <f t="shared" si="3614"/>
        <v>46261</v>
      </c>
      <c r="B46272">
        <f t="shared" ca="1" si="3610"/>
        <v>4.2322777627406809E-3</v>
      </c>
      <c r="C46272">
        <f t="shared" ca="1" si="3612"/>
        <v>15.371382113794432</v>
      </c>
      <c r="D46272" s="48">
        <f t="shared" ca="1" si="3611"/>
        <v>53.324590472002264</v>
      </c>
      <c r="E46272">
        <f t="shared" ca="1" si="3613"/>
        <v>42.396594616463275</v>
      </c>
    </row>
    <row r="46273" spans="1:5" x14ac:dyDescent="0.35">
      <c r="A46273">
        <f t="shared" si="3614"/>
        <v>46262</v>
      </c>
      <c r="B46273">
        <f t="shared" ca="1" si="3610"/>
        <v>4.9683427107392458E-3</v>
      </c>
      <c r="C46273">
        <f t="shared" ca="1" si="3612"/>
        <v>14.187119514822882</v>
      </c>
      <c r="D46273" s="48">
        <f t="shared" ca="1" si="3611"/>
        <v>52.728716376304099</v>
      </c>
      <c r="E46273">
        <f t="shared" ca="1" si="3613"/>
        <v>48.903538321532018</v>
      </c>
    </row>
    <row r="46274" spans="1:5" x14ac:dyDescent="0.35">
      <c r="A46274">
        <f t="shared" si="3614"/>
        <v>46263</v>
      </c>
      <c r="B46274">
        <f t="shared" ca="1" si="3610"/>
        <v>4.6091231022092572E-3</v>
      </c>
      <c r="C46274">
        <f t="shared" ca="1" si="3612"/>
        <v>14.729596370818193</v>
      </c>
      <c r="D46274" s="48">
        <f t="shared" ca="1" si="3611"/>
        <v>53.487632327349701</v>
      </c>
      <c r="E46274">
        <f t="shared" ca="1" si="3613"/>
        <v>73.786143173385199</v>
      </c>
    </row>
    <row r="46275" spans="1:5" x14ac:dyDescent="0.35">
      <c r="A46275">
        <f t="shared" si="3614"/>
        <v>46264</v>
      </c>
      <c r="B46275">
        <f t="shared" ca="1" si="3610"/>
        <v>5.1762642959202196E-3</v>
      </c>
      <c r="C46275">
        <f t="shared" ca="1" si="3612"/>
        <v>13.899263187517196</v>
      </c>
      <c r="D46275" s="48">
        <f t="shared" ca="1" si="3611"/>
        <v>51.770814687523718</v>
      </c>
      <c r="E46275">
        <f t="shared" ca="1" si="3613"/>
        <v>46.430752749226961</v>
      </c>
    </row>
    <row r="46276" spans="1:5" x14ac:dyDescent="0.35">
      <c r="A46276">
        <f t="shared" si="3614"/>
        <v>46265</v>
      </c>
      <c r="B46276">
        <f t="shared" ca="1" si="3610"/>
        <v>4.1975172179869059E-3</v>
      </c>
      <c r="C46276">
        <f t="shared" ca="1" si="3612"/>
        <v>15.434897752341955</v>
      </c>
      <c r="D46276" s="48">
        <f t="shared" ca="1" si="3611"/>
        <v>50.641895026085571</v>
      </c>
      <c r="E46276">
        <f t="shared" ca="1" si="3613"/>
        <v>44.805913869174908</v>
      </c>
    </row>
    <row r="46277" spans="1:5" x14ac:dyDescent="0.35">
      <c r="A46277">
        <f t="shared" si="3614"/>
        <v>46266</v>
      </c>
      <c r="B46277">
        <f t="shared" ca="1" si="3610"/>
        <v>5.1062383017623694E-3</v>
      </c>
      <c r="C46277">
        <f t="shared" ca="1" si="3612"/>
        <v>13.994244600994573</v>
      </c>
      <c r="D46277" s="48">
        <f t="shared" ca="1" si="3611"/>
        <v>52.849719160931876</v>
      </c>
      <c r="E46277">
        <f t="shared" ca="1" si="3613"/>
        <v>73.328800901436821</v>
      </c>
    </row>
    <row r="46278" spans="1:5" x14ac:dyDescent="0.35">
      <c r="A46278">
        <f t="shared" si="3614"/>
        <v>46267</v>
      </c>
      <c r="B46278">
        <f t="shared" ca="1" si="3610"/>
        <v>4.0532236989023959E-3</v>
      </c>
      <c r="C46278">
        <f t="shared" ca="1" si="3612"/>
        <v>15.707233986757382</v>
      </c>
      <c r="D46278" s="48">
        <f t="shared" ca="1" si="3611"/>
        <v>54.306427193688627</v>
      </c>
      <c r="E46278">
        <f t="shared" ca="1" si="3613"/>
        <v>66.603868488702986</v>
      </c>
    </row>
    <row r="46279" spans="1:5" x14ac:dyDescent="0.35">
      <c r="A46279">
        <f t="shared" si="3614"/>
        <v>46268</v>
      </c>
      <c r="B46279">
        <f t="shared" ca="1" si="3610"/>
        <v>4.6816335444960187E-3</v>
      </c>
      <c r="C46279">
        <f t="shared" ca="1" si="3612"/>
        <v>14.615083195101233</v>
      </c>
      <c r="D46279" s="48">
        <f t="shared" ca="1" si="3611"/>
        <v>48.314862789798646</v>
      </c>
      <c r="E46279">
        <f t="shared" ca="1" si="3613"/>
        <v>62.335770215439389</v>
      </c>
    </row>
    <row r="46280" spans="1:5" x14ac:dyDescent="0.35">
      <c r="A46280">
        <f t="shared" si="3614"/>
        <v>46269</v>
      </c>
      <c r="B46280">
        <f t="shared" ca="1" si="3610"/>
        <v>4.2395826564496832E-3</v>
      </c>
      <c r="C46280">
        <f t="shared" ca="1" si="3612"/>
        <v>15.358133790638284</v>
      </c>
      <c r="D46280" s="48">
        <f t="shared" ca="1" si="3611"/>
        <v>48.846450313215975</v>
      </c>
      <c r="E46280">
        <f t="shared" ca="1" si="3613"/>
        <v>38.49430313832891</v>
      </c>
    </row>
    <row r="46281" spans="1:5" x14ac:dyDescent="0.35">
      <c r="A46281">
        <f t="shared" si="3614"/>
        <v>46270</v>
      </c>
      <c r="B46281">
        <f t="shared" ca="1" si="3610"/>
        <v>3.8943433956327858E-3</v>
      </c>
      <c r="C46281">
        <f t="shared" ca="1" si="3612"/>
        <v>16.02444061286177</v>
      </c>
      <c r="D46281" s="48">
        <f t="shared" ca="1" si="3611"/>
        <v>50.817590134601076</v>
      </c>
      <c r="E46281">
        <f t="shared" ca="1" si="3613"/>
        <v>11.794776963433968</v>
      </c>
    </row>
    <row r="46282" spans="1:5" x14ac:dyDescent="0.35">
      <c r="A46282">
        <f t="shared" si="3614"/>
        <v>46271</v>
      </c>
      <c r="B46282">
        <f t="shared" ca="1" si="3610"/>
        <v>5.1507457156562825E-3</v>
      </c>
      <c r="C46282">
        <f t="shared" ca="1" si="3612"/>
        <v>13.933651531852908</v>
      </c>
      <c r="D46282" s="48">
        <f t="shared" ca="1" si="3611"/>
        <v>50.522638036290004</v>
      </c>
      <c r="E46282">
        <f t="shared" ca="1" si="3613"/>
        <v>46.394751533257896</v>
      </c>
    </row>
    <row r="46283" spans="1:5" x14ac:dyDescent="0.35">
      <c r="A46283">
        <f t="shared" si="3614"/>
        <v>46272</v>
      </c>
      <c r="B46283">
        <f t="shared" ca="1" si="3610"/>
        <v>4.2824438969020799E-3</v>
      </c>
      <c r="C46283">
        <f t="shared" ca="1" si="3612"/>
        <v>15.281083855892929</v>
      </c>
      <c r="D46283" s="48">
        <f t="shared" ca="1" si="3611"/>
        <v>49.431593826344873</v>
      </c>
      <c r="E46283">
        <f t="shared" ca="1" si="3613"/>
        <v>55.08689698952972</v>
      </c>
    </row>
    <row r="46284" spans="1:5" x14ac:dyDescent="0.35">
      <c r="A46284">
        <f t="shared" si="3614"/>
        <v>46273</v>
      </c>
      <c r="B46284">
        <f t="shared" ref="B46284:B46347" ca="1" si="3615">_xlfn.GAMMA.INV(RAND(),$B$6,$B$7)</f>
        <v>6.6527748605655808E-3</v>
      </c>
      <c r="C46284">
        <f t="shared" ca="1" si="3612"/>
        <v>12.260229129689382</v>
      </c>
      <c r="D46284" s="48">
        <f t="shared" ref="D46284:D46347" ca="1" si="3616">_xlfn.NORM.INV(RAND(),$B$4,C46284/SQRT($B$2))</f>
        <v>53.454036654455308</v>
      </c>
      <c r="E46284">
        <f t="shared" ca="1" si="3613"/>
        <v>19.669355700750458</v>
      </c>
    </row>
    <row r="46285" spans="1:5" x14ac:dyDescent="0.35">
      <c r="A46285">
        <f t="shared" si="3614"/>
        <v>46274</v>
      </c>
      <c r="B46285">
        <f t="shared" ca="1" si="3615"/>
        <v>4.9405874481817701E-3</v>
      </c>
      <c r="C46285">
        <f t="shared" ref="C46285:C46348" ca="1" si="3617">1/SQRT(B46285)</f>
        <v>14.226913947384913</v>
      </c>
      <c r="D46285" s="48">
        <f t="shared" ca="1" si="3616"/>
        <v>55.019259821187831</v>
      </c>
      <c r="E46285">
        <f t="shared" ref="E46285:E46348" ca="1" si="3618">_xlfn.NORM.INV(RAND(),D46285,C46285)</f>
        <v>53.713100464389058</v>
      </c>
    </row>
    <row r="46286" spans="1:5" x14ac:dyDescent="0.35">
      <c r="A46286">
        <f t="shared" ref="A46286:A46349" si="3619">A46285+1</f>
        <v>46275</v>
      </c>
      <c r="B46286">
        <f t="shared" ca="1" si="3615"/>
        <v>4.2141079322305028E-3</v>
      </c>
      <c r="C46286">
        <f t="shared" ca="1" si="3617"/>
        <v>15.40448461167561</v>
      </c>
      <c r="D46286" s="48">
        <f t="shared" ca="1" si="3616"/>
        <v>51.583628064214331</v>
      </c>
      <c r="E46286">
        <f t="shared" ca="1" si="3618"/>
        <v>54.049346711184072</v>
      </c>
    </row>
    <row r="46287" spans="1:5" x14ac:dyDescent="0.35">
      <c r="A46287">
        <f t="shared" si="3619"/>
        <v>46276</v>
      </c>
      <c r="B46287">
        <f t="shared" ca="1" si="3615"/>
        <v>4.9763502488334634E-3</v>
      </c>
      <c r="C46287">
        <f t="shared" ca="1" si="3617"/>
        <v>14.175700539909116</v>
      </c>
      <c r="D46287" s="48">
        <f t="shared" ca="1" si="3616"/>
        <v>49.999037115208466</v>
      </c>
      <c r="E46287">
        <f t="shared" ca="1" si="3618"/>
        <v>39.382807377995192</v>
      </c>
    </row>
    <row r="46288" spans="1:5" x14ac:dyDescent="0.35">
      <c r="A46288">
        <f t="shared" si="3619"/>
        <v>46277</v>
      </c>
      <c r="B46288">
        <f t="shared" ca="1" si="3615"/>
        <v>3.2040561295267581E-3</v>
      </c>
      <c r="C46288">
        <f t="shared" ca="1" si="3617"/>
        <v>17.666476588335165</v>
      </c>
      <c r="D46288" s="48">
        <f t="shared" ca="1" si="3616"/>
        <v>53.240752053888279</v>
      </c>
      <c r="E46288">
        <f t="shared" ca="1" si="3618"/>
        <v>51.568158902478238</v>
      </c>
    </row>
    <row r="46289" spans="1:5" x14ac:dyDescent="0.35">
      <c r="A46289">
        <f t="shared" si="3619"/>
        <v>46278</v>
      </c>
      <c r="B46289">
        <f t="shared" ca="1" si="3615"/>
        <v>4.3309113766530367E-3</v>
      </c>
      <c r="C46289">
        <f t="shared" ca="1" si="3617"/>
        <v>15.195337536220615</v>
      </c>
      <c r="D46289" s="48">
        <f t="shared" ca="1" si="3616"/>
        <v>52.541888115208508</v>
      </c>
      <c r="E46289">
        <f t="shared" ca="1" si="3618"/>
        <v>41.386468222886286</v>
      </c>
    </row>
    <row r="46290" spans="1:5" x14ac:dyDescent="0.35">
      <c r="A46290">
        <f t="shared" si="3619"/>
        <v>46279</v>
      </c>
      <c r="B46290">
        <f t="shared" ca="1" si="3615"/>
        <v>5.2898093465416681E-3</v>
      </c>
      <c r="C46290">
        <f t="shared" ca="1" si="3617"/>
        <v>13.749281071772247</v>
      </c>
      <c r="D46290" s="48">
        <f t="shared" ca="1" si="3616"/>
        <v>54.261479382025477</v>
      </c>
      <c r="E46290">
        <f t="shared" ca="1" si="3618"/>
        <v>61.286117950258998</v>
      </c>
    </row>
    <row r="46291" spans="1:5" x14ac:dyDescent="0.35">
      <c r="A46291">
        <f t="shared" si="3619"/>
        <v>46280</v>
      </c>
      <c r="B46291">
        <f t="shared" ca="1" si="3615"/>
        <v>5.0423021513760404E-3</v>
      </c>
      <c r="C46291">
        <f t="shared" ca="1" si="3617"/>
        <v>14.082688295191788</v>
      </c>
      <c r="D46291" s="48">
        <f t="shared" ca="1" si="3616"/>
        <v>51.96924441627646</v>
      </c>
      <c r="E46291">
        <f t="shared" ca="1" si="3618"/>
        <v>47.247019693633824</v>
      </c>
    </row>
    <row r="46292" spans="1:5" x14ac:dyDescent="0.35">
      <c r="A46292">
        <f t="shared" si="3619"/>
        <v>46281</v>
      </c>
      <c r="B46292">
        <f t="shared" ca="1" si="3615"/>
        <v>5.3595038183295975E-3</v>
      </c>
      <c r="C46292">
        <f t="shared" ca="1" si="3617"/>
        <v>13.659591374767835</v>
      </c>
      <c r="D46292" s="48">
        <f t="shared" ca="1" si="3616"/>
        <v>49.148905800275152</v>
      </c>
      <c r="E46292">
        <f t="shared" ca="1" si="3618"/>
        <v>55.323351668565188</v>
      </c>
    </row>
    <row r="46293" spans="1:5" x14ac:dyDescent="0.35">
      <c r="A46293">
        <f t="shared" si="3619"/>
        <v>46282</v>
      </c>
      <c r="B46293">
        <f t="shared" ca="1" si="3615"/>
        <v>4.4790354112046408E-3</v>
      </c>
      <c r="C46293">
        <f t="shared" ca="1" si="3617"/>
        <v>14.941966280647145</v>
      </c>
      <c r="D46293" s="48">
        <f t="shared" ca="1" si="3616"/>
        <v>49.991910598785779</v>
      </c>
      <c r="E46293">
        <f t="shared" ca="1" si="3618"/>
        <v>53.665069564951033</v>
      </c>
    </row>
    <row r="46294" spans="1:5" x14ac:dyDescent="0.35">
      <c r="A46294">
        <f t="shared" si="3619"/>
        <v>46283</v>
      </c>
      <c r="B46294">
        <f t="shared" ca="1" si="3615"/>
        <v>5.4401355118482214E-3</v>
      </c>
      <c r="C46294">
        <f t="shared" ca="1" si="3617"/>
        <v>13.557984748212901</v>
      </c>
      <c r="D46294" s="48">
        <f t="shared" ca="1" si="3616"/>
        <v>52.328847978475082</v>
      </c>
      <c r="E46294">
        <f t="shared" ca="1" si="3618"/>
        <v>56.841941280562274</v>
      </c>
    </row>
    <row r="46295" spans="1:5" x14ac:dyDescent="0.35">
      <c r="A46295">
        <f t="shared" si="3619"/>
        <v>46284</v>
      </c>
      <c r="B46295">
        <f t="shared" ca="1" si="3615"/>
        <v>4.300496805103758E-3</v>
      </c>
      <c r="C46295">
        <f t="shared" ca="1" si="3617"/>
        <v>15.248976155309881</v>
      </c>
      <c r="D46295" s="48">
        <f t="shared" ca="1" si="3616"/>
        <v>53.228972401643333</v>
      </c>
      <c r="E46295">
        <f t="shared" ca="1" si="3618"/>
        <v>39.727488877036734</v>
      </c>
    </row>
    <row r="46296" spans="1:5" x14ac:dyDescent="0.35">
      <c r="A46296">
        <f t="shared" si="3619"/>
        <v>46285</v>
      </c>
      <c r="B46296">
        <f t="shared" ca="1" si="3615"/>
        <v>4.1505696907638201E-3</v>
      </c>
      <c r="C46296">
        <f t="shared" ca="1" si="3617"/>
        <v>15.521945164084867</v>
      </c>
      <c r="D46296" s="48">
        <f t="shared" ca="1" si="3616"/>
        <v>53.638900305890459</v>
      </c>
      <c r="E46296">
        <f t="shared" ca="1" si="3618"/>
        <v>52.518763556970008</v>
      </c>
    </row>
    <row r="46297" spans="1:5" x14ac:dyDescent="0.35">
      <c r="A46297">
        <f t="shared" si="3619"/>
        <v>46286</v>
      </c>
      <c r="B46297">
        <f t="shared" ca="1" si="3615"/>
        <v>5.4647627938287056E-3</v>
      </c>
      <c r="C46297">
        <f t="shared" ca="1" si="3617"/>
        <v>13.52740031508379</v>
      </c>
      <c r="D46297" s="48">
        <f t="shared" ca="1" si="3616"/>
        <v>55.013111809923579</v>
      </c>
      <c r="E46297">
        <f t="shared" ca="1" si="3618"/>
        <v>82.062540385685665</v>
      </c>
    </row>
    <row r="46298" spans="1:5" x14ac:dyDescent="0.35">
      <c r="A46298">
        <f t="shared" si="3619"/>
        <v>46287</v>
      </c>
      <c r="B46298">
        <f t="shared" ca="1" si="3615"/>
        <v>4.4572603499913052E-3</v>
      </c>
      <c r="C46298">
        <f t="shared" ca="1" si="3617"/>
        <v>14.978419819303653</v>
      </c>
      <c r="D46298" s="48">
        <f t="shared" ca="1" si="3616"/>
        <v>48.701820116875005</v>
      </c>
      <c r="E46298">
        <f t="shared" ca="1" si="3618"/>
        <v>58.797570644171223</v>
      </c>
    </row>
    <row r="46299" spans="1:5" x14ac:dyDescent="0.35">
      <c r="A46299">
        <f t="shared" si="3619"/>
        <v>46288</v>
      </c>
      <c r="B46299">
        <f t="shared" ca="1" si="3615"/>
        <v>5.8182951815720571E-3</v>
      </c>
      <c r="C46299">
        <f t="shared" ca="1" si="3617"/>
        <v>13.109982883114947</v>
      </c>
      <c r="D46299" s="48">
        <f t="shared" ca="1" si="3616"/>
        <v>54.548410424489376</v>
      </c>
      <c r="E46299">
        <f t="shared" ca="1" si="3618"/>
        <v>67.49300567219349</v>
      </c>
    </row>
    <row r="46300" spans="1:5" x14ac:dyDescent="0.35">
      <c r="A46300">
        <f t="shared" si="3619"/>
        <v>46289</v>
      </c>
      <c r="B46300">
        <f t="shared" ca="1" si="3615"/>
        <v>5.0997686696132305E-3</v>
      </c>
      <c r="C46300">
        <f t="shared" ca="1" si="3617"/>
        <v>14.003118426901256</v>
      </c>
      <c r="D46300" s="48">
        <f t="shared" ca="1" si="3616"/>
        <v>53.68859540701942</v>
      </c>
      <c r="E46300">
        <f t="shared" ca="1" si="3618"/>
        <v>38.369053989983186</v>
      </c>
    </row>
    <row r="46301" spans="1:5" x14ac:dyDescent="0.35">
      <c r="A46301">
        <f t="shared" si="3619"/>
        <v>46290</v>
      </c>
      <c r="B46301">
        <f t="shared" ca="1" si="3615"/>
        <v>6.8944255930800192E-3</v>
      </c>
      <c r="C46301">
        <f t="shared" ca="1" si="3617"/>
        <v>12.043451153670544</v>
      </c>
      <c r="D46301" s="48">
        <f t="shared" ca="1" si="3616"/>
        <v>52.804134104826723</v>
      </c>
      <c r="E46301">
        <f t="shared" ca="1" si="3618"/>
        <v>60.548108051291919</v>
      </c>
    </row>
    <row r="46302" spans="1:5" x14ac:dyDescent="0.35">
      <c r="A46302">
        <f t="shared" si="3619"/>
        <v>46291</v>
      </c>
      <c r="B46302">
        <f t="shared" ca="1" si="3615"/>
        <v>5.0794019219958042E-3</v>
      </c>
      <c r="C46302">
        <f t="shared" ca="1" si="3617"/>
        <v>14.031164313720581</v>
      </c>
      <c r="D46302" s="48">
        <f t="shared" ca="1" si="3616"/>
        <v>52.573306482115832</v>
      </c>
      <c r="E46302">
        <f t="shared" ca="1" si="3618"/>
        <v>50.674109436635362</v>
      </c>
    </row>
    <row r="46303" spans="1:5" x14ac:dyDescent="0.35">
      <c r="A46303">
        <f t="shared" si="3619"/>
        <v>46292</v>
      </c>
      <c r="B46303">
        <f t="shared" ca="1" si="3615"/>
        <v>4.5312212853827654E-3</v>
      </c>
      <c r="C46303">
        <f t="shared" ca="1" si="3617"/>
        <v>14.855674124583135</v>
      </c>
      <c r="D46303" s="48">
        <f t="shared" ca="1" si="3616"/>
        <v>50.549331304751711</v>
      </c>
      <c r="E46303">
        <f t="shared" ca="1" si="3618"/>
        <v>55.92129932136109</v>
      </c>
    </row>
    <row r="46304" spans="1:5" x14ac:dyDescent="0.35">
      <c r="A46304">
        <f t="shared" si="3619"/>
        <v>46293</v>
      </c>
      <c r="B46304">
        <f t="shared" ca="1" si="3615"/>
        <v>6.1484232002881473E-3</v>
      </c>
      <c r="C46304">
        <f t="shared" ca="1" si="3617"/>
        <v>12.753169259862657</v>
      </c>
      <c r="D46304" s="48">
        <f t="shared" ca="1" si="3616"/>
        <v>54.183207336912581</v>
      </c>
      <c r="E46304">
        <f t="shared" ca="1" si="3618"/>
        <v>38.019509799425421</v>
      </c>
    </row>
    <row r="46305" spans="1:5" x14ac:dyDescent="0.35">
      <c r="A46305">
        <f t="shared" si="3619"/>
        <v>46294</v>
      </c>
      <c r="B46305">
        <f t="shared" ca="1" si="3615"/>
        <v>4.3941191057401329E-3</v>
      </c>
      <c r="C46305">
        <f t="shared" ca="1" si="3617"/>
        <v>15.08565209124154</v>
      </c>
      <c r="D46305" s="48">
        <f t="shared" ca="1" si="3616"/>
        <v>52.639837551342545</v>
      </c>
      <c r="E46305">
        <f t="shared" ca="1" si="3618"/>
        <v>60.660506043790093</v>
      </c>
    </row>
    <row r="46306" spans="1:5" x14ac:dyDescent="0.35">
      <c r="A46306">
        <f t="shared" si="3619"/>
        <v>46295</v>
      </c>
      <c r="B46306">
        <f t="shared" ca="1" si="3615"/>
        <v>4.2264781747045803E-3</v>
      </c>
      <c r="C46306">
        <f t="shared" ca="1" si="3617"/>
        <v>15.381924830318203</v>
      </c>
      <c r="D46306" s="48">
        <f t="shared" ca="1" si="3616"/>
        <v>50.683858644628067</v>
      </c>
      <c r="E46306">
        <f t="shared" ca="1" si="3618"/>
        <v>55.132930290564531</v>
      </c>
    </row>
    <row r="46307" spans="1:5" x14ac:dyDescent="0.35">
      <c r="A46307">
        <f t="shared" si="3619"/>
        <v>46296</v>
      </c>
      <c r="B46307">
        <f t="shared" ca="1" si="3615"/>
        <v>3.6935583801332955E-3</v>
      </c>
      <c r="C46307">
        <f t="shared" ca="1" si="3617"/>
        <v>16.454228197541589</v>
      </c>
      <c r="D46307" s="48">
        <f t="shared" ca="1" si="3616"/>
        <v>54.101507193121172</v>
      </c>
      <c r="E46307">
        <f t="shared" ca="1" si="3618"/>
        <v>52.766716700739167</v>
      </c>
    </row>
    <row r="46308" spans="1:5" x14ac:dyDescent="0.35">
      <c r="A46308">
        <f t="shared" si="3619"/>
        <v>46297</v>
      </c>
      <c r="B46308">
        <f t="shared" ca="1" si="3615"/>
        <v>3.5744842486714178E-3</v>
      </c>
      <c r="C46308">
        <f t="shared" ca="1" si="3617"/>
        <v>16.726046744474687</v>
      </c>
      <c r="D46308" s="48">
        <f t="shared" ca="1" si="3616"/>
        <v>55.337254810422557</v>
      </c>
      <c r="E46308">
        <f t="shared" ca="1" si="3618"/>
        <v>65.985512890958631</v>
      </c>
    </row>
    <row r="46309" spans="1:5" x14ac:dyDescent="0.35">
      <c r="A46309">
        <f t="shared" si="3619"/>
        <v>46298</v>
      </c>
      <c r="B46309">
        <f t="shared" ca="1" si="3615"/>
        <v>4.7879424355821813E-3</v>
      </c>
      <c r="C46309">
        <f t="shared" ca="1" si="3617"/>
        <v>14.451919700803463</v>
      </c>
      <c r="D46309" s="48">
        <f t="shared" ca="1" si="3616"/>
        <v>52.41705248249886</v>
      </c>
      <c r="E46309">
        <f t="shared" ca="1" si="3618"/>
        <v>67.115305675484962</v>
      </c>
    </row>
    <row r="46310" spans="1:5" x14ac:dyDescent="0.35">
      <c r="A46310">
        <f t="shared" si="3619"/>
        <v>46299</v>
      </c>
      <c r="B46310">
        <f t="shared" ca="1" si="3615"/>
        <v>5.2531719953208241E-3</v>
      </c>
      <c r="C46310">
        <f t="shared" ca="1" si="3617"/>
        <v>13.797143770945336</v>
      </c>
      <c r="D46310" s="48">
        <f t="shared" ca="1" si="3616"/>
        <v>53.006406219562294</v>
      </c>
      <c r="E46310">
        <f t="shared" ca="1" si="3618"/>
        <v>84.536808663711682</v>
      </c>
    </row>
    <row r="46311" spans="1:5" x14ac:dyDescent="0.35">
      <c r="A46311">
        <f t="shared" si="3619"/>
        <v>46300</v>
      </c>
      <c r="B46311">
        <f t="shared" ca="1" si="3615"/>
        <v>4.4469965018228905E-3</v>
      </c>
      <c r="C46311">
        <f t="shared" ca="1" si="3617"/>
        <v>14.995695256964456</v>
      </c>
      <c r="D46311" s="48">
        <f t="shared" ca="1" si="3616"/>
        <v>53.626012204348775</v>
      </c>
      <c r="E46311">
        <f t="shared" ca="1" si="3618"/>
        <v>79.108577445734241</v>
      </c>
    </row>
    <row r="46312" spans="1:5" x14ac:dyDescent="0.35">
      <c r="A46312">
        <f t="shared" si="3619"/>
        <v>46301</v>
      </c>
      <c r="B46312">
        <f t="shared" ca="1" si="3615"/>
        <v>4.096185327120536E-3</v>
      </c>
      <c r="C46312">
        <f t="shared" ca="1" si="3617"/>
        <v>15.624646528564821</v>
      </c>
      <c r="D46312" s="48">
        <f t="shared" ca="1" si="3616"/>
        <v>55.384336215309148</v>
      </c>
      <c r="E46312">
        <f t="shared" ca="1" si="3618"/>
        <v>62.863156166440781</v>
      </c>
    </row>
    <row r="46313" spans="1:5" x14ac:dyDescent="0.35">
      <c r="A46313">
        <f t="shared" si="3619"/>
        <v>46302</v>
      </c>
      <c r="B46313">
        <f t="shared" ca="1" si="3615"/>
        <v>6.4645196814323604E-3</v>
      </c>
      <c r="C46313">
        <f t="shared" ca="1" si="3617"/>
        <v>12.437464924833899</v>
      </c>
      <c r="D46313" s="48">
        <f t="shared" ca="1" si="3616"/>
        <v>50.717045926763689</v>
      </c>
      <c r="E46313">
        <f t="shared" ca="1" si="3618"/>
        <v>29.130614631689202</v>
      </c>
    </row>
    <row r="46314" spans="1:5" x14ac:dyDescent="0.35">
      <c r="A46314">
        <f t="shared" si="3619"/>
        <v>46303</v>
      </c>
      <c r="B46314">
        <f t="shared" ca="1" si="3615"/>
        <v>4.9110001596614208E-3</v>
      </c>
      <c r="C46314">
        <f t="shared" ca="1" si="3617"/>
        <v>14.26970601560317</v>
      </c>
      <c r="D46314" s="48">
        <f t="shared" ca="1" si="3616"/>
        <v>50.063805522808167</v>
      </c>
      <c r="E46314">
        <f t="shared" ca="1" si="3618"/>
        <v>48.333203302734269</v>
      </c>
    </row>
    <row r="46315" spans="1:5" x14ac:dyDescent="0.35">
      <c r="A46315">
        <f t="shared" si="3619"/>
        <v>46304</v>
      </c>
      <c r="B46315">
        <f t="shared" ca="1" si="3615"/>
        <v>4.141300827316432E-3</v>
      </c>
      <c r="C46315">
        <f t="shared" ca="1" si="3617"/>
        <v>15.539305697033676</v>
      </c>
      <c r="D46315" s="48">
        <f t="shared" ca="1" si="3616"/>
        <v>53.234642223122286</v>
      </c>
      <c r="E46315">
        <f t="shared" ca="1" si="3618"/>
        <v>39.743533769793643</v>
      </c>
    </row>
    <row r="46316" spans="1:5" x14ac:dyDescent="0.35">
      <c r="A46316">
        <f t="shared" si="3619"/>
        <v>46305</v>
      </c>
      <c r="B46316">
        <f t="shared" ca="1" si="3615"/>
        <v>6.0153895902255233E-3</v>
      </c>
      <c r="C46316">
        <f t="shared" ca="1" si="3617"/>
        <v>12.893419706315312</v>
      </c>
      <c r="D46316" s="48">
        <f t="shared" ca="1" si="3616"/>
        <v>52.70609386090522</v>
      </c>
      <c r="E46316">
        <f t="shared" ca="1" si="3618"/>
        <v>51.950287561225451</v>
      </c>
    </row>
    <row r="46317" spans="1:5" x14ac:dyDescent="0.35">
      <c r="A46317">
        <f t="shared" si="3619"/>
        <v>46306</v>
      </c>
      <c r="B46317">
        <f t="shared" ca="1" si="3615"/>
        <v>5.4189258413126305E-3</v>
      </c>
      <c r="C46317">
        <f t="shared" ca="1" si="3617"/>
        <v>13.584491806031137</v>
      </c>
      <c r="D46317" s="48">
        <f t="shared" ca="1" si="3616"/>
        <v>54.184505892172425</v>
      </c>
      <c r="E46317">
        <f t="shared" ca="1" si="3618"/>
        <v>85.097607094938354</v>
      </c>
    </row>
    <row r="46318" spans="1:5" x14ac:dyDescent="0.35">
      <c r="A46318">
        <f t="shared" si="3619"/>
        <v>46307</v>
      </c>
      <c r="B46318">
        <f t="shared" ca="1" si="3615"/>
        <v>3.3063585234833453E-3</v>
      </c>
      <c r="C46318">
        <f t="shared" ca="1" si="3617"/>
        <v>17.391018931044805</v>
      </c>
      <c r="D46318" s="48">
        <f t="shared" ca="1" si="3616"/>
        <v>51.448163090938962</v>
      </c>
      <c r="E46318">
        <f t="shared" ca="1" si="3618"/>
        <v>52.593561021406131</v>
      </c>
    </row>
    <row r="46319" spans="1:5" x14ac:dyDescent="0.35">
      <c r="A46319">
        <f t="shared" si="3619"/>
        <v>46308</v>
      </c>
      <c r="B46319">
        <f t="shared" ca="1" si="3615"/>
        <v>3.535936778390827E-3</v>
      </c>
      <c r="C46319">
        <f t="shared" ca="1" si="3617"/>
        <v>16.816970189368948</v>
      </c>
      <c r="D46319" s="48">
        <f t="shared" ca="1" si="3616"/>
        <v>54.303273994909844</v>
      </c>
      <c r="E46319">
        <f t="shared" ca="1" si="3618"/>
        <v>44.01700090778094</v>
      </c>
    </row>
    <row r="46320" spans="1:5" x14ac:dyDescent="0.35">
      <c r="A46320">
        <f t="shared" si="3619"/>
        <v>46309</v>
      </c>
      <c r="B46320">
        <f t="shared" ca="1" si="3615"/>
        <v>6.1450544739603923E-3</v>
      </c>
      <c r="C46320">
        <f t="shared" ca="1" si="3617"/>
        <v>12.756664432354361</v>
      </c>
      <c r="D46320" s="48">
        <f t="shared" ca="1" si="3616"/>
        <v>51.586778576562843</v>
      </c>
      <c r="E46320">
        <f t="shared" ca="1" si="3618"/>
        <v>59.784877175805576</v>
      </c>
    </row>
    <row r="46321" spans="1:5" x14ac:dyDescent="0.35">
      <c r="A46321">
        <f t="shared" si="3619"/>
        <v>46310</v>
      </c>
      <c r="B46321">
        <f t="shared" ca="1" si="3615"/>
        <v>6.2590077283566333E-3</v>
      </c>
      <c r="C46321">
        <f t="shared" ca="1" si="3617"/>
        <v>12.640005301494583</v>
      </c>
      <c r="D46321" s="48">
        <f t="shared" ca="1" si="3616"/>
        <v>48.082034313639539</v>
      </c>
      <c r="E46321">
        <f t="shared" ca="1" si="3618"/>
        <v>54.707790009205112</v>
      </c>
    </row>
    <row r="46322" spans="1:5" x14ac:dyDescent="0.35">
      <c r="A46322">
        <f t="shared" si="3619"/>
        <v>46311</v>
      </c>
      <c r="B46322">
        <f t="shared" ca="1" si="3615"/>
        <v>4.62678420109746E-3</v>
      </c>
      <c r="C46322">
        <f t="shared" ca="1" si="3617"/>
        <v>14.701457001177618</v>
      </c>
      <c r="D46322" s="48">
        <f t="shared" ca="1" si="3616"/>
        <v>53.878002008742101</v>
      </c>
      <c r="E46322">
        <f t="shared" ca="1" si="3618"/>
        <v>42.456989965795287</v>
      </c>
    </row>
    <row r="46323" spans="1:5" x14ac:dyDescent="0.35">
      <c r="A46323">
        <f t="shared" si="3619"/>
        <v>46312</v>
      </c>
      <c r="B46323">
        <f t="shared" ca="1" si="3615"/>
        <v>4.1203028302764207E-3</v>
      </c>
      <c r="C46323">
        <f t="shared" ca="1" si="3617"/>
        <v>15.578851289550455</v>
      </c>
      <c r="D46323" s="48">
        <f t="shared" ca="1" si="3616"/>
        <v>50.497711908229043</v>
      </c>
      <c r="E46323">
        <f t="shared" ca="1" si="3618"/>
        <v>34.168835749059106</v>
      </c>
    </row>
    <row r="46324" spans="1:5" x14ac:dyDescent="0.35">
      <c r="A46324">
        <f t="shared" si="3619"/>
        <v>46313</v>
      </c>
      <c r="B46324">
        <f t="shared" ca="1" si="3615"/>
        <v>5.0184843440560425E-3</v>
      </c>
      <c r="C46324">
        <f t="shared" ca="1" si="3617"/>
        <v>14.116067070465359</v>
      </c>
      <c r="D46324" s="48">
        <f t="shared" ca="1" si="3616"/>
        <v>53.204080691299097</v>
      </c>
      <c r="E46324">
        <f t="shared" ca="1" si="3618"/>
        <v>39.691272418183168</v>
      </c>
    </row>
    <row r="46325" spans="1:5" x14ac:dyDescent="0.35">
      <c r="A46325">
        <f t="shared" si="3619"/>
        <v>46314</v>
      </c>
      <c r="B46325">
        <f t="shared" ca="1" si="3615"/>
        <v>6.6676443246947359E-3</v>
      </c>
      <c r="C46325">
        <f t="shared" ca="1" si="3617"/>
        <v>12.24655077643382</v>
      </c>
      <c r="D46325" s="48">
        <f t="shared" ca="1" si="3616"/>
        <v>51.336474681449033</v>
      </c>
      <c r="E46325">
        <f t="shared" ca="1" si="3618"/>
        <v>20.231243722451367</v>
      </c>
    </row>
    <row r="46326" spans="1:5" x14ac:dyDescent="0.35">
      <c r="A46326">
        <f t="shared" si="3619"/>
        <v>46315</v>
      </c>
      <c r="B46326">
        <f t="shared" ca="1" si="3615"/>
        <v>3.4902510945607639E-3</v>
      </c>
      <c r="C46326">
        <f t="shared" ca="1" si="3617"/>
        <v>16.926675326973257</v>
      </c>
      <c r="D46326" s="48">
        <f t="shared" ca="1" si="3616"/>
        <v>55.679562382159574</v>
      </c>
      <c r="E46326">
        <f t="shared" ca="1" si="3618"/>
        <v>31.910980723739868</v>
      </c>
    </row>
    <row r="46327" spans="1:5" x14ac:dyDescent="0.35">
      <c r="A46327">
        <f t="shared" si="3619"/>
        <v>46316</v>
      </c>
      <c r="B46327">
        <f t="shared" ca="1" si="3615"/>
        <v>6.1155210318877993E-3</v>
      </c>
      <c r="C46327">
        <f t="shared" ca="1" si="3617"/>
        <v>12.787429959061729</v>
      </c>
      <c r="D46327" s="48">
        <f t="shared" ca="1" si="3616"/>
        <v>50.924861161511359</v>
      </c>
      <c r="E46327">
        <f t="shared" ca="1" si="3618"/>
        <v>41.029623492287186</v>
      </c>
    </row>
    <row r="46328" spans="1:5" x14ac:dyDescent="0.35">
      <c r="A46328">
        <f t="shared" si="3619"/>
        <v>46317</v>
      </c>
      <c r="B46328">
        <f t="shared" ca="1" si="3615"/>
        <v>5.6676545796057361E-3</v>
      </c>
      <c r="C46328">
        <f t="shared" ca="1" si="3617"/>
        <v>13.283065464834696</v>
      </c>
      <c r="D46328" s="48">
        <f t="shared" ca="1" si="3616"/>
        <v>49.479197579079781</v>
      </c>
      <c r="E46328">
        <f t="shared" ca="1" si="3618"/>
        <v>65.520720078446345</v>
      </c>
    </row>
    <row r="46329" spans="1:5" x14ac:dyDescent="0.35">
      <c r="A46329">
        <f t="shared" si="3619"/>
        <v>46318</v>
      </c>
      <c r="B46329">
        <f t="shared" ca="1" si="3615"/>
        <v>4.7848995698298626E-3</v>
      </c>
      <c r="C46329">
        <f t="shared" ca="1" si="3617"/>
        <v>14.456514182023744</v>
      </c>
      <c r="D46329" s="48">
        <f t="shared" ca="1" si="3616"/>
        <v>52.833306233271799</v>
      </c>
      <c r="E46329">
        <f t="shared" ca="1" si="3618"/>
        <v>10.254244614342468</v>
      </c>
    </row>
    <row r="46330" spans="1:5" x14ac:dyDescent="0.35">
      <c r="A46330">
        <f t="shared" si="3619"/>
        <v>46319</v>
      </c>
      <c r="B46330">
        <f t="shared" ca="1" si="3615"/>
        <v>4.9718978748757086E-3</v>
      </c>
      <c r="C46330">
        <f t="shared" ca="1" si="3617"/>
        <v>14.18204634564729</v>
      </c>
      <c r="D46330" s="48">
        <f t="shared" ca="1" si="3616"/>
        <v>50.23805261013856</v>
      </c>
      <c r="E46330">
        <f t="shared" ca="1" si="3618"/>
        <v>47.709450509887482</v>
      </c>
    </row>
    <row r="46331" spans="1:5" x14ac:dyDescent="0.35">
      <c r="A46331">
        <f t="shared" si="3619"/>
        <v>46320</v>
      </c>
      <c r="B46331">
        <f t="shared" ca="1" si="3615"/>
        <v>4.2106135007218253E-3</v>
      </c>
      <c r="C46331">
        <f t="shared" ca="1" si="3617"/>
        <v>15.410875456207442</v>
      </c>
      <c r="D46331" s="48">
        <f t="shared" ca="1" si="3616"/>
        <v>51.071910419315422</v>
      </c>
      <c r="E46331">
        <f t="shared" ca="1" si="3618"/>
        <v>42.032103906207226</v>
      </c>
    </row>
    <row r="46332" spans="1:5" x14ac:dyDescent="0.35">
      <c r="A46332">
        <f t="shared" si="3619"/>
        <v>46321</v>
      </c>
      <c r="B46332">
        <f t="shared" ca="1" si="3615"/>
        <v>4.4801844674445968E-3</v>
      </c>
      <c r="C46332">
        <f t="shared" ca="1" si="3617"/>
        <v>14.94005003582242</v>
      </c>
      <c r="D46332" s="48">
        <f t="shared" ca="1" si="3616"/>
        <v>53.582669897992339</v>
      </c>
      <c r="E46332">
        <f t="shared" ca="1" si="3618"/>
        <v>34.089109332485862</v>
      </c>
    </row>
    <row r="46333" spans="1:5" x14ac:dyDescent="0.35">
      <c r="A46333">
        <f t="shared" si="3619"/>
        <v>46322</v>
      </c>
      <c r="B46333">
        <f t="shared" ca="1" si="3615"/>
        <v>5.4219153282567233E-3</v>
      </c>
      <c r="C46333">
        <f t="shared" ca="1" si="3617"/>
        <v>13.58074624216059</v>
      </c>
      <c r="D46333" s="48">
        <f t="shared" ca="1" si="3616"/>
        <v>48.491719540892689</v>
      </c>
      <c r="E46333">
        <f t="shared" ca="1" si="3618"/>
        <v>12.329507337459233</v>
      </c>
    </row>
    <row r="46334" spans="1:5" x14ac:dyDescent="0.35">
      <c r="A46334">
        <f t="shared" si="3619"/>
        <v>46323</v>
      </c>
      <c r="B46334">
        <f t="shared" ca="1" si="3615"/>
        <v>4.3116559070978675E-3</v>
      </c>
      <c r="C46334">
        <f t="shared" ca="1" si="3617"/>
        <v>15.229230246942842</v>
      </c>
      <c r="D46334" s="48">
        <f t="shared" ca="1" si="3616"/>
        <v>54.579758648178142</v>
      </c>
      <c r="E46334">
        <f t="shared" ca="1" si="3618"/>
        <v>38.288870774507366</v>
      </c>
    </row>
    <row r="46335" spans="1:5" x14ac:dyDescent="0.35">
      <c r="A46335">
        <f t="shared" si="3619"/>
        <v>46324</v>
      </c>
      <c r="B46335">
        <f t="shared" ca="1" si="3615"/>
        <v>6.2375214059662747E-3</v>
      </c>
      <c r="C46335">
        <f t="shared" ca="1" si="3617"/>
        <v>12.661757030252641</v>
      </c>
      <c r="D46335" s="48">
        <f t="shared" ca="1" si="3616"/>
        <v>51.626771790944112</v>
      </c>
      <c r="E46335">
        <f t="shared" ca="1" si="3618"/>
        <v>13.868388325867436</v>
      </c>
    </row>
    <row r="46336" spans="1:5" x14ac:dyDescent="0.35">
      <c r="A46336">
        <f t="shared" si="3619"/>
        <v>46325</v>
      </c>
      <c r="B46336">
        <f t="shared" ca="1" si="3615"/>
        <v>5.0718137506858205E-3</v>
      </c>
      <c r="C46336">
        <f t="shared" ca="1" si="3617"/>
        <v>14.041656722305053</v>
      </c>
      <c r="D46336" s="48">
        <f t="shared" ca="1" si="3616"/>
        <v>53.09214318940402</v>
      </c>
      <c r="E46336">
        <f t="shared" ca="1" si="3618"/>
        <v>62.099941884398341</v>
      </c>
    </row>
    <row r="46337" spans="1:5" x14ac:dyDescent="0.35">
      <c r="A46337">
        <f t="shared" si="3619"/>
        <v>46326</v>
      </c>
      <c r="B46337">
        <f t="shared" ca="1" si="3615"/>
        <v>5.9149716413924485E-3</v>
      </c>
      <c r="C46337">
        <f t="shared" ca="1" si="3617"/>
        <v>13.002404318775424</v>
      </c>
      <c r="D46337" s="48">
        <f t="shared" ca="1" si="3616"/>
        <v>49.766264574396288</v>
      </c>
      <c r="E46337">
        <f t="shared" ca="1" si="3618"/>
        <v>50.433322362749436</v>
      </c>
    </row>
    <row r="46338" spans="1:5" x14ac:dyDescent="0.35">
      <c r="A46338">
        <f t="shared" si="3619"/>
        <v>46327</v>
      </c>
      <c r="B46338">
        <f t="shared" ca="1" si="3615"/>
        <v>6.5110682653249817E-3</v>
      </c>
      <c r="C46338">
        <f t="shared" ca="1" si="3617"/>
        <v>12.392926546921583</v>
      </c>
      <c r="D46338" s="48">
        <f t="shared" ca="1" si="3616"/>
        <v>53.665769061306229</v>
      </c>
      <c r="E46338">
        <f t="shared" ca="1" si="3618"/>
        <v>53.089598534757513</v>
      </c>
    </row>
    <row r="46339" spans="1:5" x14ac:dyDescent="0.35">
      <c r="A46339">
        <f t="shared" si="3619"/>
        <v>46328</v>
      </c>
      <c r="B46339">
        <f t="shared" ca="1" si="3615"/>
        <v>4.3957849448070475E-3</v>
      </c>
      <c r="C46339">
        <f t="shared" ca="1" si="3617"/>
        <v>15.082793369735638</v>
      </c>
      <c r="D46339" s="48">
        <f t="shared" ca="1" si="3616"/>
        <v>48.142517097506087</v>
      </c>
      <c r="E46339">
        <f t="shared" ca="1" si="3618"/>
        <v>30.549184840513945</v>
      </c>
    </row>
    <row r="46340" spans="1:5" x14ac:dyDescent="0.35">
      <c r="A46340">
        <f t="shared" si="3619"/>
        <v>46329</v>
      </c>
      <c r="B46340">
        <f t="shared" ca="1" si="3615"/>
        <v>5.3200347972969693E-3</v>
      </c>
      <c r="C46340">
        <f t="shared" ca="1" si="3617"/>
        <v>13.710167589707776</v>
      </c>
      <c r="D46340" s="48">
        <f t="shared" ca="1" si="3616"/>
        <v>50.544725444490773</v>
      </c>
      <c r="E46340">
        <f t="shared" ca="1" si="3618"/>
        <v>44.658496188975676</v>
      </c>
    </row>
    <row r="46341" spans="1:5" x14ac:dyDescent="0.35">
      <c r="A46341">
        <f t="shared" si="3619"/>
        <v>46330</v>
      </c>
      <c r="B46341">
        <f t="shared" ca="1" si="3615"/>
        <v>4.813131489804918E-3</v>
      </c>
      <c r="C46341">
        <f t="shared" ca="1" si="3617"/>
        <v>14.414053737736353</v>
      </c>
      <c r="D46341" s="48">
        <f t="shared" ca="1" si="3616"/>
        <v>50.395044480393729</v>
      </c>
      <c r="E46341">
        <f t="shared" ca="1" si="3618"/>
        <v>36.599676510336394</v>
      </c>
    </row>
    <row r="46342" spans="1:5" x14ac:dyDescent="0.35">
      <c r="A46342">
        <f t="shared" si="3619"/>
        <v>46331</v>
      </c>
      <c r="B46342">
        <f t="shared" ca="1" si="3615"/>
        <v>4.5130886385332056E-3</v>
      </c>
      <c r="C46342">
        <f t="shared" ca="1" si="3617"/>
        <v>14.88548770521048</v>
      </c>
      <c r="D46342" s="48">
        <f t="shared" ca="1" si="3616"/>
        <v>55.570159375194962</v>
      </c>
      <c r="E46342">
        <f t="shared" ca="1" si="3618"/>
        <v>62.930155561031441</v>
      </c>
    </row>
    <row r="46343" spans="1:5" x14ac:dyDescent="0.35">
      <c r="A46343">
        <f t="shared" si="3619"/>
        <v>46332</v>
      </c>
      <c r="B46343">
        <f t="shared" ca="1" si="3615"/>
        <v>3.3379476390845734E-3</v>
      </c>
      <c r="C46343">
        <f t="shared" ca="1" si="3617"/>
        <v>17.30853218984101</v>
      </c>
      <c r="D46343" s="48">
        <f t="shared" ca="1" si="3616"/>
        <v>55.785809450945138</v>
      </c>
      <c r="E46343">
        <f t="shared" ca="1" si="3618"/>
        <v>34.435582793025787</v>
      </c>
    </row>
    <row r="46344" spans="1:5" x14ac:dyDescent="0.35">
      <c r="A46344">
        <f t="shared" si="3619"/>
        <v>46333</v>
      </c>
      <c r="B46344">
        <f t="shared" ca="1" si="3615"/>
        <v>3.9882453403624028E-3</v>
      </c>
      <c r="C46344">
        <f t="shared" ca="1" si="3617"/>
        <v>15.834671816248866</v>
      </c>
      <c r="D46344" s="48">
        <f t="shared" ca="1" si="3616"/>
        <v>48.482643234605838</v>
      </c>
      <c r="E46344">
        <f t="shared" ca="1" si="3618"/>
        <v>34.280336593677248</v>
      </c>
    </row>
    <row r="46345" spans="1:5" x14ac:dyDescent="0.35">
      <c r="A46345">
        <f t="shared" si="3619"/>
        <v>46334</v>
      </c>
      <c r="B46345">
        <f t="shared" ca="1" si="3615"/>
        <v>4.6490117954243824E-3</v>
      </c>
      <c r="C46345">
        <f t="shared" ca="1" si="3617"/>
        <v>14.666270001621557</v>
      </c>
      <c r="D46345" s="48">
        <f t="shared" ca="1" si="3616"/>
        <v>57.361016389351242</v>
      </c>
      <c r="E46345">
        <f t="shared" ca="1" si="3618"/>
        <v>69.148679835781309</v>
      </c>
    </row>
    <row r="46346" spans="1:5" x14ac:dyDescent="0.35">
      <c r="A46346">
        <f t="shared" si="3619"/>
        <v>46335</v>
      </c>
      <c r="B46346">
        <f t="shared" ca="1" si="3615"/>
        <v>4.6077809948195138E-3</v>
      </c>
      <c r="C46346">
        <f t="shared" ca="1" si="3617"/>
        <v>14.731741357837189</v>
      </c>
      <c r="D46346" s="48">
        <f t="shared" ca="1" si="3616"/>
        <v>54.040126336675726</v>
      </c>
      <c r="E46346">
        <f t="shared" ca="1" si="3618"/>
        <v>41.255610911259645</v>
      </c>
    </row>
    <row r="46347" spans="1:5" x14ac:dyDescent="0.35">
      <c r="A46347">
        <f t="shared" si="3619"/>
        <v>46336</v>
      </c>
      <c r="B46347">
        <f t="shared" ca="1" si="3615"/>
        <v>6.2511846830025754E-3</v>
      </c>
      <c r="C46347">
        <f t="shared" ca="1" si="3617"/>
        <v>12.647911996162584</v>
      </c>
      <c r="D46347" s="48">
        <f t="shared" ca="1" si="3616"/>
        <v>52.327784500730161</v>
      </c>
      <c r="E46347">
        <f t="shared" ca="1" si="3618"/>
        <v>56.764665315918442</v>
      </c>
    </row>
    <row r="46348" spans="1:5" x14ac:dyDescent="0.35">
      <c r="A46348">
        <f t="shared" si="3619"/>
        <v>46337</v>
      </c>
      <c r="B46348">
        <f t="shared" ref="B46348:B46411" ca="1" si="3620">_xlfn.GAMMA.INV(RAND(),$B$6,$B$7)</f>
        <v>8.5796663571361433E-3</v>
      </c>
      <c r="C46348">
        <f t="shared" ca="1" si="3617"/>
        <v>10.796047837406016</v>
      </c>
      <c r="D46348" s="48">
        <f t="shared" ref="D46348:D46411" ca="1" si="3621">_xlfn.NORM.INV(RAND(),$B$4,C46348/SQRT($B$2))</f>
        <v>49.960598279522728</v>
      </c>
      <c r="E46348">
        <f t="shared" ca="1" si="3618"/>
        <v>55.938854593325424</v>
      </c>
    </row>
    <row r="46349" spans="1:5" x14ac:dyDescent="0.35">
      <c r="A46349">
        <f t="shared" si="3619"/>
        <v>46338</v>
      </c>
      <c r="B46349">
        <f t="shared" ca="1" si="3620"/>
        <v>4.4210606739251068E-3</v>
      </c>
      <c r="C46349">
        <f t="shared" ref="C46349:C46412" ca="1" si="3622">1/SQRT(B46349)</f>
        <v>15.039616508663135</v>
      </c>
      <c r="D46349" s="48">
        <f t="shared" ca="1" si="3621"/>
        <v>54.451948383441199</v>
      </c>
      <c r="E46349">
        <f t="shared" ref="E46349:E46412" ca="1" si="3623">_xlfn.NORM.INV(RAND(),D46349,C46349)</f>
        <v>98.56164765123205</v>
      </c>
    </row>
    <row r="46350" spans="1:5" x14ac:dyDescent="0.35">
      <c r="A46350">
        <f t="shared" ref="A46350:A46413" si="3624">A46349+1</f>
        <v>46339</v>
      </c>
      <c r="B46350">
        <f t="shared" ca="1" si="3620"/>
        <v>4.288401117876788E-3</v>
      </c>
      <c r="C46350">
        <f t="shared" ca="1" si="3622"/>
        <v>15.270466328844076</v>
      </c>
      <c r="D46350" s="48">
        <f t="shared" ca="1" si="3621"/>
        <v>53.250016052654139</v>
      </c>
      <c r="E46350">
        <f t="shared" ca="1" si="3623"/>
        <v>43.105852448171817</v>
      </c>
    </row>
    <row r="46351" spans="1:5" x14ac:dyDescent="0.35">
      <c r="A46351">
        <f t="shared" si="3624"/>
        <v>46340</v>
      </c>
      <c r="B46351">
        <f t="shared" ca="1" si="3620"/>
        <v>4.9818934804683182E-3</v>
      </c>
      <c r="C46351">
        <f t="shared" ca="1" si="3622"/>
        <v>14.167811866411295</v>
      </c>
      <c r="D46351" s="48">
        <f t="shared" ca="1" si="3621"/>
        <v>52.146609680890741</v>
      </c>
      <c r="E46351">
        <f t="shared" ca="1" si="3623"/>
        <v>56.094393955994775</v>
      </c>
    </row>
    <row r="46352" spans="1:5" x14ac:dyDescent="0.35">
      <c r="A46352">
        <f t="shared" si="3624"/>
        <v>46341</v>
      </c>
      <c r="B46352">
        <f t="shared" ca="1" si="3620"/>
        <v>3.9619541826421932E-3</v>
      </c>
      <c r="C46352">
        <f t="shared" ca="1" si="3622"/>
        <v>15.887123645000342</v>
      </c>
      <c r="D46352" s="48">
        <f t="shared" ca="1" si="3621"/>
        <v>49.078522258787757</v>
      </c>
      <c r="E46352">
        <f t="shared" ca="1" si="3623"/>
        <v>38.475824953712575</v>
      </c>
    </row>
    <row r="46353" spans="1:5" x14ac:dyDescent="0.35">
      <c r="A46353">
        <f t="shared" si="3624"/>
        <v>46342</v>
      </c>
      <c r="B46353">
        <f t="shared" ca="1" si="3620"/>
        <v>5.3803740732760504E-3</v>
      </c>
      <c r="C46353">
        <f t="shared" ca="1" si="3622"/>
        <v>13.63307313080422</v>
      </c>
      <c r="D46353" s="48">
        <f t="shared" ca="1" si="3621"/>
        <v>54.115772301406544</v>
      </c>
      <c r="E46353">
        <f t="shared" ca="1" si="3623"/>
        <v>52.392101012793638</v>
      </c>
    </row>
    <row r="46354" spans="1:5" x14ac:dyDescent="0.35">
      <c r="A46354">
        <f t="shared" si="3624"/>
        <v>46343</v>
      </c>
      <c r="B46354">
        <f t="shared" ca="1" si="3620"/>
        <v>4.6365973883372071E-3</v>
      </c>
      <c r="C46354">
        <f t="shared" ca="1" si="3622"/>
        <v>14.685891215149573</v>
      </c>
      <c r="D46354" s="48">
        <f t="shared" ca="1" si="3621"/>
        <v>50.115426574448783</v>
      </c>
      <c r="E46354">
        <f t="shared" ca="1" si="3623"/>
        <v>24.057396943487195</v>
      </c>
    </row>
    <row r="46355" spans="1:5" x14ac:dyDescent="0.35">
      <c r="A46355">
        <f t="shared" si="3624"/>
        <v>46344</v>
      </c>
      <c r="B46355">
        <f t="shared" ca="1" si="3620"/>
        <v>4.6845609369296753E-3</v>
      </c>
      <c r="C46355">
        <f t="shared" ca="1" si="3622"/>
        <v>14.610515982656464</v>
      </c>
      <c r="D46355" s="48">
        <f t="shared" ca="1" si="3621"/>
        <v>53.997667808761619</v>
      </c>
      <c r="E46355">
        <f t="shared" ca="1" si="3623"/>
        <v>59.1267430309085</v>
      </c>
    </row>
    <row r="46356" spans="1:5" x14ac:dyDescent="0.35">
      <c r="A46356">
        <f t="shared" si="3624"/>
        <v>46345</v>
      </c>
      <c r="B46356">
        <f t="shared" ca="1" si="3620"/>
        <v>5.8302712270834143E-3</v>
      </c>
      <c r="C46356">
        <f t="shared" ca="1" si="3622"/>
        <v>13.096511257575468</v>
      </c>
      <c r="D46356" s="48">
        <f t="shared" ca="1" si="3621"/>
        <v>53.810381045635559</v>
      </c>
      <c r="E46356">
        <f t="shared" ca="1" si="3623"/>
        <v>67.979825127778156</v>
      </c>
    </row>
    <row r="46357" spans="1:5" x14ac:dyDescent="0.35">
      <c r="A46357">
        <f t="shared" si="3624"/>
        <v>46346</v>
      </c>
      <c r="B46357">
        <f t="shared" ca="1" si="3620"/>
        <v>5.1474085084239887E-3</v>
      </c>
      <c r="C46357">
        <f t="shared" ca="1" si="3622"/>
        <v>13.938167585737634</v>
      </c>
      <c r="D46357" s="48">
        <f t="shared" ca="1" si="3621"/>
        <v>52.048768323413874</v>
      </c>
      <c r="E46357">
        <f t="shared" ca="1" si="3623"/>
        <v>53.251349459012872</v>
      </c>
    </row>
    <row r="46358" spans="1:5" x14ac:dyDescent="0.35">
      <c r="A46358">
        <f t="shared" si="3624"/>
        <v>46347</v>
      </c>
      <c r="B46358">
        <f t="shared" ca="1" si="3620"/>
        <v>3.9930768227450239E-3</v>
      </c>
      <c r="C46358">
        <f t="shared" ca="1" si="3622"/>
        <v>15.825089218994487</v>
      </c>
      <c r="D46358" s="48">
        <f t="shared" ca="1" si="3621"/>
        <v>51.588306994522164</v>
      </c>
      <c r="E46358">
        <f t="shared" ca="1" si="3623"/>
        <v>77.434945919472142</v>
      </c>
    </row>
    <row r="46359" spans="1:5" x14ac:dyDescent="0.35">
      <c r="A46359">
        <f t="shared" si="3624"/>
        <v>46348</v>
      </c>
      <c r="B46359">
        <f t="shared" ca="1" si="3620"/>
        <v>5.2782129871513182E-3</v>
      </c>
      <c r="C46359">
        <f t="shared" ca="1" si="3622"/>
        <v>13.764376533709438</v>
      </c>
      <c r="D46359" s="48">
        <f t="shared" ca="1" si="3621"/>
        <v>50.588028344836339</v>
      </c>
      <c r="E46359">
        <f t="shared" ca="1" si="3623"/>
        <v>42.834040496684572</v>
      </c>
    </row>
    <row r="46360" spans="1:5" x14ac:dyDescent="0.35">
      <c r="A46360">
        <f t="shared" si="3624"/>
        <v>46349</v>
      </c>
      <c r="B46360">
        <f t="shared" ca="1" si="3620"/>
        <v>5.2054779590921928E-3</v>
      </c>
      <c r="C46360">
        <f t="shared" ca="1" si="3622"/>
        <v>13.860206284714796</v>
      </c>
      <c r="D46360" s="48">
        <f t="shared" ca="1" si="3621"/>
        <v>50.145522428386066</v>
      </c>
      <c r="E46360">
        <f t="shared" ca="1" si="3623"/>
        <v>48.278789580438428</v>
      </c>
    </row>
    <row r="46361" spans="1:5" x14ac:dyDescent="0.35">
      <c r="A46361">
        <f t="shared" si="3624"/>
        <v>46350</v>
      </c>
      <c r="B46361">
        <f t="shared" ca="1" si="3620"/>
        <v>3.4067643497274311E-3</v>
      </c>
      <c r="C46361">
        <f t="shared" ca="1" si="3622"/>
        <v>17.132823980709667</v>
      </c>
      <c r="D46361" s="48">
        <f t="shared" ca="1" si="3621"/>
        <v>53.395565327379373</v>
      </c>
      <c r="E46361">
        <f t="shared" ca="1" si="3623"/>
        <v>44.030016771151736</v>
      </c>
    </row>
    <row r="46362" spans="1:5" x14ac:dyDescent="0.35">
      <c r="A46362">
        <f t="shared" si="3624"/>
        <v>46351</v>
      </c>
      <c r="B46362">
        <f t="shared" ca="1" si="3620"/>
        <v>4.6509983627472367E-3</v>
      </c>
      <c r="C46362">
        <f t="shared" ca="1" si="3622"/>
        <v>14.663137486592625</v>
      </c>
      <c r="D46362" s="48">
        <f t="shared" ca="1" si="3621"/>
        <v>49.827820104567841</v>
      </c>
      <c r="E46362">
        <f t="shared" ca="1" si="3623"/>
        <v>63.240792831156512</v>
      </c>
    </row>
    <row r="46363" spans="1:5" x14ac:dyDescent="0.35">
      <c r="A46363">
        <f t="shared" si="3624"/>
        <v>46352</v>
      </c>
      <c r="B46363">
        <f t="shared" ca="1" si="3620"/>
        <v>4.6382882409551169E-3</v>
      </c>
      <c r="C46363">
        <f t="shared" ca="1" si="3622"/>
        <v>14.68321415631023</v>
      </c>
      <c r="D46363" s="48">
        <f t="shared" ca="1" si="3621"/>
        <v>50.318577078081596</v>
      </c>
      <c r="E46363">
        <f t="shared" ca="1" si="3623"/>
        <v>90.868247155106388</v>
      </c>
    </row>
    <row r="46364" spans="1:5" x14ac:dyDescent="0.35">
      <c r="A46364">
        <f t="shared" si="3624"/>
        <v>46353</v>
      </c>
      <c r="B46364">
        <f t="shared" ca="1" si="3620"/>
        <v>3.8645706482668897E-3</v>
      </c>
      <c r="C46364">
        <f t="shared" ca="1" si="3622"/>
        <v>16.086048525690597</v>
      </c>
      <c r="D46364" s="48">
        <f t="shared" ca="1" si="3621"/>
        <v>51.362452466789307</v>
      </c>
      <c r="E46364">
        <f t="shared" ca="1" si="3623"/>
        <v>76.877355847511154</v>
      </c>
    </row>
    <row r="46365" spans="1:5" x14ac:dyDescent="0.35">
      <c r="A46365">
        <f t="shared" si="3624"/>
        <v>46354</v>
      </c>
      <c r="B46365">
        <f t="shared" ca="1" si="3620"/>
        <v>7.6292087654653753E-3</v>
      </c>
      <c r="C46365">
        <f t="shared" ca="1" si="3622"/>
        <v>11.448807427395563</v>
      </c>
      <c r="D46365" s="48">
        <f t="shared" ca="1" si="3621"/>
        <v>53.744306450483379</v>
      </c>
      <c r="E46365">
        <f t="shared" ca="1" si="3623"/>
        <v>48.41364272860563</v>
      </c>
    </row>
    <row r="46366" spans="1:5" x14ac:dyDescent="0.35">
      <c r="A46366">
        <f t="shared" si="3624"/>
        <v>46355</v>
      </c>
      <c r="B46366">
        <f t="shared" ca="1" si="3620"/>
        <v>6.2887838539447492E-3</v>
      </c>
      <c r="C46366">
        <f t="shared" ca="1" si="3622"/>
        <v>12.610045856125181</v>
      </c>
      <c r="D46366" s="48">
        <f t="shared" ca="1" si="3621"/>
        <v>51.737349771451072</v>
      </c>
      <c r="E46366">
        <f t="shared" ca="1" si="3623"/>
        <v>48.706884723410909</v>
      </c>
    </row>
    <row r="46367" spans="1:5" x14ac:dyDescent="0.35">
      <c r="A46367">
        <f t="shared" si="3624"/>
        <v>46356</v>
      </c>
      <c r="B46367">
        <f t="shared" ca="1" si="3620"/>
        <v>6.5815593483380362E-3</v>
      </c>
      <c r="C46367">
        <f t="shared" ca="1" si="3622"/>
        <v>12.326381332961661</v>
      </c>
      <c r="D46367" s="48">
        <f t="shared" ca="1" si="3621"/>
        <v>52.379342394504185</v>
      </c>
      <c r="E46367">
        <f t="shared" ca="1" si="3623"/>
        <v>55.740652458411802</v>
      </c>
    </row>
    <row r="46368" spans="1:5" x14ac:dyDescent="0.35">
      <c r="A46368">
        <f t="shared" si="3624"/>
        <v>46357</v>
      </c>
      <c r="B46368">
        <f t="shared" ca="1" si="3620"/>
        <v>5.8224536646093866E-3</v>
      </c>
      <c r="C46368">
        <f t="shared" ca="1" si="3622"/>
        <v>13.105300374469495</v>
      </c>
      <c r="D46368" s="48">
        <f t="shared" ca="1" si="3621"/>
        <v>50.244971152548281</v>
      </c>
      <c r="E46368">
        <f t="shared" ca="1" si="3623"/>
        <v>51.093587927895484</v>
      </c>
    </row>
    <row r="46369" spans="1:5" x14ac:dyDescent="0.35">
      <c r="A46369">
        <f t="shared" si="3624"/>
        <v>46358</v>
      </c>
      <c r="B46369">
        <f t="shared" ca="1" si="3620"/>
        <v>5.4601342316254369E-3</v>
      </c>
      <c r="C46369">
        <f t="shared" ca="1" si="3622"/>
        <v>13.533132697074626</v>
      </c>
      <c r="D46369" s="48">
        <f t="shared" ca="1" si="3621"/>
        <v>53.344944444210377</v>
      </c>
      <c r="E46369">
        <f t="shared" ca="1" si="3623"/>
        <v>61.121205651970726</v>
      </c>
    </row>
    <row r="46370" spans="1:5" x14ac:dyDescent="0.35">
      <c r="A46370">
        <f t="shared" si="3624"/>
        <v>46359</v>
      </c>
      <c r="B46370">
        <f t="shared" ca="1" si="3620"/>
        <v>3.1492262053467897E-3</v>
      </c>
      <c r="C46370">
        <f t="shared" ca="1" si="3622"/>
        <v>17.819604946849015</v>
      </c>
      <c r="D46370" s="48">
        <f t="shared" ca="1" si="3621"/>
        <v>51.765996096973566</v>
      </c>
      <c r="E46370">
        <f t="shared" ca="1" si="3623"/>
        <v>54.256776514003121</v>
      </c>
    </row>
    <row r="46371" spans="1:5" x14ac:dyDescent="0.35">
      <c r="A46371">
        <f t="shared" si="3624"/>
        <v>46360</v>
      </c>
      <c r="B46371">
        <f t="shared" ca="1" si="3620"/>
        <v>4.9965523313258526E-3</v>
      </c>
      <c r="C46371">
        <f t="shared" ca="1" si="3622"/>
        <v>14.147013886468557</v>
      </c>
      <c r="D46371" s="48">
        <f t="shared" ca="1" si="3621"/>
        <v>52.055321114394431</v>
      </c>
      <c r="E46371">
        <f t="shared" ca="1" si="3623"/>
        <v>30.42701395390657</v>
      </c>
    </row>
    <row r="46372" spans="1:5" x14ac:dyDescent="0.35">
      <c r="A46372">
        <f t="shared" si="3624"/>
        <v>46361</v>
      </c>
      <c r="B46372">
        <f t="shared" ca="1" si="3620"/>
        <v>4.6509786312436789E-3</v>
      </c>
      <c r="C46372">
        <f t="shared" ca="1" si="3622"/>
        <v>14.663168590309235</v>
      </c>
      <c r="D46372" s="48">
        <f t="shared" ca="1" si="3621"/>
        <v>53.161419903050515</v>
      </c>
      <c r="E46372">
        <f t="shared" ca="1" si="3623"/>
        <v>63.930793285915129</v>
      </c>
    </row>
    <row r="46373" spans="1:5" x14ac:dyDescent="0.35">
      <c r="A46373">
        <f t="shared" si="3624"/>
        <v>46362</v>
      </c>
      <c r="B46373">
        <f t="shared" ca="1" si="3620"/>
        <v>4.6368720928929965E-3</v>
      </c>
      <c r="C46373">
        <f t="shared" ca="1" si="3622"/>
        <v>14.685456186870294</v>
      </c>
      <c r="D46373" s="48">
        <f t="shared" ca="1" si="3621"/>
        <v>50.64635096404654</v>
      </c>
      <c r="E46373">
        <f t="shared" ca="1" si="3623"/>
        <v>64.561405953435866</v>
      </c>
    </row>
    <row r="46374" spans="1:5" x14ac:dyDescent="0.35">
      <c r="A46374">
        <f t="shared" si="3624"/>
        <v>46363</v>
      </c>
      <c r="B46374">
        <f t="shared" ca="1" si="3620"/>
        <v>4.7056559509192891E-3</v>
      </c>
      <c r="C46374">
        <f t="shared" ca="1" si="3622"/>
        <v>14.577730411767801</v>
      </c>
      <c r="D46374" s="48">
        <f t="shared" ca="1" si="3621"/>
        <v>52.760010518097992</v>
      </c>
      <c r="E46374">
        <f t="shared" ca="1" si="3623"/>
        <v>45.767131882340863</v>
      </c>
    </row>
    <row r="46375" spans="1:5" x14ac:dyDescent="0.35">
      <c r="A46375">
        <f t="shared" si="3624"/>
        <v>46364</v>
      </c>
      <c r="B46375">
        <f t="shared" ca="1" si="3620"/>
        <v>5.690308184009377E-3</v>
      </c>
      <c r="C46375">
        <f t="shared" ca="1" si="3622"/>
        <v>13.256598586009154</v>
      </c>
      <c r="D46375" s="48">
        <f t="shared" ca="1" si="3621"/>
        <v>50.579327573826198</v>
      </c>
      <c r="E46375">
        <f t="shared" ca="1" si="3623"/>
        <v>52.028280856218686</v>
      </c>
    </row>
    <row r="46376" spans="1:5" x14ac:dyDescent="0.35">
      <c r="A46376">
        <f t="shared" si="3624"/>
        <v>46365</v>
      </c>
      <c r="B46376">
        <f t="shared" ca="1" si="3620"/>
        <v>4.1239069645219451E-3</v>
      </c>
      <c r="C46376">
        <f t="shared" ca="1" si="3622"/>
        <v>15.572042146529446</v>
      </c>
      <c r="D46376" s="48">
        <f t="shared" ca="1" si="3621"/>
        <v>50.821758092176715</v>
      </c>
      <c r="E46376">
        <f t="shared" ca="1" si="3623"/>
        <v>45.06063566084427</v>
      </c>
    </row>
    <row r="46377" spans="1:5" x14ac:dyDescent="0.35">
      <c r="A46377">
        <f t="shared" si="3624"/>
        <v>46366</v>
      </c>
      <c r="B46377">
        <f t="shared" ca="1" si="3620"/>
        <v>4.442690191785845E-3</v>
      </c>
      <c r="C46377">
        <f t="shared" ca="1" si="3622"/>
        <v>15.00296117798815</v>
      </c>
      <c r="D46377" s="48">
        <f t="shared" ca="1" si="3621"/>
        <v>49.602251002857429</v>
      </c>
      <c r="E46377">
        <f t="shared" ca="1" si="3623"/>
        <v>55.308557582152332</v>
      </c>
    </row>
    <row r="46378" spans="1:5" x14ac:dyDescent="0.35">
      <c r="A46378">
        <f t="shared" si="3624"/>
        <v>46367</v>
      </c>
      <c r="B46378">
        <f t="shared" ca="1" si="3620"/>
        <v>3.4384544874878436E-3</v>
      </c>
      <c r="C46378">
        <f t="shared" ca="1" si="3622"/>
        <v>17.053689831535287</v>
      </c>
      <c r="D46378" s="48">
        <f t="shared" ca="1" si="3621"/>
        <v>53.007580973561929</v>
      </c>
      <c r="E46378">
        <f t="shared" ca="1" si="3623"/>
        <v>76.665599814070674</v>
      </c>
    </row>
    <row r="46379" spans="1:5" x14ac:dyDescent="0.35">
      <c r="A46379">
        <f t="shared" si="3624"/>
        <v>46368</v>
      </c>
      <c r="B46379">
        <f t="shared" ca="1" si="3620"/>
        <v>6.81164127043969E-3</v>
      </c>
      <c r="C46379">
        <f t="shared" ca="1" si="3622"/>
        <v>12.116414329779564</v>
      </c>
      <c r="D46379" s="48">
        <f t="shared" ca="1" si="3621"/>
        <v>50.667959168181575</v>
      </c>
      <c r="E46379">
        <f t="shared" ca="1" si="3623"/>
        <v>34.973571316150036</v>
      </c>
    </row>
    <row r="46380" spans="1:5" x14ac:dyDescent="0.35">
      <c r="A46380">
        <f t="shared" si="3624"/>
        <v>46369</v>
      </c>
      <c r="B46380">
        <f t="shared" ca="1" si="3620"/>
        <v>4.6605571034180797E-3</v>
      </c>
      <c r="C46380">
        <f t="shared" ca="1" si="3622"/>
        <v>14.648092818488541</v>
      </c>
      <c r="D46380" s="48">
        <f t="shared" ca="1" si="3621"/>
        <v>48.623157394745299</v>
      </c>
      <c r="E46380">
        <f t="shared" ca="1" si="3623"/>
        <v>42.323943673655869</v>
      </c>
    </row>
    <row r="46381" spans="1:5" x14ac:dyDescent="0.35">
      <c r="A46381">
        <f t="shared" si="3624"/>
        <v>46370</v>
      </c>
      <c r="B46381">
        <f t="shared" ca="1" si="3620"/>
        <v>4.9318322563496339E-3</v>
      </c>
      <c r="C46381">
        <f t="shared" ca="1" si="3622"/>
        <v>14.239536449794121</v>
      </c>
      <c r="D46381" s="48">
        <f t="shared" ca="1" si="3621"/>
        <v>49.370548065397273</v>
      </c>
      <c r="E46381">
        <f t="shared" ca="1" si="3623"/>
        <v>32.545602770586214</v>
      </c>
    </row>
    <row r="46382" spans="1:5" x14ac:dyDescent="0.35">
      <c r="A46382">
        <f t="shared" si="3624"/>
        <v>46371</v>
      </c>
      <c r="B46382">
        <f t="shared" ca="1" si="3620"/>
        <v>3.9640607714338943E-3</v>
      </c>
      <c r="C46382">
        <f t="shared" ca="1" si="3622"/>
        <v>15.882901701130953</v>
      </c>
      <c r="D46382" s="48">
        <f t="shared" ca="1" si="3621"/>
        <v>58.526932600824033</v>
      </c>
      <c r="E46382">
        <f t="shared" ca="1" si="3623"/>
        <v>71.517643069585745</v>
      </c>
    </row>
    <row r="46383" spans="1:5" x14ac:dyDescent="0.35">
      <c r="A46383">
        <f t="shared" si="3624"/>
        <v>46372</v>
      </c>
      <c r="B46383">
        <f t="shared" ca="1" si="3620"/>
        <v>5.5755093687069306E-3</v>
      </c>
      <c r="C46383">
        <f t="shared" ca="1" si="3622"/>
        <v>13.392378809669468</v>
      </c>
      <c r="D46383" s="48">
        <f t="shared" ca="1" si="3621"/>
        <v>52.250053261206261</v>
      </c>
      <c r="E46383">
        <f t="shared" ca="1" si="3623"/>
        <v>39.576718622612418</v>
      </c>
    </row>
    <row r="46384" spans="1:5" x14ac:dyDescent="0.35">
      <c r="A46384">
        <f t="shared" si="3624"/>
        <v>46373</v>
      </c>
      <c r="B46384">
        <f t="shared" ca="1" si="3620"/>
        <v>4.0174133275311897E-3</v>
      </c>
      <c r="C46384">
        <f t="shared" ca="1" si="3622"/>
        <v>15.77708415290294</v>
      </c>
      <c r="D46384" s="48">
        <f t="shared" ca="1" si="3621"/>
        <v>50.959995980104559</v>
      </c>
      <c r="E46384">
        <f t="shared" ca="1" si="3623"/>
        <v>55.856227950343971</v>
      </c>
    </row>
    <row r="46385" spans="1:5" x14ac:dyDescent="0.35">
      <c r="A46385">
        <f t="shared" si="3624"/>
        <v>46374</v>
      </c>
      <c r="B46385">
        <f t="shared" ca="1" si="3620"/>
        <v>3.984935646296893E-3</v>
      </c>
      <c r="C46385">
        <f t="shared" ca="1" si="3622"/>
        <v>15.84124620623137</v>
      </c>
      <c r="D46385" s="48">
        <f t="shared" ca="1" si="3621"/>
        <v>54.061416035269055</v>
      </c>
      <c r="E46385">
        <f t="shared" ca="1" si="3623"/>
        <v>53.495937019938481</v>
      </c>
    </row>
    <row r="46386" spans="1:5" x14ac:dyDescent="0.35">
      <c r="A46386">
        <f t="shared" si="3624"/>
        <v>46375</v>
      </c>
      <c r="B46386">
        <f t="shared" ca="1" si="3620"/>
        <v>3.9388455236669508E-3</v>
      </c>
      <c r="C46386">
        <f t="shared" ca="1" si="3622"/>
        <v>15.933659262946577</v>
      </c>
      <c r="D46386" s="48">
        <f t="shared" ca="1" si="3621"/>
        <v>51.758769780213633</v>
      </c>
      <c r="E46386">
        <f t="shared" ca="1" si="3623"/>
        <v>32.94732931085295</v>
      </c>
    </row>
    <row r="46387" spans="1:5" x14ac:dyDescent="0.35">
      <c r="A46387">
        <f t="shared" si="3624"/>
        <v>46376</v>
      </c>
      <c r="B46387">
        <f t="shared" ca="1" si="3620"/>
        <v>7.8221115947406401E-3</v>
      </c>
      <c r="C46387">
        <f t="shared" ca="1" si="3622"/>
        <v>11.306755376074179</v>
      </c>
      <c r="D46387" s="48">
        <f t="shared" ca="1" si="3621"/>
        <v>50.715930177178173</v>
      </c>
      <c r="E46387">
        <f t="shared" ca="1" si="3623"/>
        <v>51.47897436893728</v>
      </c>
    </row>
    <row r="46388" spans="1:5" x14ac:dyDescent="0.35">
      <c r="A46388">
        <f t="shared" si="3624"/>
        <v>46377</v>
      </c>
      <c r="B46388">
        <f t="shared" ca="1" si="3620"/>
        <v>5.0503837786995036E-3</v>
      </c>
      <c r="C46388">
        <f t="shared" ca="1" si="3622"/>
        <v>14.071416220623558</v>
      </c>
      <c r="D46388" s="48">
        <f t="shared" ca="1" si="3621"/>
        <v>52.244211452683274</v>
      </c>
      <c r="E46388">
        <f t="shared" ca="1" si="3623"/>
        <v>66.167562740454784</v>
      </c>
    </row>
    <row r="46389" spans="1:5" x14ac:dyDescent="0.35">
      <c r="A46389">
        <f t="shared" si="3624"/>
        <v>46378</v>
      </c>
      <c r="B46389">
        <f t="shared" ca="1" si="3620"/>
        <v>3.3326440107207542E-3</v>
      </c>
      <c r="C46389">
        <f t="shared" ca="1" si="3622"/>
        <v>17.322299266184576</v>
      </c>
      <c r="D46389" s="48">
        <f t="shared" ca="1" si="3621"/>
        <v>50.355511813106972</v>
      </c>
      <c r="E46389">
        <f t="shared" ca="1" si="3623"/>
        <v>46.329346285306954</v>
      </c>
    </row>
    <row r="46390" spans="1:5" x14ac:dyDescent="0.35">
      <c r="A46390">
        <f t="shared" si="3624"/>
        <v>46379</v>
      </c>
      <c r="B46390">
        <f t="shared" ca="1" si="3620"/>
        <v>5.0485225709106336E-3</v>
      </c>
      <c r="C46390">
        <f t="shared" ca="1" si="3622"/>
        <v>14.074009792875279</v>
      </c>
      <c r="D46390" s="48">
        <f t="shared" ca="1" si="3621"/>
        <v>50.425962896190406</v>
      </c>
      <c r="E46390">
        <f t="shared" ca="1" si="3623"/>
        <v>75.76819599574128</v>
      </c>
    </row>
    <row r="46391" spans="1:5" x14ac:dyDescent="0.35">
      <c r="A46391">
        <f t="shared" si="3624"/>
        <v>46380</v>
      </c>
      <c r="B46391">
        <f t="shared" ca="1" si="3620"/>
        <v>5.2862019696128353E-3</v>
      </c>
      <c r="C46391">
        <f t="shared" ca="1" si="3622"/>
        <v>13.75397162093825</v>
      </c>
      <c r="D46391" s="48">
        <f t="shared" ca="1" si="3621"/>
        <v>50.989353354553366</v>
      </c>
      <c r="E46391">
        <f t="shared" ca="1" si="3623"/>
        <v>75.186922589905905</v>
      </c>
    </row>
    <row r="46392" spans="1:5" x14ac:dyDescent="0.35">
      <c r="A46392">
        <f t="shared" si="3624"/>
        <v>46381</v>
      </c>
      <c r="B46392">
        <f t="shared" ca="1" si="3620"/>
        <v>6.8893235508969896E-3</v>
      </c>
      <c r="C46392">
        <f t="shared" ca="1" si="3622"/>
        <v>12.047909851482771</v>
      </c>
      <c r="D46392" s="48">
        <f t="shared" ca="1" si="3621"/>
        <v>53.110526571167426</v>
      </c>
      <c r="E46392">
        <f t="shared" ca="1" si="3623"/>
        <v>59.574028933806993</v>
      </c>
    </row>
    <row r="46393" spans="1:5" x14ac:dyDescent="0.35">
      <c r="A46393">
        <f t="shared" si="3624"/>
        <v>46382</v>
      </c>
      <c r="B46393">
        <f t="shared" ca="1" si="3620"/>
        <v>4.9198368418547312E-3</v>
      </c>
      <c r="C46393">
        <f t="shared" ca="1" si="3622"/>
        <v>14.256885109778301</v>
      </c>
      <c r="D46393" s="48">
        <f t="shared" ca="1" si="3621"/>
        <v>53.707967165543472</v>
      </c>
      <c r="E46393">
        <f t="shared" ca="1" si="3623"/>
        <v>53.697622818694676</v>
      </c>
    </row>
    <row r="46394" spans="1:5" x14ac:dyDescent="0.35">
      <c r="A46394">
        <f t="shared" si="3624"/>
        <v>46383</v>
      </c>
      <c r="B46394">
        <f t="shared" ca="1" si="3620"/>
        <v>7.1641010853804163E-3</v>
      </c>
      <c r="C46394">
        <f t="shared" ca="1" si="3622"/>
        <v>11.81460339730071</v>
      </c>
      <c r="D46394" s="48">
        <f t="shared" ca="1" si="3621"/>
        <v>50.855936691801794</v>
      </c>
      <c r="E46394">
        <f t="shared" ca="1" si="3623"/>
        <v>49.975131321258914</v>
      </c>
    </row>
    <row r="46395" spans="1:5" x14ac:dyDescent="0.35">
      <c r="A46395">
        <f t="shared" si="3624"/>
        <v>46384</v>
      </c>
      <c r="B46395">
        <f t="shared" ca="1" si="3620"/>
        <v>6.7740010343128486E-3</v>
      </c>
      <c r="C46395">
        <f t="shared" ca="1" si="3622"/>
        <v>12.150030571411705</v>
      </c>
      <c r="D46395" s="48">
        <f t="shared" ca="1" si="3621"/>
        <v>51.619874078058409</v>
      </c>
      <c r="E46395">
        <f t="shared" ca="1" si="3623"/>
        <v>51.651449126150759</v>
      </c>
    </row>
    <row r="46396" spans="1:5" x14ac:dyDescent="0.35">
      <c r="A46396">
        <f t="shared" si="3624"/>
        <v>46385</v>
      </c>
      <c r="B46396">
        <f t="shared" ca="1" si="3620"/>
        <v>3.8462321352035569E-3</v>
      </c>
      <c r="C46396">
        <f t="shared" ca="1" si="3622"/>
        <v>16.124351390613011</v>
      </c>
      <c r="D46396" s="48">
        <f t="shared" ca="1" si="3621"/>
        <v>47.552723165084856</v>
      </c>
      <c r="E46396">
        <f t="shared" ca="1" si="3623"/>
        <v>57.009725813881467</v>
      </c>
    </row>
    <row r="46397" spans="1:5" x14ac:dyDescent="0.35">
      <c r="A46397">
        <f t="shared" si="3624"/>
        <v>46386</v>
      </c>
      <c r="B46397">
        <f t="shared" ca="1" si="3620"/>
        <v>6.6207181744049907E-3</v>
      </c>
      <c r="C46397">
        <f t="shared" ca="1" si="3622"/>
        <v>12.289874533270499</v>
      </c>
      <c r="D46397" s="48">
        <f t="shared" ca="1" si="3621"/>
        <v>53.461936336080576</v>
      </c>
      <c r="E46397">
        <f t="shared" ca="1" si="3623"/>
        <v>49.131966744529038</v>
      </c>
    </row>
    <row r="46398" spans="1:5" x14ac:dyDescent="0.35">
      <c r="A46398">
        <f t="shared" si="3624"/>
        <v>46387</v>
      </c>
      <c r="B46398">
        <f t="shared" ca="1" si="3620"/>
        <v>3.9646209072529935E-3</v>
      </c>
      <c r="C46398">
        <f t="shared" ca="1" si="3622"/>
        <v>15.881779664923759</v>
      </c>
      <c r="D46398" s="48">
        <f t="shared" ca="1" si="3621"/>
        <v>52.035977601300033</v>
      </c>
      <c r="E46398">
        <f t="shared" ca="1" si="3623"/>
        <v>59.364488454964111</v>
      </c>
    </row>
    <row r="46399" spans="1:5" x14ac:dyDescent="0.35">
      <c r="A46399">
        <f t="shared" si="3624"/>
        <v>46388</v>
      </c>
      <c r="B46399">
        <f t="shared" ca="1" si="3620"/>
        <v>5.6631367895538225E-3</v>
      </c>
      <c r="C46399">
        <f t="shared" ca="1" si="3622"/>
        <v>13.288362717902423</v>
      </c>
      <c r="D46399" s="48">
        <f t="shared" ca="1" si="3621"/>
        <v>52.200489719981555</v>
      </c>
      <c r="E46399">
        <f t="shared" ca="1" si="3623"/>
        <v>67.800832239460789</v>
      </c>
    </row>
    <row r="46400" spans="1:5" x14ac:dyDescent="0.35">
      <c r="A46400">
        <f t="shared" si="3624"/>
        <v>46389</v>
      </c>
      <c r="B46400">
        <f t="shared" ca="1" si="3620"/>
        <v>4.8567753296530364E-3</v>
      </c>
      <c r="C46400">
        <f t="shared" ca="1" si="3622"/>
        <v>14.349143971241928</v>
      </c>
      <c r="D46400" s="48">
        <f t="shared" ca="1" si="3621"/>
        <v>54.390367028928296</v>
      </c>
      <c r="E46400">
        <f t="shared" ca="1" si="3623"/>
        <v>47.623896635900245</v>
      </c>
    </row>
    <row r="46401" spans="1:5" x14ac:dyDescent="0.35">
      <c r="A46401">
        <f t="shared" si="3624"/>
        <v>46390</v>
      </c>
      <c r="B46401">
        <f t="shared" ca="1" si="3620"/>
        <v>5.7678682246873406E-3</v>
      </c>
      <c r="C46401">
        <f t="shared" ca="1" si="3622"/>
        <v>13.167166737673721</v>
      </c>
      <c r="D46401" s="48">
        <f t="shared" ca="1" si="3621"/>
        <v>49.973336780859569</v>
      </c>
      <c r="E46401">
        <f t="shared" ca="1" si="3623"/>
        <v>24.165514802315233</v>
      </c>
    </row>
    <row r="46402" spans="1:5" x14ac:dyDescent="0.35">
      <c r="A46402">
        <f t="shared" si="3624"/>
        <v>46391</v>
      </c>
      <c r="B46402">
        <f t="shared" ca="1" si="3620"/>
        <v>4.2270589700551938E-3</v>
      </c>
      <c r="C46402">
        <f t="shared" ca="1" si="3622"/>
        <v>15.380868060424255</v>
      </c>
      <c r="D46402" s="48">
        <f t="shared" ca="1" si="3621"/>
        <v>47.944541761547391</v>
      </c>
      <c r="E46402">
        <f t="shared" ca="1" si="3623"/>
        <v>27.342297058003791</v>
      </c>
    </row>
    <row r="46403" spans="1:5" x14ac:dyDescent="0.35">
      <c r="A46403">
        <f t="shared" si="3624"/>
        <v>46392</v>
      </c>
      <c r="B46403">
        <f t="shared" ca="1" si="3620"/>
        <v>4.7313956284444313E-3</v>
      </c>
      <c r="C46403">
        <f t="shared" ca="1" si="3622"/>
        <v>14.538023544360735</v>
      </c>
      <c r="D46403" s="48">
        <f t="shared" ca="1" si="3621"/>
        <v>53.57774116188795</v>
      </c>
      <c r="E46403">
        <f t="shared" ca="1" si="3623"/>
        <v>35.1529055797659</v>
      </c>
    </row>
    <row r="46404" spans="1:5" x14ac:dyDescent="0.35">
      <c r="A46404">
        <f t="shared" si="3624"/>
        <v>46393</v>
      </c>
      <c r="B46404">
        <f t="shared" ca="1" si="3620"/>
        <v>4.1051379526584149E-3</v>
      </c>
      <c r="C46404">
        <f t="shared" ca="1" si="3622"/>
        <v>15.607599847177763</v>
      </c>
      <c r="D46404" s="48">
        <f t="shared" ca="1" si="3621"/>
        <v>53.753082854691378</v>
      </c>
      <c r="E46404">
        <f t="shared" ca="1" si="3623"/>
        <v>33.415803448656561</v>
      </c>
    </row>
    <row r="46405" spans="1:5" x14ac:dyDescent="0.35">
      <c r="A46405">
        <f t="shared" si="3624"/>
        <v>46394</v>
      </c>
      <c r="B46405">
        <f t="shared" ca="1" si="3620"/>
        <v>4.2433263789377141E-3</v>
      </c>
      <c r="C46405">
        <f t="shared" ca="1" si="3622"/>
        <v>15.351357352407803</v>
      </c>
      <c r="D46405" s="48">
        <f t="shared" ca="1" si="3621"/>
        <v>54.629453098811894</v>
      </c>
      <c r="E46405">
        <f t="shared" ca="1" si="3623"/>
        <v>62.244229433718857</v>
      </c>
    </row>
    <row r="46406" spans="1:5" x14ac:dyDescent="0.35">
      <c r="A46406">
        <f t="shared" si="3624"/>
        <v>46395</v>
      </c>
      <c r="B46406">
        <f t="shared" ca="1" si="3620"/>
        <v>5.4798255182515552E-3</v>
      </c>
      <c r="C46406">
        <f t="shared" ca="1" si="3622"/>
        <v>13.508795733908318</v>
      </c>
      <c r="D46406" s="48">
        <f t="shared" ca="1" si="3621"/>
        <v>50.39331324202255</v>
      </c>
      <c r="E46406">
        <f t="shared" ca="1" si="3623"/>
        <v>37.163629542199779</v>
      </c>
    </row>
    <row r="46407" spans="1:5" x14ac:dyDescent="0.35">
      <c r="A46407">
        <f t="shared" si="3624"/>
        <v>46396</v>
      </c>
      <c r="B46407">
        <f t="shared" ca="1" si="3620"/>
        <v>3.7414974818690276E-3</v>
      </c>
      <c r="C46407">
        <f t="shared" ca="1" si="3622"/>
        <v>16.34847589775552</v>
      </c>
      <c r="D46407" s="48">
        <f t="shared" ca="1" si="3621"/>
        <v>51.340027426778569</v>
      </c>
      <c r="E46407">
        <f t="shared" ca="1" si="3623"/>
        <v>84.558310706898737</v>
      </c>
    </row>
    <row r="46408" spans="1:5" x14ac:dyDescent="0.35">
      <c r="A46408">
        <f t="shared" si="3624"/>
        <v>46397</v>
      </c>
      <c r="B46408">
        <f t="shared" ca="1" si="3620"/>
        <v>5.5538797207418476E-3</v>
      </c>
      <c r="C46408">
        <f t="shared" ca="1" si="3622"/>
        <v>13.418431854416717</v>
      </c>
      <c r="D46408" s="48">
        <f t="shared" ca="1" si="3621"/>
        <v>50.462778677132981</v>
      </c>
      <c r="E46408">
        <f t="shared" ca="1" si="3623"/>
        <v>37.899181577912906</v>
      </c>
    </row>
    <row r="46409" spans="1:5" x14ac:dyDescent="0.35">
      <c r="A46409">
        <f t="shared" si="3624"/>
        <v>46398</v>
      </c>
      <c r="B46409">
        <f t="shared" ca="1" si="3620"/>
        <v>4.0528954668552341E-3</v>
      </c>
      <c r="C46409">
        <f t="shared" ca="1" si="3622"/>
        <v>15.707870015150977</v>
      </c>
      <c r="D46409" s="48">
        <f t="shared" ca="1" si="3621"/>
        <v>50.872294052599202</v>
      </c>
      <c r="E46409">
        <f t="shared" ca="1" si="3623"/>
        <v>43.675605162180481</v>
      </c>
    </row>
    <row r="46410" spans="1:5" x14ac:dyDescent="0.35">
      <c r="A46410">
        <f t="shared" si="3624"/>
        <v>46399</v>
      </c>
      <c r="B46410">
        <f t="shared" ca="1" si="3620"/>
        <v>4.0148552003585539E-3</v>
      </c>
      <c r="C46410">
        <f t="shared" ca="1" si="3622"/>
        <v>15.782109659271674</v>
      </c>
      <c r="D46410" s="48">
        <f t="shared" ca="1" si="3621"/>
        <v>56.974696308795266</v>
      </c>
      <c r="E46410">
        <f t="shared" ca="1" si="3623"/>
        <v>76.243235405499689</v>
      </c>
    </row>
    <row r="46411" spans="1:5" x14ac:dyDescent="0.35">
      <c r="A46411">
        <f t="shared" si="3624"/>
        <v>46400</v>
      </c>
      <c r="B46411">
        <f t="shared" ca="1" si="3620"/>
        <v>3.6508989187601605E-3</v>
      </c>
      <c r="C46411">
        <f t="shared" ca="1" si="3622"/>
        <v>16.550079928012053</v>
      </c>
      <c r="D46411" s="48">
        <f t="shared" ca="1" si="3621"/>
        <v>52.387106978428569</v>
      </c>
      <c r="E46411">
        <f t="shared" ca="1" si="3623"/>
        <v>49.543497161091928</v>
      </c>
    </row>
    <row r="46412" spans="1:5" x14ac:dyDescent="0.35">
      <c r="A46412">
        <f t="shared" si="3624"/>
        <v>46401</v>
      </c>
      <c r="B46412">
        <f t="shared" ref="B46412:B46475" ca="1" si="3625">_xlfn.GAMMA.INV(RAND(),$B$6,$B$7)</f>
        <v>4.7327011962475423E-3</v>
      </c>
      <c r="C46412">
        <f t="shared" ca="1" si="3622"/>
        <v>14.536018169011612</v>
      </c>
      <c r="D46412" s="48">
        <f t="shared" ref="D46412:D46475" ca="1" si="3626">_xlfn.NORM.INV(RAND(),$B$4,C46412/SQRT($B$2))</f>
        <v>53.266341610107943</v>
      </c>
      <c r="E46412">
        <f t="shared" ca="1" si="3623"/>
        <v>84.41533735450146</v>
      </c>
    </row>
    <row r="46413" spans="1:5" x14ac:dyDescent="0.35">
      <c r="A46413">
        <f t="shared" si="3624"/>
        <v>46402</v>
      </c>
      <c r="B46413">
        <f t="shared" ca="1" si="3625"/>
        <v>4.7994759616917133E-3</v>
      </c>
      <c r="C46413">
        <f t="shared" ref="C46413:C46476" ca="1" si="3627">1/SQRT(B46413)</f>
        <v>14.434544694412521</v>
      </c>
      <c r="D46413" s="48">
        <f t="shared" ca="1" si="3626"/>
        <v>52.74461466385268</v>
      </c>
      <c r="E46413">
        <f t="shared" ref="E46413:E46476" ca="1" si="3628">_xlfn.NORM.INV(RAND(),D46413,C46413)</f>
        <v>47.860794708187989</v>
      </c>
    </row>
    <row r="46414" spans="1:5" x14ac:dyDescent="0.35">
      <c r="A46414">
        <f t="shared" ref="A46414:A46477" si="3629">A46413+1</f>
        <v>46403</v>
      </c>
      <c r="B46414">
        <f t="shared" ca="1" si="3625"/>
        <v>4.1543497954206832E-3</v>
      </c>
      <c r="C46414">
        <f t="shared" ca="1" si="3627"/>
        <v>15.514881732575503</v>
      </c>
      <c r="D46414" s="48">
        <f t="shared" ca="1" si="3626"/>
        <v>49.548263508029486</v>
      </c>
      <c r="E46414">
        <f t="shared" ca="1" si="3628"/>
        <v>59.578936206012635</v>
      </c>
    </row>
    <row r="46415" spans="1:5" x14ac:dyDescent="0.35">
      <c r="A46415">
        <f t="shared" si="3629"/>
        <v>46404</v>
      </c>
      <c r="B46415">
        <f t="shared" ca="1" si="3625"/>
        <v>4.2195161993472544E-3</v>
      </c>
      <c r="C46415">
        <f t="shared" ca="1" si="3627"/>
        <v>15.394609275685841</v>
      </c>
      <c r="D46415" s="48">
        <f t="shared" ca="1" si="3626"/>
        <v>49.890546926267973</v>
      </c>
      <c r="E46415">
        <f t="shared" ca="1" si="3628"/>
        <v>76.663294709842319</v>
      </c>
    </row>
    <row r="46416" spans="1:5" x14ac:dyDescent="0.35">
      <c r="A46416">
        <f t="shared" si="3629"/>
        <v>46405</v>
      </c>
      <c r="B46416">
        <f t="shared" ca="1" si="3625"/>
        <v>5.1602374963101317E-3</v>
      </c>
      <c r="C46416">
        <f t="shared" ca="1" si="3627"/>
        <v>13.920830800449258</v>
      </c>
      <c r="D46416" s="48">
        <f t="shared" ca="1" si="3626"/>
        <v>50.412162345437885</v>
      </c>
      <c r="E46416">
        <f t="shared" ca="1" si="3628"/>
        <v>53.11507840766194</v>
      </c>
    </row>
    <row r="46417" spans="1:5" x14ac:dyDescent="0.35">
      <c r="A46417">
        <f t="shared" si="3629"/>
        <v>46406</v>
      </c>
      <c r="B46417">
        <f t="shared" ca="1" si="3625"/>
        <v>3.7451807562186214E-3</v>
      </c>
      <c r="C46417">
        <f t="shared" ca="1" si="3627"/>
        <v>16.340434799304163</v>
      </c>
      <c r="D46417" s="48">
        <f t="shared" ca="1" si="3626"/>
        <v>50.900747922510504</v>
      </c>
      <c r="E46417">
        <f t="shared" ca="1" si="3628"/>
        <v>70.78215368080275</v>
      </c>
    </row>
    <row r="46418" spans="1:5" x14ac:dyDescent="0.35">
      <c r="A46418">
        <f t="shared" si="3629"/>
        <v>46407</v>
      </c>
      <c r="B46418">
        <f t="shared" ca="1" si="3625"/>
        <v>4.6572740708065606E-3</v>
      </c>
      <c r="C46418">
        <f t="shared" ca="1" si="3627"/>
        <v>14.653254818155599</v>
      </c>
      <c r="D46418" s="48">
        <f t="shared" ca="1" si="3626"/>
        <v>53.930121284324336</v>
      </c>
      <c r="E46418">
        <f t="shared" ca="1" si="3628"/>
        <v>43.422679407554668</v>
      </c>
    </row>
    <row r="46419" spans="1:5" x14ac:dyDescent="0.35">
      <c r="A46419">
        <f t="shared" si="3629"/>
        <v>46408</v>
      </c>
      <c r="B46419">
        <f t="shared" ca="1" si="3625"/>
        <v>5.4038094126676412E-3</v>
      </c>
      <c r="C46419">
        <f t="shared" ca="1" si="3627"/>
        <v>13.603478929453415</v>
      </c>
      <c r="D46419" s="48">
        <f t="shared" ca="1" si="3626"/>
        <v>53.284860328183669</v>
      </c>
      <c r="E46419">
        <f t="shared" ca="1" si="3628"/>
        <v>48.993817918403991</v>
      </c>
    </row>
    <row r="46420" spans="1:5" x14ac:dyDescent="0.35">
      <c r="A46420">
        <f t="shared" si="3629"/>
        <v>46409</v>
      </c>
      <c r="B46420">
        <f t="shared" ca="1" si="3625"/>
        <v>4.7979934916145958E-3</v>
      </c>
      <c r="C46420">
        <f t="shared" ca="1" si="3627"/>
        <v>14.436774494009557</v>
      </c>
      <c r="D46420" s="48">
        <f t="shared" ca="1" si="3626"/>
        <v>52.215247451294317</v>
      </c>
      <c r="E46420">
        <f t="shared" ca="1" si="3628"/>
        <v>55.48671927831063</v>
      </c>
    </row>
    <row r="46421" spans="1:5" x14ac:dyDescent="0.35">
      <c r="A46421">
        <f t="shared" si="3629"/>
        <v>46410</v>
      </c>
      <c r="B46421">
        <f t="shared" ca="1" si="3625"/>
        <v>4.2061344109988272E-3</v>
      </c>
      <c r="C46421">
        <f t="shared" ca="1" si="3627"/>
        <v>15.419078751724806</v>
      </c>
      <c r="D46421" s="48">
        <f t="shared" ca="1" si="3626"/>
        <v>54.058223820025724</v>
      </c>
      <c r="E46421">
        <f t="shared" ca="1" si="3628"/>
        <v>55.266865055516064</v>
      </c>
    </row>
    <row r="46422" spans="1:5" x14ac:dyDescent="0.35">
      <c r="A46422">
        <f t="shared" si="3629"/>
        <v>46411</v>
      </c>
      <c r="B46422">
        <f t="shared" ca="1" si="3625"/>
        <v>5.0084184339746875E-3</v>
      </c>
      <c r="C46422">
        <f t="shared" ca="1" si="3627"/>
        <v>14.13024517297128</v>
      </c>
      <c r="D46422" s="48">
        <f t="shared" ca="1" si="3626"/>
        <v>52.193966524040682</v>
      </c>
      <c r="E46422">
        <f t="shared" ca="1" si="3628"/>
        <v>52.429493817595997</v>
      </c>
    </row>
    <row r="46423" spans="1:5" x14ac:dyDescent="0.35">
      <c r="A46423">
        <f t="shared" si="3629"/>
        <v>46412</v>
      </c>
      <c r="B46423">
        <f t="shared" ca="1" si="3625"/>
        <v>6.2788846637501557E-3</v>
      </c>
      <c r="C46423">
        <f t="shared" ca="1" si="3627"/>
        <v>12.61998234061002</v>
      </c>
      <c r="D46423" s="48">
        <f t="shared" ca="1" si="3626"/>
        <v>51.358807209468935</v>
      </c>
      <c r="E46423">
        <f t="shared" ca="1" si="3628"/>
        <v>33.973948813939188</v>
      </c>
    </row>
    <row r="46424" spans="1:5" x14ac:dyDescent="0.35">
      <c r="A46424">
        <f t="shared" si="3629"/>
        <v>46413</v>
      </c>
      <c r="B46424">
        <f t="shared" ca="1" si="3625"/>
        <v>3.9931105768842854E-3</v>
      </c>
      <c r="C46424">
        <f t="shared" ca="1" si="3627"/>
        <v>15.825022333369374</v>
      </c>
      <c r="D46424" s="48">
        <f t="shared" ca="1" si="3626"/>
        <v>51.423352535390897</v>
      </c>
      <c r="E46424">
        <f t="shared" ca="1" si="3628"/>
        <v>43.570674315313958</v>
      </c>
    </row>
    <row r="46425" spans="1:5" x14ac:dyDescent="0.35">
      <c r="A46425">
        <f t="shared" si="3629"/>
        <v>46414</v>
      </c>
      <c r="B46425">
        <f t="shared" ca="1" si="3625"/>
        <v>6.1774505161787978E-3</v>
      </c>
      <c r="C46425">
        <f t="shared" ca="1" si="3627"/>
        <v>12.72317094829058</v>
      </c>
      <c r="D46425" s="48">
        <f t="shared" ca="1" si="3626"/>
        <v>51.63675252495392</v>
      </c>
      <c r="E46425">
        <f t="shared" ca="1" si="3628"/>
        <v>44.121904885583874</v>
      </c>
    </row>
    <row r="46426" spans="1:5" x14ac:dyDescent="0.35">
      <c r="A46426">
        <f t="shared" si="3629"/>
        <v>46415</v>
      </c>
      <c r="B46426">
        <f t="shared" ca="1" si="3625"/>
        <v>4.809263358160786E-3</v>
      </c>
      <c r="C46426">
        <f t="shared" ca="1" si="3627"/>
        <v>14.41984924596602</v>
      </c>
      <c r="D46426" s="48">
        <f t="shared" ca="1" si="3626"/>
        <v>51.105851469576251</v>
      </c>
      <c r="E46426">
        <f t="shared" ca="1" si="3628"/>
        <v>58.363407737110435</v>
      </c>
    </row>
    <row r="46427" spans="1:5" x14ac:dyDescent="0.35">
      <c r="A46427">
        <f t="shared" si="3629"/>
        <v>46416</v>
      </c>
      <c r="B46427">
        <f t="shared" ca="1" si="3625"/>
        <v>5.694604157181927E-3</v>
      </c>
      <c r="C46427">
        <f t="shared" ca="1" si="3627"/>
        <v>13.251597295748782</v>
      </c>
      <c r="D46427" s="48">
        <f t="shared" ca="1" si="3626"/>
        <v>53.572094264552092</v>
      </c>
      <c r="E46427">
        <f t="shared" ca="1" si="3628"/>
        <v>52.191729614914706</v>
      </c>
    </row>
    <row r="46428" spans="1:5" x14ac:dyDescent="0.35">
      <c r="A46428">
        <f t="shared" si="3629"/>
        <v>46417</v>
      </c>
      <c r="B46428">
        <f t="shared" ca="1" si="3625"/>
        <v>3.3197520362138748E-3</v>
      </c>
      <c r="C46428">
        <f t="shared" ca="1" si="3627"/>
        <v>17.355901512426875</v>
      </c>
      <c r="D46428" s="48">
        <f t="shared" ca="1" si="3626"/>
        <v>54.379112025756221</v>
      </c>
      <c r="E46428">
        <f t="shared" ca="1" si="3628"/>
        <v>37.137614375254714</v>
      </c>
    </row>
    <row r="46429" spans="1:5" x14ac:dyDescent="0.35">
      <c r="A46429">
        <f t="shared" si="3629"/>
        <v>46418</v>
      </c>
      <c r="B46429">
        <f t="shared" ca="1" si="3625"/>
        <v>4.7582221698488497E-3</v>
      </c>
      <c r="C46429">
        <f t="shared" ca="1" si="3627"/>
        <v>14.496983410343447</v>
      </c>
      <c r="D46429" s="48">
        <f t="shared" ca="1" si="3626"/>
        <v>51.553442716934967</v>
      </c>
      <c r="E46429">
        <f t="shared" ca="1" si="3628"/>
        <v>58.324267011620861</v>
      </c>
    </row>
    <row r="46430" spans="1:5" x14ac:dyDescent="0.35">
      <c r="A46430">
        <f t="shared" si="3629"/>
        <v>46419</v>
      </c>
      <c r="B46430">
        <f t="shared" ca="1" si="3625"/>
        <v>6.6042340666129075E-3</v>
      </c>
      <c r="C46430">
        <f t="shared" ca="1" si="3627"/>
        <v>12.305202681684451</v>
      </c>
      <c r="D46430" s="48">
        <f t="shared" ca="1" si="3626"/>
        <v>52.270445292490152</v>
      </c>
      <c r="E46430">
        <f t="shared" ca="1" si="3628"/>
        <v>53.332749595076322</v>
      </c>
    </row>
    <row r="46431" spans="1:5" x14ac:dyDescent="0.35">
      <c r="A46431">
        <f t="shared" si="3629"/>
        <v>46420</v>
      </c>
      <c r="B46431">
        <f t="shared" ca="1" si="3625"/>
        <v>5.4931970745076822E-3</v>
      </c>
      <c r="C46431">
        <f t="shared" ca="1" si="3627"/>
        <v>13.492344141295481</v>
      </c>
      <c r="D46431" s="48">
        <f t="shared" ca="1" si="3626"/>
        <v>51.126558246793216</v>
      </c>
      <c r="E46431">
        <f t="shared" ca="1" si="3628"/>
        <v>72.84112137802839</v>
      </c>
    </row>
    <row r="46432" spans="1:5" x14ac:dyDescent="0.35">
      <c r="A46432">
        <f t="shared" si="3629"/>
        <v>46421</v>
      </c>
      <c r="B46432">
        <f t="shared" ca="1" si="3625"/>
        <v>4.5629066878797742E-3</v>
      </c>
      <c r="C46432">
        <f t="shared" ca="1" si="3627"/>
        <v>14.804004425868461</v>
      </c>
      <c r="D46432" s="48">
        <f t="shared" ca="1" si="3626"/>
        <v>50.704577978272908</v>
      </c>
      <c r="E46432">
        <f t="shared" ca="1" si="3628"/>
        <v>83.760630134528654</v>
      </c>
    </row>
    <row r="46433" spans="1:5" x14ac:dyDescent="0.35">
      <c r="A46433">
        <f t="shared" si="3629"/>
        <v>46422</v>
      </c>
      <c r="B46433">
        <f t="shared" ca="1" si="3625"/>
        <v>4.5193186143323381E-3</v>
      </c>
      <c r="C46433">
        <f t="shared" ca="1" si="3627"/>
        <v>14.875224187871213</v>
      </c>
      <c r="D46433" s="48">
        <f t="shared" ca="1" si="3626"/>
        <v>51.286014393736792</v>
      </c>
      <c r="E46433">
        <f t="shared" ca="1" si="3628"/>
        <v>43.982723524792021</v>
      </c>
    </row>
    <row r="46434" spans="1:5" x14ac:dyDescent="0.35">
      <c r="A46434">
        <f t="shared" si="3629"/>
        <v>46423</v>
      </c>
      <c r="B46434">
        <f t="shared" ca="1" si="3625"/>
        <v>4.5389071062407003E-3</v>
      </c>
      <c r="C46434">
        <f t="shared" ca="1" si="3627"/>
        <v>14.843091092663334</v>
      </c>
      <c r="D46434" s="48">
        <f t="shared" ca="1" si="3626"/>
        <v>53.97742381734998</v>
      </c>
      <c r="E46434">
        <f t="shared" ca="1" si="3628"/>
        <v>39.525084399945321</v>
      </c>
    </row>
    <row r="46435" spans="1:5" x14ac:dyDescent="0.35">
      <c r="A46435">
        <f t="shared" si="3629"/>
        <v>46424</v>
      </c>
      <c r="B46435">
        <f t="shared" ca="1" si="3625"/>
        <v>4.7768179229987313E-3</v>
      </c>
      <c r="C46435">
        <f t="shared" ca="1" si="3627"/>
        <v>14.468738121684382</v>
      </c>
      <c r="D46435" s="48">
        <f t="shared" ca="1" si="3626"/>
        <v>52.917556476120069</v>
      </c>
      <c r="E46435">
        <f t="shared" ca="1" si="3628"/>
        <v>79.609967253751904</v>
      </c>
    </row>
    <row r="46436" spans="1:5" x14ac:dyDescent="0.35">
      <c r="A46436">
        <f t="shared" si="3629"/>
        <v>46425</v>
      </c>
      <c r="B46436">
        <f t="shared" ca="1" si="3625"/>
        <v>5.1119617665247811E-3</v>
      </c>
      <c r="C46436">
        <f t="shared" ca="1" si="3627"/>
        <v>13.986408275014659</v>
      </c>
      <c r="D46436" s="48">
        <f t="shared" ca="1" si="3626"/>
        <v>53.017399548659668</v>
      </c>
      <c r="E46436">
        <f t="shared" ca="1" si="3628"/>
        <v>59.876485331972319</v>
      </c>
    </row>
    <row r="46437" spans="1:5" x14ac:dyDescent="0.35">
      <c r="A46437">
        <f t="shared" si="3629"/>
        <v>46426</v>
      </c>
      <c r="B46437">
        <f t="shared" ca="1" si="3625"/>
        <v>3.4848458667409523E-3</v>
      </c>
      <c r="C46437">
        <f t="shared" ca="1" si="3627"/>
        <v>16.939797440490775</v>
      </c>
      <c r="D46437" s="48">
        <f t="shared" ca="1" si="3626"/>
        <v>52.002845193528493</v>
      </c>
      <c r="E46437">
        <f t="shared" ca="1" si="3628"/>
        <v>59.889350344922867</v>
      </c>
    </row>
    <row r="46438" spans="1:5" x14ac:dyDescent="0.35">
      <c r="A46438">
        <f t="shared" si="3629"/>
        <v>46427</v>
      </c>
      <c r="B46438">
        <f t="shared" ca="1" si="3625"/>
        <v>4.2761966125697418E-3</v>
      </c>
      <c r="C46438">
        <f t="shared" ca="1" si="3627"/>
        <v>15.292242186822033</v>
      </c>
      <c r="D46438" s="48">
        <f t="shared" ca="1" si="3626"/>
        <v>50.127938383609859</v>
      </c>
      <c r="E46438">
        <f t="shared" ca="1" si="3628"/>
        <v>42.675186285100118</v>
      </c>
    </row>
    <row r="46439" spans="1:5" x14ac:dyDescent="0.35">
      <c r="A46439">
        <f t="shared" si="3629"/>
        <v>46428</v>
      </c>
      <c r="B46439">
        <f t="shared" ca="1" si="3625"/>
        <v>4.5571380084813385E-3</v>
      </c>
      <c r="C46439">
        <f t="shared" ca="1" si="3627"/>
        <v>14.813371329657542</v>
      </c>
      <c r="D46439" s="48">
        <f t="shared" ca="1" si="3626"/>
        <v>52.498100153068798</v>
      </c>
      <c r="E46439">
        <f t="shared" ca="1" si="3628"/>
        <v>43.51045649639196</v>
      </c>
    </row>
    <row r="46440" spans="1:5" x14ac:dyDescent="0.35">
      <c r="A46440">
        <f t="shared" si="3629"/>
        <v>46429</v>
      </c>
      <c r="B46440">
        <f t="shared" ca="1" si="3625"/>
        <v>4.6897081278096274E-3</v>
      </c>
      <c r="C46440">
        <f t="shared" ca="1" si="3627"/>
        <v>14.602495892844857</v>
      </c>
      <c r="D46440" s="48">
        <f t="shared" ca="1" si="3626"/>
        <v>53.251932748925327</v>
      </c>
      <c r="E46440">
        <f t="shared" ca="1" si="3628"/>
        <v>47.903622712987328</v>
      </c>
    </row>
    <row r="46441" spans="1:5" x14ac:dyDescent="0.35">
      <c r="A46441">
        <f t="shared" si="3629"/>
        <v>46430</v>
      </c>
      <c r="B46441">
        <f t="shared" ca="1" si="3625"/>
        <v>4.1808265814280701E-3</v>
      </c>
      <c r="C46441">
        <f t="shared" ca="1" si="3627"/>
        <v>15.465676554170226</v>
      </c>
      <c r="D46441" s="48">
        <f t="shared" ca="1" si="3626"/>
        <v>54.014168715998657</v>
      </c>
      <c r="E46441">
        <f t="shared" ca="1" si="3628"/>
        <v>62.58655522816882</v>
      </c>
    </row>
    <row r="46442" spans="1:5" x14ac:dyDescent="0.35">
      <c r="A46442">
        <f t="shared" si="3629"/>
        <v>46431</v>
      </c>
      <c r="B46442">
        <f t="shared" ca="1" si="3625"/>
        <v>6.2278445528136479E-3</v>
      </c>
      <c r="C46442">
        <f t="shared" ca="1" si="3627"/>
        <v>12.671590159836143</v>
      </c>
      <c r="D46442" s="48">
        <f t="shared" ca="1" si="3626"/>
        <v>48.681828124434325</v>
      </c>
      <c r="E46442">
        <f t="shared" ca="1" si="3628"/>
        <v>44.409326196947362</v>
      </c>
    </row>
    <row r="46443" spans="1:5" x14ac:dyDescent="0.35">
      <c r="A46443">
        <f t="shared" si="3629"/>
        <v>46432</v>
      </c>
      <c r="B46443">
        <f t="shared" ca="1" si="3625"/>
        <v>5.8661827349422843E-3</v>
      </c>
      <c r="C46443">
        <f t="shared" ca="1" si="3627"/>
        <v>13.056362706770173</v>
      </c>
      <c r="D46443" s="48">
        <f t="shared" ca="1" si="3626"/>
        <v>57.266273439003356</v>
      </c>
      <c r="E46443">
        <f t="shared" ca="1" si="3628"/>
        <v>77.248247920873666</v>
      </c>
    </row>
    <row r="46444" spans="1:5" x14ac:dyDescent="0.35">
      <c r="A46444">
        <f t="shared" si="3629"/>
        <v>46433</v>
      </c>
      <c r="B46444">
        <f t="shared" ca="1" si="3625"/>
        <v>5.2094693135733752E-3</v>
      </c>
      <c r="C46444">
        <f t="shared" ca="1" si="3627"/>
        <v>13.854895609715284</v>
      </c>
      <c r="D46444" s="48">
        <f t="shared" ca="1" si="3626"/>
        <v>53.882990453562016</v>
      </c>
      <c r="E46444">
        <f t="shared" ca="1" si="3628"/>
        <v>49.887254255041768</v>
      </c>
    </row>
    <row r="46445" spans="1:5" x14ac:dyDescent="0.35">
      <c r="A46445">
        <f t="shared" si="3629"/>
        <v>46434</v>
      </c>
      <c r="B46445">
        <f t="shared" ca="1" si="3625"/>
        <v>5.6591253433565716E-3</v>
      </c>
      <c r="C46445">
        <f t="shared" ca="1" si="3627"/>
        <v>13.29307158242243</v>
      </c>
      <c r="D46445" s="48">
        <f t="shared" ca="1" si="3626"/>
        <v>53.745481162735508</v>
      </c>
      <c r="E46445">
        <f t="shared" ca="1" si="3628"/>
        <v>54.785151567079687</v>
      </c>
    </row>
    <row r="46446" spans="1:5" x14ac:dyDescent="0.35">
      <c r="A46446">
        <f t="shared" si="3629"/>
        <v>46435</v>
      </c>
      <c r="B46446">
        <f t="shared" ca="1" si="3625"/>
        <v>5.4071673271246278E-3</v>
      </c>
      <c r="C46446">
        <f t="shared" ca="1" si="3627"/>
        <v>13.599254313323573</v>
      </c>
      <c r="D46446" s="48">
        <f t="shared" ca="1" si="3626"/>
        <v>51.128899428077027</v>
      </c>
      <c r="E46446">
        <f t="shared" ca="1" si="3628"/>
        <v>70.488288943903356</v>
      </c>
    </row>
    <row r="46447" spans="1:5" x14ac:dyDescent="0.35">
      <c r="A46447">
        <f t="shared" si="3629"/>
        <v>46436</v>
      </c>
      <c r="B46447">
        <f t="shared" ca="1" si="3625"/>
        <v>3.8200748173704549E-3</v>
      </c>
      <c r="C46447">
        <f t="shared" ca="1" si="3627"/>
        <v>16.179461600007112</v>
      </c>
      <c r="D46447" s="48">
        <f t="shared" ca="1" si="3626"/>
        <v>50.01939044968718</v>
      </c>
      <c r="E46447">
        <f t="shared" ca="1" si="3628"/>
        <v>63.110937549853915</v>
      </c>
    </row>
    <row r="46448" spans="1:5" x14ac:dyDescent="0.35">
      <c r="A46448">
        <f t="shared" si="3629"/>
        <v>46437</v>
      </c>
      <c r="B46448">
        <f t="shared" ca="1" si="3625"/>
        <v>5.7530802058537132E-3</v>
      </c>
      <c r="C46448">
        <f t="shared" ca="1" si="3627"/>
        <v>13.184078664506558</v>
      </c>
      <c r="D46448" s="48">
        <f t="shared" ca="1" si="3626"/>
        <v>52.903958394919904</v>
      </c>
      <c r="E46448">
        <f t="shared" ca="1" si="3628"/>
        <v>36.286372413210444</v>
      </c>
    </row>
    <row r="46449" spans="1:5" x14ac:dyDescent="0.35">
      <c r="A46449">
        <f t="shared" si="3629"/>
        <v>46438</v>
      </c>
      <c r="B46449">
        <f t="shared" ca="1" si="3625"/>
        <v>4.4914724639772575E-3</v>
      </c>
      <c r="C46449">
        <f t="shared" ca="1" si="3627"/>
        <v>14.921264512086188</v>
      </c>
      <c r="D46449" s="48">
        <f t="shared" ca="1" si="3626"/>
        <v>50.728395752320502</v>
      </c>
      <c r="E46449">
        <f t="shared" ca="1" si="3628"/>
        <v>44.016364236681312</v>
      </c>
    </row>
    <row r="46450" spans="1:5" x14ac:dyDescent="0.35">
      <c r="A46450">
        <f t="shared" si="3629"/>
        <v>46439</v>
      </c>
      <c r="B46450">
        <f t="shared" ca="1" si="3625"/>
        <v>3.8093949337858137E-3</v>
      </c>
      <c r="C46450">
        <f t="shared" ca="1" si="3627"/>
        <v>16.202125806333328</v>
      </c>
      <c r="D46450" s="48">
        <f t="shared" ca="1" si="3626"/>
        <v>54.402777692048687</v>
      </c>
      <c r="E46450">
        <f t="shared" ca="1" si="3628"/>
        <v>59.170044832246873</v>
      </c>
    </row>
    <row r="46451" spans="1:5" x14ac:dyDescent="0.35">
      <c r="A46451">
        <f t="shared" si="3629"/>
        <v>46440</v>
      </c>
      <c r="B46451">
        <f t="shared" ca="1" si="3625"/>
        <v>4.6509687617100025E-3</v>
      </c>
      <c r="C46451">
        <f t="shared" ca="1" si="3627"/>
        <v>14.66318414820339</v>
      </c>
      <c r="D46451" s="48">
        <f t="shared" ca="1" si="3626"/>
        <v>52.295660499347889</v>
      </c>
      <c r="E46451">
        <f t="shared" ca="1" si="3628"/>
        <v>52.677436098600914</v>
      </c>
    </row>
    <row r="46452" spans="1:5" x14ac:dyDescent="0.35">
      <c r="A46452">
        <f t="shared" si="3629"/>
        <v>46441</v>
      </c>
      <c r="B46452">
        <f t="shared" ca="1" si="3625"/>
        <v>4.7459659066541879E-3</v>
      </c>
      <c r="C46452">
        <f t="shared" ca="1" si="3627"/>
        <v>14.515690274603424</v>
      </c>
      <c r="D46452" s="48">
        <f t="shared" ca="1" si="3626"/>
        <v>50.836494320339725</v>
      </c>
      <c r="E46452">
        <f t="shared" ca="1" si="3628"/>
        <v>60.364384422467353</v>
      </c>
    </row>
    <row r="46453" spans="1:5" x14ac:dyDescent="0.35">
      <c r="A46453">
        <f t="shared" si="3629"/>
        <v>46442</v>
      </c>
      <c r="B46453">
        <f t="shared" ca="1" si="3625"/>
        <v>5.3818525580675682E-3</v>
      </c>
      <c r="C46453">
        <f t="shared" ca="1" si="3627"/>
        <v>13.631200385724741</v>
      </c>
      <c r="D46453" s="48">
        <f t="shared" ca="1" si="3626"/>
        <v>49.568823158822042</v>
      </c>
      <c r="E46453">
        <f t="shared" ca="1" si="3628"/>
        <v>48.975198997052502</v>
      </c>
    </row>
    <row r="46454" spans="1:5" x14ac:dyDescent="0.35">
      <c r="A46454">
        <f t="shared" si="3629"/>
        <v>46443</v>
      </c>
      <c r="B46454">
        <f t="shared" ca="1" si="3625"/>
        <v>4.4963526075266829E-3</v>
      </c>
      <c r="C46454">
        <f t="shared" ca="1" si="3627"/>
        <v>14.913164871312194</v>
      </c>
      <c r="D46454" s="48">
        <f t="shared" ca="1" si="3626"/>
        <v>55.006707834075222</v>
      </c>
      <c r="E46454">
        <f t="shared" ca="1" si="3628"/>
        <v>39.775555561616351</v>
      </c>
    </row>
    <row r="46455" spans="1:5" x14ac:dyDescent="0.35">
      <c r="A46455">
        <f t="shared" si="3629"/>
        <v>46444</v>
      </c>
      <c r="B46455">
        <f t="shared" ca="1" si="3625"/>
        <v>4.7550824502964511E-3</v>
      </c>
      <c r="C46455">
        <f t="shared" ca="1" si="3627"/>
        <v>14.501768706049289</v>
      </c>
      <c r="D46455" s="48">
        <f t="shared" ca="1" si="3626"/>
        <v>51.099603814768543</v>
      </c>
      <c r="E46455">
        <f t="shared" ca="1" si="3628"/>
        <v>49.425261390119992</v>
      </c>
    </row>
    <row r="46456" spans="1:5" x14ac:dyDescent="0.35">
      <c r="A46456">
        <f t="shared" si="3629"/>
        <v>46445</v>
      </c>
      <c r="B46456">
        <f t="shared" ca="1" si="3625"/>
        <v>3.9657786928529049E-3</v>
      </c>
      <c r="C46456">
        <f t="shared" ca="1" si="3627"/>
        <v>15.879461199943499</v>
      </c>
      <c r="D46456" s="48">
        <f t="shared" ca="1" si="3626"/>
        <v>51.093742519861522</v>
      </c>
      <c r="E46456">
        <f t="shared" ca="1" si="3628"/>
        <v>28.988596497699145</v>
      </c>
    </row>
    <row r="46457" spans="1:5" x14ac:dyDescent="0.35">
      <c r="A46457">
        <f t="shared" si="3629"/>
        <v>46446</v>
      </c>
      <c r="B46457">
        <f t="shared" ca="1" si="3625"/>
        <v>5.5347661559476203E-3</v>
      </c>
      <c r="C46457">
        <f t="shared" ca="1" si="3627"/>
        <v>13.441581253719731</v>
      </c>
      <c r="D46457" s="48">
        <f t="shared" ca="1" si="3626"/>
        <v>52.749397353335041</v>
      </c>
      <c r="E46457">
        <f t="shared" ca="1" si="3628"/>
        <v>47.006077504915154</v>
      </c>
    </row>
    <row r="46458" spans="1:5" x14ac:dyDescent="0.35">
      <c r="A46458">
        <f t="shared" si="3629"/>
        <v>46447</v>
      </c>
      <c r="B46458">
        <f t="shared" ca="1" si="3625"/>
        <v>5.204016300885652E-3</v>
      </c>
      <c r="C46458">
        <f t="shared" ca="1" si="3627"/>
        <v>13.862152614314351</v>
      </c>
      <c r="D46458" s="48">
        <f t="shared" ca="1" si="3626"/>
        <v>53.578989805718486</v>
      </c>
      <c r="E46458">
        <f t="shared" ca="1" si="3628"/>
        <v>46.141372754114037</v>
      </c>
    </row>
    <row r="46459" spans="1:5" x14ac:dyDescent="0.35">
      <c r="A46459">
        <f t="shared" si="3629"/>
        <v>46448</v>
      </c>
      <c r="B46459">
        <f t="shared" ca="1" si="3625"/>
        <v>4.7862280567637708E-3</v>
      </c>
      <c r="C46459">
        <f t="shared" ca="1" si="3627"/>
        <v>14.454507735315135</v>
      </c>
      <c r="D46459" s="48">
        <f t="shared" ca="1" si="3626"/>
        <v>52.292119660310547</v>
      </c>
      <c r="E46459">
        <f t="shared" ca="1" si="3628"/>
        <v>27.65983926764974</v>
      </c>
    </row>
    <row r="46460" spans="1:5" x14ac:dyDescent="0.35">
      <c r="A46460">
        <f t="shared" si="3629"/>
        <v>46449</v>
      </c>
      <c r="B46460">
        <f t="shared" ca="1" si="3625"/>
        <v>4.0733920388669109E-3</v>
      </c>
      <c r="C46460">
        <f t="shared" ca="1" si="3627"/>
        <v>15.668300595367363</v>
      </c>
      <c r="D46460" s="48">
        <f t="shared" ca="1" si="3626"/>
        <v>48.980031446407551</v>
      </c>
      <c r="E46460">
        <f t="shared" ca="1" si="3628"/>
        <v>32.73171079352943</v>
      </c>
    </row>
    <row r="46461" spans="1:5" x14ac:dyDescent="0.35">
      <c r="A46461">
        <f t="shared" si="3629"/>
        <v>46450</v>
      </c>
      <c r="B46461">
        <f t="shared" ca="1" si="3625"/>
        <v>6.6938858303562353E-3</v>
      </c>
      <c r="C46461">
        <f t="shared" ca="1" si="3627"/>
        <v>12.222522617244193</v>
      </c>
      <c r="D46461" s="48">
        <f t="shared" ca="1" si="3626"/>
        <v>52.53925458833244</v>
      </c>
      <c r="E46461">
        <f t="shared" ca="1" si="3628"/>
        <v>51.699705813923607</v>
      </c>
    </row>
    <row r="46462" spans="1:5" x14ac:dyDescent="0.35">
      <c r="A46462">
        <f t="shared" si="3629"/>
        <v>46451</v>
      </c>
      <c r="B46462">
        <f t="shared" ca="1" si="3625"/>
        <v>4.8996464640470192E-3</v>
      </c>
      <c r="C46462">
        <f t="shared" ca="1" si="3627"/>
        <v>14.286229672135418</v>
      </c>
      <c r="D46462" s="48">
        <f t="shared" ca="1" si="3626"/>
        <v>51.532132947704476</v>
      </c>
      <c r="E46462">
        <f t="shared" ca="1" si="3628"/>
        <v>55.364969647518549</v>
      </c>
    </row>
    <row r="46463" spans="1:5" x14ac:dyDescent="0.35">
      <c r="A46463">
        <f t="shared" si="3629"/>
        <v>46452</v>
      </c>
      <c r="B46463">
        <f t="shared" ca="1" si="3625"/>
        <v>4.8015964586745332E-3</v>
      </c>
      <c r="C46463">
        <f t="shared" ca="1" si="3627"/>
        <v>14.431357026641031</v>
      </c>
      <c r="D46463" s="48">
        <f t="shared" ca="1" si="3626"/>
        <v>54.569510676074778</v>
      </c>
      <c r="E46463">
        <f t="shared" ca="1" si="3628"/>
        <v>66.014168986098696</v>
      </c>
    </row>
    <row r="46464" spans="1:5" x14ac:dyDescent="0.35">
      <c r="A46464">
        <f t="shared" si="3629"/>
        <v>46453</v>
      </c>
      <c r="B46464">
        <f t="shared" ca="1" si="3625"/>
        <v>3.8244114178621271E-3</v>
      </c>
      <c r="C46464">
        <f t="shared" ca="1" si="3627"/>
        <v>16.170285840013335</v>
      </c>
      <c r="D46464" s="48">
        <f t="shared" ca="1" si="3626"/>
        <v>52.33725118367397</v>
      </c>
      <c r="E46464">
        <f t="shared" ca="1" si="3628"/>
        <v>44.368377581613629</v>
      </c>
    </row>
    <row r="46465" spans="1:5" x14ac:dyDescent="0.35">
      <c r="A46465">
        <f t="shared" si="3629"/>
        <v>46454</v>
      </c>
      <c r="B46465">
        <f t="shared" ca="1" si="3625"/>
        <v>4.5203363894040132E-3</v>
      </c>
      <c r="C46465">
        <f t="shared" ca="1" si="3627"/>
        <v>14.873549480134265</v>
      </c>
      <c r="D46465" s="48">
        <f t="shared" ca="1" si="3626"/>
        <v>52.635998348168968</v>
      </c>
      <c r="E46465">
        <f t="shared" ca="1" si="3628"/>
        <v>54.723174836058128</v>
      </c>
    </row>
    <row r="46466" spans="1:5" x14ac:dyDescent="0.35">
      <c r="A46466">
        <f t="shared" si="3629"/>
        <v>46455</v>
      </c>
      <c r="B46466">
        <f t="shared" ca="1" si="3625"/>
        <v>4.8570022579861993E-3</v>
      </c>
      <c r="C46466">
        <f t="shared" ca="1" si="3627"/>
        <v>14.3488087577516</v>
      </c>
      <c r="D46466" s="48">
        <f t="shared" ca="1" si="3626"/>
        <v>50.422508184008883</v>
      </c>
      <c r="E46466">
        <f t="shared" ca="1" si="3628"/>
        <v>60.851916624872231</v>
      </c>
    </row>
    <row r="46467" spans="1:5" x14ac:dyDescent="0.35">
      <c r="A46467">
        <f t="shared" si="3629"/>
        <v>46456</v>
      </c>
      <c r="B46467">
        <f t="shared" ca="1" si="3625"/>
        <v>5.3248501536584062E-3</v>
      </c>
      <c r="C46467">
        <f t="shared" ca="1" si="3627"/>
        <v>13.703967013805931</v>
      </c>
      <c r="D46467" s="48">
        <f t="shared" ca="1" si="3626"/>
        <v>51.890386949948514</v>
      </c>
      <c r="E46467">
        <f t="shared" ca="1" si="3628"/>
        <v>61.598156990916529</v>
      </c>
    </row>
    <row r="46468" spans="1:5" x14ac:dyDescent="0.35">
      <c r="A46468">
        <f t="shared" si="3629"/>
        <v>46457</v>
      </c>
      <c r="B46468">
        <f t="shared" ca="1" si="3625"/>
        <v>5.2458468377808223E-3</v>
      </c>
      <c r="C46468">
        <f t="shared" ca="1" si="3627"/>
        <v>13.806773388233095</v>
      </c>
      <c r="D46468" s="48">
        <f t="shared" ca="1" si="3626"/>
        <v>52.912973737970624</v>
      </c>
      <c r="E46468">
        <f t="shared" ca="1" si="3628"/>
        <v>46.640273701211001</v>
      </c>
    </row>
    <row r="46469" spans="1:5" x14ac:dyDescent="0.35">
      <c r="A46469">
        <f t="shared" si="3629"/>
        <v>46458</v>
      </c>
      <c r="B46469">
        <f t="shared" ca="1" si="3625"/>
        <v>5.8382831511603322E-3</v>
      </c>
      <c r="C46469">
        <f t="shared" ca="1" si="3627"/>
        <v>13.087521947332275</v>
      </c>
      <c r="D46469" s="48">
        <f t="shared" ca="1" si="3626"/>
        <v>50.32468294770154</v>
      </c>
      <c r="E46469">
        <f t="shared" ca="1" si="3628"/>
        <v>54.37374424363982</v>
      </c>
    </row>
    <row r="46470" spans="1:5" x14ac:dyDescent="0.35">
      <c r="A46470">
        <f t="shared" si="3629"/>
        <v>46459</v>
      </c>
      <c r="B46470">
        <f t="shared" ca="1" si="3625"/>
        <v>4.09515769840583E-3</v>
      </c>
      <c r="C46470">
        <f t="shared" ca="1" si="3627"/>
        <v>15.626606810616749</v>
      </c>
      <c r="D46470" s="48">
        <f t="shared" ca="1" si="3626"/>
        <v>49.010313001872625</v>
      </c>
      <c r="E46470">
        <f t="shared" ca="1" si="3628"/>
        <v>58.291696565196695</v>
      </c>
    </row>
    <row r="46471" spans="1:5" x14ac:dyDescent="0.35">
      <c r="A46471">
        <f t="shared" si="3629"/>
        <v>46460</v>
      </c>
      <c r="B46471">
        <f t="shared" ca="1" si="3625"/>
        <v>4.8773282028650687E-3</v>
      </c>
      <c r="C46471">
        <f t="shared" ca="1" si="3627"/>
        <v>14.318878683350379</v>
      </c>
      <c r="D46471" s="48">
        <f t="shared" ca="1" si="3626"/>
        <v>53.169004956754499</v>
      </c>
      <c r="E46471">
        <f t="shared" ca="1" si="3628"/>
        <v>29.699451008926331</v>
      </c>
    </row>
    <row r="46472" spans="1:5" x14ac:dyDescent="0.35">
      <c r="A46472">
        <f t="shared" si="3629"/>
        <v>46461</v>
      </c>
      <c r="B46472">
        <f t="shared" ca="1" si="3625"/>
        <v>4.9632243868367584E-3</v>
      </c>
      <c r="C46472">
        <f t="shared" ca="1" si="3627"/>
        <v>14.194432861555375</v>
      </c>
      <c r="D46472" s="48">
        <f t="shared" ca="1" si="3626"/>
        <v>52.531986902263647</v>
      </c>
      <c r="E46472">
        <f t="shared" ca="1" si="3628"/>
        <v>45.564293127486302</v>
      </c>
    </row>
    <row r="46473" spans="1:5" x14ac:dyDescent="0.35">
      <c r="A46473">
        <f t="shared" si="3629"/>
        <v>46462</v>
      </c>
      <c r="B46473">
        <f t="shared" ca="1" si="3625"/>
        <v>6.1442029139565923E-3</v>
      </c>
      <c r="C46473">
        <f t="shared" ca="1" si="3627"/>
        <v>12.757548411041036</v>
      </c>
      <c r="D46473" s="48">
        <f t="shared" ca="1" si="3626"/>
        <v>51.682436894900384</v>
      </c>
      <c r="E46473">
        <f t="shared" ca="1" si="3628"/>
        <v>57.141079390780682</v>
      </c>
    </row>
    <row r="46474" spans="1:5" x14ac:dyDescent="0.35">
      <c r="A46474">
        <f t="shared" si="3629"/>
        <v>46463</v>
      </c>
      <c r="B46474">
        <f t="shared" ca="1" si="3625"/>
        <v>3.9388378419134285E-3</v>
      </c>
      <c r="C46474">
        <f t="shared" ca="1" si="3627"/>
        <v>15.933674800319324</v>
      </c>
      <c r="D46474" s="48">
        <f t="shared" ca="1" si="3626"/>
        <v>51.81904185089121</v>
      </c>
      <c r="E46474">
        <f t="shared" ca="1" si="3628"/>
        <v>62.766195831540472</v>
      </c>
    </row>
    <row r="46475" spans="1:5" x14ac:dyDescent="0.35">
      <c r="A46475">
        <f t="shared" si="3629"/>
        <v>46464</v>
      </c>
      <c r="B46475">
        <f t="shared" ca="1" si="3625"/>
        <v>4.7592284099759194E-3</v>
      </c>
      <c r="C46475">
        <f t="shared" ca="1" si="3627"/>
        <v>14.495450786112475</v>
      </c>
      <c r="D46475" s="48">
        <f t="shared" ca="1" si="3626"/>
        <v>47.827584274045044</v>
      </c>
      <c r="E46475">
        <f t="shared" ca="1" si="3628"/>
        <v>42.856115287387667</v>
      </c>
    </row>
    <row r="46476" spans="1:5" x14ac:dyDescent="0.35">
      <c r="A46476">
        <f t="shared" si="3629"/>
        <v>46465</v>
      </c>
      <c r="B46476">
        <f t="shared" ref="B46476:B46539" ca="1" si="3630">_xlfn.GAMMA.INV(RAND(),$B$6,$B$7)</f>
        <v>6.0935878998783352E-3</v>
      </c>
      <c r="C46476">
        <f t="shared" ca="1" si="3627"/>
        <v>12.810422690859211</v>
      </c>
      <c r="D46476" s="48">
        <f t="shared" ref="D46476:D46539" ca="1" si="3631">_xlfn.NORM.INV(RAND(),$B$4,C46476/SQRT($B$2))</f>
        <v>52.54677155395656</v>
      </c>
      <c r="E46476">
        <f t="shared" ca="1" si="3628"/>
        <v>34.131438517006238</v>
      </c>
    </row>
    <row r="46477" spans="1:5" x14ac:dyDescent="0.35">
      <c r="A46477">
        <f t="shared" si="3629"/>
        <v>46466</v>
      </c>
      <c r="B46477">
        <f t="shared" ca="1" si="3630"/>
        <v>6.3646623944941822E-3</v>
      </c>
      <c r="C46477">
        <f t="shared" ref="C46477:C46540" ca="1" si="3632">1/SQRT(B46477)</f>
        <v>12.534652948803636</v>
      </c>
      <c r="D46477" s="48">
        <f t="shared" ca="1" si="3631"/>
        <v>55.049782079414776</v>
      </c>
      <c r="E46477">
        <f t="shared" ref="E46477:E46540" ca="1" si="3633">_xlfn.NORM.INV(RAND(),D46477,C46477)</f>
        <v>53.351886163763325</v>
      </c>
    </row>
    <row r="46478" spans="1:5" x14ac:dyDescent="0.35">
      <c r="A46478">
        <f t="shared" ref="A46478:A46541" si="3634">A46477+1</f>
        <v>46467</v>
      </c>
      <c r="B46478">
        <f t="shared" ca="1" si="3630"/>
        <v>5.6638546683701772E-3</v>
      </c>
      <c r="C46478">
        <f t="shared" ca="1" si="3632"/>
        <v>13.287520558547042</v>
      </c>
      <c r="D46478" s="48">
        <f t="shared" ca="1" si="3631"/>
        <v>52.772854062779793</v>
      </c>
      <c r="E46478">
        <f t="shared" ca="1" si="3633"/>
        <v>59.654173911460767</v>
      </c>
    </row>
    <row r="46479" spans="1:5" x14ac:dyDescent="0.35">
      <c r="A46479">
        <f t="shared" si="3634"/>
        <v>46468</v>
      </c>
      <c r="B46479">
        <f t="shared" ca="1" si="3630"/>
        <v>5.1433866851819561E-3</v>
      </c>
      <c r="C46479">
        <f t="shared" ca="1" si="3632"/>
        <v>13.943615930940744</v>
      </c>
      <c r="D46479" s="48">
        <f t="shared" ca="1" si="3631"/>
        <v>50.588209353240913</v>
      </c>
      <c r="E46479">
        <f t="shared" ca="1" si="3633"/>
        <v>71.716401432617502</v>
      </c>
    </row>
    <row r="46480" spans="1:5" x14ac:dyDescent="0.35">
      <c r="A46480">
        <f t="shared" si="3634"/>
        <v>46469</v>
      </c>
      <c r="B46480">
        <f t="shared" ca="1" si="3630"/>
        <v>4.0185142539555891E-3</v>
      </c>
      <c r="C46480">
        <f t="shared" ca="1" si="3632"/>
        <v>15.774922831882863</v>
      </c>
      <c r="D46480" s="48">
        <f t="shared" ca="1" si="3631"/>
        <v>51.792098662022376</v>
      </c>
      <c r="E46480">
        <f t="shared" ca="1" si="3633"/>
        <v>46.74149391513113</v>
      </c>
    </row>
    <row r="46481" spans="1:5" x14ac:dyDescent="0.35">
      <c r="A46481">
        <f t="shared" si="3634"/>
        <v>46470</v>
      </c>
      <c r="B46481">
        <f t="shared" ca="1" si="3630"/>
        <v>4.217767065575832E-3</v>
      </c>
      <c r="C46481">
        <f t="shared" ca="1" si="3632"/>
        <v>15.397801064068208</v>
      </c>
      <c r="D46481" s="48">
        <f t="shared" ca="1" si="3631"/>
        <v>47.436257753648079</v>
      </c>
      <c r="E46481">
        <f t="shared" ca="1" si="3633"/>
        <v>47.781001232299346</v>
      </c>
    </row>
    <row r="46482" spans="1:5" x14ac:dyDescent="0.35">
      <c r="A46482">
        <f t="shared" si="3634"/>
        <v>46471</v>
      </c>
      <c r="B46482">
        <f t="shared" ca="1" si="3630"/>
        <v>5.8283595818561093E-3</v>
      </c>
      <c r="C46482">
        <f t="shared" ca="1" si="3632"/>
        <v>13.098658845618328</v>
      </c>
      <c r="D46482" s="48">
        <f t="shared" ca="1" si="3631"/>
        <v>52.866697366903459</v>
      </c>
      <c r="E46482">
        <f t="shared" ca="1" si="3633"/>
        <v>59.404902355916747</v>
      </c>
    </row>
    <row r="46483" spans="1:5" x14ac:dyDescent="0.35">
      <c r="A46483">
        <f t="shared" si="3634"/>
        <v>46472</v>
      </c>
      <c r="B46483">
        <f t="shared" ca="1" si="3630"/>
        <v>5.1902712418860275E-3</v>
      </c>
      <c r="C46483">
        <f t="shared" ca="1" si="3632"/>
        <v>13.880495598459365</v>
      </c>
      <c r="D46483" s="48">
        <f t="shared" ca="1" si="3631"/>
        <v>51.529794047641467</v>
      </c>
      <c r="E46483">
        <f t="shared" ca="1" si="3633"/>
        <v>47.325855196269174</v>
      </c>
    </row>
    <row r="46484" spans="1:5" x14ac:dyDescent="0.35">
      <c r="A46484">
        <f t="shared" si="3634"/>
        <v>46473</v>
      </c>
      <c r="B46484">
        <f t="shared" ca="1" si="3630"/>
        <v>4.0943552273545103E-3</v>
      </c>
      <c r="C46484">
        <f t="shared" ca="1" si="3632"/>
        <v>15.628138099980033</v>
      </c>
      <c r="D46484" s="48">
        <f t="shared" ca="1" si="3631"/>
        <v>50.448188227171634</v>
      </c>
      <c r="E46484">
        <f t="shared" ca="1" si="3633"/>
        <v>62.681270867167932</v>
      </c>
    </row>
    <row r="46485" spans="1:5" x14ac:dyDescent="0.35">
      <c r="A46485">
        <f t="shared" si="3634"/>
        <v>46474</v>
      </c>
      <c r="B46485">
        <f t="shared" ca="1" si="3630"/>
        <v>4.6896176289765923E-3</v>
      </c>
      <c r="C46485">
        <f t="shared" ca="1" si="3632"/>
        <v>14.602636789455925</v>
      </c>
      <c r="D46485" s="48">
        <f t="shared" ca="1" si="3631"/>
        <v>49.582427620389836</v>
      </c>
      <c r="E46485">
        <f t="shared" ca="1" si="3633"/>
        <v>57.152660950900867</v>
      </c>
    </row>
    <row r="46486" spans="1:5" x14ac:dyDescent="0.35">
      <c r="A46486">
        <f t="shared" si="3634"/>
        <v>46475</v>
      </c>
      <c r="B46486">
        <f t="shared" ca="1" si="3630"/>
        <v>4.375246110911982E-3</v>
      </c>
      <c r="C46486">
        <f t="shared" ca="1" si="3632"/>
        <v>15.118153698624045</v>
      </c>
      <c r="D46486" s="48">
        <f t="shared" ca="1" si="3631"/>
        <v>53.452969776034273</v>
      </c>
      <c r="E46486">
        <f t="shared" ca="1" si="3633"/>
        <v>73.544571496805887</v>
      </c>
    </row>
    <row r="46487" spans="1:5" x14ac:dyDescent="0.35">
      <c r="A46487">
        <f t="shared" si="3634"/>
        <v>46476</v>
      </c>
      <c r="B46487">
        <f t="shared" ca="1" si="3630"/>
        <v>5.9227446236475847E-3</v>
      </c>
      <c r="C46487">
        <f t="shared" ca="1" si="3632"/>
        <v>12.993869370338498</v>
      </c>
      <c r="D46487" s="48">
        <f t="shared" ca="1" si="3631"/>
        <v>53.913788553252722</v>
      </c>
      <c r="E46487">
        <f t="shared" ca="1" si="3633"/>
        <v>42.253523362756191</v>
      </c>
    </row>
    <row r="46488" spans="1:5" x14ac:dyDescent="0.35">
      <c r="A46488">
        <f t="shared" si="3634"/>
        <v>46477</v>
      </c>
      <c r="B46488">
        <f t="shared" ca="1" si="3630"/>
        <v>5.5499475873093986E-3</v>
      </c>
      <c r="C46488">
        <f t="shared" ca="1" si="3632"/>
        <v>13.423184486881967</v>
      </c>
      <c r="D46488" s="48">
        <f t="shared" ca="1" si="3631"/>
        <v>50.398660410676442</v>
      </c>
      <c r="E46488">
        <f t="shared" ca="1" si="3633"/>
        <v>45.611628254258029</v>
      </c>
    </row>
    <row r="46489" spans="1:5" x14ac:dyDescent="0.35">
      <c r="A46489">
        <f t="shared" si="3634"/>
        <v>46478</v>
      </c>
      <c r="B46489">
        <f t="shared" ca="1" si="3630"/>
        <v>4.9792403589997E-3</v>
      </c>
      <c r="C46489">
        <f t="shared" ca="1" si="3632"/>
        <v>14.171585928041294</v>
      </c>
      <c r="D46489" s="48">
        <f t="shared" ca="1" si="3631"/>
        <v>50.21478693690031</v>
      </c>
      <c r="E46489">
        <f t="shared" ca="1" si="3633"/>
        <v>42.700169880944571</v>
      </c>
    </row>
    <row r="46490" spans="1:5" x14ac:dyDescent="0.35">
      <c r="A46490">
        <f t="shared" si="3634"/>
        <v>46479</v>
      </c>
      <c r="B46490">
        <f t="shared" ca="1" si="3630"/>
        <v>5.61766799644434E-3</v>
      </c>
      <c r="C46490">
        <f t="shared" ca="1" si="3632"/>
        <v>13.342031619698368</v>
      </c>
      <c r="D46490" s="48">
        <f t="shared" ca="1" si="3631"/>
        <v>53.879763712265202</v>
      </c>
      <c r="E46490">
        <f t="shared" ca="1" si="3633"/>
        <v>59.861101534898864</v>
      </c>
    </row>
    <row r="46491" spans="1:5" x14ac:dyDescent="0.35">
      <c r="A46491">
        <f t="shared" si="3634"/>
        <v>46480</v>
      </c>
      <c r="B46491">
        <f t="shared" ca="1" si="3630"/>
        <v>5.2850049040094943E-3</v>
      </c>
      <c r="C46491">
        <f t="shared" ca="1" si="3632"/>
        <v>13.755529185636391</v>
      </c>
      <c r="D46491" s="48">
        <f t="shared" ca="1" si="3631"/>
        <v>52.791878097300717</v>
      </c>
      <c r="E46491">
        <f t="shared" ca="1" si="3633"/>
        <v>54.190468189966701</v>
      </c>
    </row>
    <row r="46492" spans="1:5" x14ac:dyDescent="0.35">
      <c r="A46492">
        <f t="shared" si="3634"/>
        <v>46481</v>
      </c>
      <c r="B46492">
        <f t="shared" ca="1" si="3630"/>
        <v>4.4060620866264921E-3</v>
      </c>
      <c r="C46492">
        <f t="shared" ca="1" si="3632"/>
        <v>15.065192789208584</v>
      </c>
      <c r="D46492" s="48">
        <f t="shared" ca="1" si="3631"/>
        <v>54.476086411690865</v>
      </c>
      <c r="E46492">
        <f t="shared" ca="1" si="3633"/>
        <v>49.75237481952265</v>
      </c>
    </row>
    <row r="46493" spans="1:5" x14ac:dyDescent="0.35">
      <c r="A46493">
        <f t="shared" si="3634"/>
        <v>46482</v>
      </c>
      <c r="B46493">
        <f t="shared" ca="1" si="3630"/>
        <v>5.4728040013427093E-3</v>
      </c>
      <c r="C46493">
        <f t="shared" ca="1" si="3632"/>
        <v>13.517458736793014</v>
      </c>
      <c r="D46493" s="48">
        <f t="shared" ca="1" si="3631"/>
        <v>51.477148297169627</v>
      </c>
      <c r="E46493">
        <f t="shared" ca="1" si="3633"/>
        <v>33.227891715467337</v>
      </c>
    </row>
    <row r="46494" spans="1:5" x14ac:dyDescent="0.35">
      <c r="A46494">
        <f t="shared" si="3634"/>
        <v>46483</v>
      </c>
      <c r="B46494">
        <f t="shared" ca="1" si="3630"/>
        <v>3.7236931113828276E-3</v>
      </c>
      <c r="C46494">
        <f t="shared" ca="1" si="3632"/>
        <v>16.38751338132041</v>
      </c>
      <c r="D46494" s="48">
        <f t="shared" ca="1" si="3631"/>
        <v>51.603255840988822</v>
      </c>
      <c r="E46494">
        <f t="shared" ca="1" si="3633"/>
        <v>44.725038272279917</v>
      </c>
    </row>
    <row r="46495" spans="1:5" x14ac:dyDescent="0.35">
      <c r="A46495">
        <f t="shared" si="3634"/>
        <v>46484</v>
      </c>
      <c r="B46495">
        <f t="shared" ca="1" si="3630"/>
        <v>5.3350960938043533E-3</v>
      </c>
      <c r="C46495">
        <f t="shared" ca="1" si="3632"/>
        <v>13.690801599186029</v>
      </c>
      <c r="D46495" s="48">
        <f t="shared" ca="1" si="3631"/>
        <v>53.032481375370871</v>
      </c>
      <c r="E46495">
        <f t="shared" ca="1" si="3633"/>
        <v>57.875518996177391</v>
      </c>
    </row>
    <row r="46496" spans="1:5" x14ac:dyDescent="0.35">
      <c r="A46496">
        <f t="shared" si="3634"/>
        <v>46485</v>
      </c>
      <c r="B46496">
        <f t="shared" ca="1" si="3630"/>
        <v>6.6275364989769135E-3</v>
      </c>
      <c r="C46496">
        <f t="shared" ca="1" si="3632"/>
        <v>12.283551073808908</v>
      </c>
      <c r="D46496" s="48">
        <f t="shared" ca="1" si="3631"/>
        <v>54.677636191768002</v>
      </c>
      <c r="E46496">
        <f t="shared" ca="1" si="3633"/>
        <v>68.539255157467977</v>
      </c>
    </row>
    <row r="46497" spans="1:5" x14ac:dyDescent="0.35">
      <c r="A46497">
        <f t="shared" si="3634"/>
        <v>46486</v>
      </c>
      <c r="B46497">
        <f t="shared" ca="1" si="3630"/>
        <v>5.304612481330624E-3</v>
      </c>
      <c r="C46497">
        <f t="shared" ca="1" si="3632"/>
        <v>13.730083189234527</v>
      </c>
      <c r="D46497" s="48">
        <f t="shared" ca="1" si="3631"/>
        <v>47.842250216798526</v>
      </c>
      <c r="E46497">
        <f t="shared" ca="1" si="3633"/>
        <v>50.037536709894866</v>
      </c>
    </row>
    <row r="46498" spans="1:5" x14ac:dyDescent="0.35">
      <c r="A46498">
        <f t="shared" si="3634"/>
        <v>46487</v>
      </c>
      <c r="B46498">
        <f t="shared" ca="1" si="3630"/>
        <v>3.9955816212979582E-3</v>
      </c>
      <c r="C46498">
        <f t="shared" ca="1" si="3632"/>
        <v>15.820128129649794</v>
      </c>
      <c r="D46498" s="48">
        <f t="shared" ca="1" si="3631"/>
        <v>50.738664483456731</v>
      </c>
      <c r="E46498">
        <f t="shared" ca="1" si="3633"/>
        <v>38.570827738678489</v>
      </c>
    </row>
    <row r="46499" spans="1:5" x14ac:dyDescent="0.35">
      <c r="A46499">
        <f t="shared" si="3634"/>
        <v>46488</v>
      </c>
      <c r="B46499">
        <f t="shared" ca="1" si="3630"/>
        <v>3.7510985102894223E-3</v>
      </c>
      <c r="C46499">
        <f t="shared" ca="1" si="3632"/>
        <v>16.327540330858053</v>
      </c>
      <c r="D46499" s="48">
        <f t="shared" ca="1" si="3631"/>
        <v>52.892129923345117</v>
      </c>
      <c r="E46499">
        <f t="shared" ca="1" si="3633"/>
        <v>62.273839017731333</v>
      </c>
    </row>
    <row r="46500" spans="1:5" x14ac:dyDescent="0.35">
      <c r="A46500">
        <f t="shared" si="3634"/>
        <v>46489</v>
      </c>
      <c r="B46500">
        <f t="shared" ca="1" si="3630"/>
        <v>5.3416709775034876E-3</v>
      </c>
      <c r="C46500">
        <f t="shared" ca="1" si="3632"/>
        <v>13.682373230521522</v>
      </c>
      <c r="D46500" s="48">
        <f t="shared" ca="1" si="3631"/>
        <v>49.037410439327559</v>
      </c>
      <c r="E46500">
        <f t="shared" ca="1" si="3633"/>
        <v>51.888879478014637</v>
      </c>
    </row>
    <row r="46501" spans="1:5" x14ac:dyDescent="0.35">
      <c r="A46501">
        <f t="shared" si="3634"/>
        <v>46490</v>
      </c>
      <c r="B46501">
        <f t="shared" ca="1" si="3630"/>
        <v>4.8710327074823123E-3</v>
      </c>
      <c r="C46501">
        <f t="shared" ca="1" si="3632"/>
        <v>14.328128808774482</v>
      </c>
      <c r="D46501" s="48">
        <f t="shared" ca="1" si="3631"/>
        <v>50.536841722173094</v>
      </c>
      <c r="E46501">
        <f t="shared" ca="1" si="3633"/>
        <v>46.107642529036418</v>
      </c>
    </row>
    <row r="46502" spans="1:5" x14ac:dyDescent="0.35">
      <c r="A46502">
        <f t="shared" si="3634"/>
        <v>46491</v>
      </c>
      <c r="B46502">
        <f t="shared" ca="1" si="3630"/>
        <v>4.399525162491172E-3</v>
      </c>
      <c r="C46502">
        <f t="shared" ca="1" si="3632"/>
        <v>15.076380754368973</v>
      </c>
      <c r="D46502" s="48">
        <f t="shared" ca="1" si="3631"/>
        <v>52.628806330131923</v>
      </c>
      <c r="E46502">
        <f t="shared" ca="1" si="3633"/>
        <v>45.504516323785779</v>
      </c>
    </row>
    <row r="46503" spans="1:5" x14ac:dyDescent="0.35">
      <c r="A46503">
        <f t="shared" si="3634"/>
        <v>46492</v>
      </c>
      <c r="B46503">
        <f t="shared" ca="1" si="3630"/>
        <v>5.2622825879884878E-3</v>
      </c>
      <c r="C46503">
        <f t="shared" ca="1" si="3632"/>
        <v>13.785195095811819</v>
      </c>
      <c r="D46503" s="48">
        <f t="shared" ca="1" si="3631"/>
        <v>55.858395871250607</v>
      </c>
      <c r="E46503">
        <f t="shared" ca="1" si="3633"/>
        <v>49.433932093367744</v>
      </c>
    </row>
    <row r="46504" spans="1:5" x14ac:dyDescent="0.35">
      <c r="A46504">
        <f t="shared" si="3634"/>
        <v>46493</v>
      </c>
      <c r="B46504">
        <f t="shared" ca="1" si="3630"/>
        <v>5.4386302226880441E-3</v>
      </c>
      <c r="C46504">
        <f t="shared" ca="1" si="3632"/>
        <v>13.559860889324726</v>
      </c>
      <c r="D46504" s="48">
        <f t="shared" ca="1" si="3631"/>
        <v>51.451489395474212</v>
      </c>
      <c r="E46504">
        <f t="shared" ca="1" si="3633"/>
        <v>22.20744811821848</v>
      </c>
    </row>
    <row r="46505" spans="1:5" x14ac:dyDescent="0.35">
      <c r="A46505">
        <f t="shared" si="3634"/>
        <v>46494</v>
      </c>
      <c r="B46505">
        <f t="shared" ca="1" si="3630"/>
        <v>6.0300482025320732E-3</v>
      </c>
      <c r="C46505">
        <f t="shared" ca="1" si="3632"/>
        <v>12.877738683927527</v>
      </c>
      <c r="D46505" s="48">
        <f t="shared" ca="1" si="3631"/>
        <v>52.615693441109443</v>
      </c>
      <c r="E46505">
        <f t="shared" ca="1" si="3633"/>
        <v>71.835195820601157</v>
      </c>
    </row>
    <row r="46506" spans="1:5" x14ac:dyDescent="0.35">
      <c r="A46506">
        <f t="shared" si="3634"/>
        <v>46495</v>
      </c>
      <c r="B46506">
        <f t="shared" ca="1" si="3630"/>
        <v>5.0029447714343631E-3</v>
      </c>
      <c r="C46506">
        <f t="shared" ca="1" si="3632"/>
        <v>14.137972926668878</v>
      </c>
      <c r="D46506" s="48">
        <f t="shared" ca="1" si="3631"/>
        <v>51.340732773181742</v>
      </c>
      <c r="E46506">
        <f t="shared" ca="1" si="3633"/>
        <v>43.884731490603116</v>
      </c>
    </row>
    <row r="46507" spans="1:5" x14ac:dyDescent="0.35">
      <c r="A46507">
        <f t="shared" si="3634"/>
        <v>46496</v>
      </c>
      <c r="B46507">
        <f t="shared" ca="1" si="3630"/>
        <v>4.7391517101642196E-3</v>
      </c>
      <c r="C46507">
        <f t="shared" ca="1" si="3632"/>
        <v>14.526122229712367</v>
      </c>
      <c r="D46507" s="48">
        <f t="shared" ca="1" si="3631"/>
        <v>50.909421929984646</v>
      </c>
      <c r="E46507">
        <f t="shared" ca="1" si="3633"/>
        <v>38.366930385229381</v>
      </c>
    </row>
    <row r="46508" spans="1:5" x14ac:dyDescent="0.35">
      <c r="A46508">
        <f t="shared" si="3634"/>
        <v>46497</v>
      </c>
      <c r="B46508">
        <f t="shared" ca="1" si="3630"/>
        <v>5.8052123598734207E-3</v>
      </c>
      <c r="C46508">
        <f t="shared" ca="1" si="3632"/>
        <v>13.124747118540613</v>
      </c>
      <c r="D46508" s="48">
        <f t="shared" ca="1" si="3631"/>
        <v>50.704718782488676</v>
      </c>
      <c r="E46508">
        <f t="shared" ca="1" si="3633"/>
        <v>62.249200858110306</v>
      </c>
    </row>
    <row r="46509" spans="1:5" x14ac:dyDescent="0.35">
      <c r="A46509">
        <f t="shared" si="3634"/>
        <v>46498</v>
      </c>
      <c r="B46509">
        <f t="shared" ca="1" si="3630"/>
        <v>5.9642060318103153E-3</v>
      </c>
      <c r="C46509">
        <f t="shared" ca="1" si="3632"/>
        <v>12.948625821988903</v>
      </c>
      <c r="D46509" s="48">
        <f t="shared" ca="1" si="3631"/>
        <v>49.260350231082711</v>
      </c>
      <c r="E46509">
        <f t="shared" ca="1" si="3633"/>
        <v>56.296716698020646</v>
      </c>
    </row>
    <row r="46510" spans="1:5" x14ac:dyDescent="0.35">
      <c r="A46510">
        <f t="shared" si="3634"/>
        <v>46499</v>
      </c>
      <c r="B46510">
        <f t="shared" ca="1" si="3630"/>
        <v>5.0866431423368316E-3</v>
      </c>
      <c r="C46510">
        <f t="shared" ca="1" si="3632"/>
        <v>14.021173546219311</v>
      </c>
      <c r="D46510" s="48">
        <f t="shared" ca="1" si="3631"/>
        <v>52.055544278653443</v>
      </c>
      <c r="E46510">
        <f t="shared" ca="1" si="3633"/>
        <v>70.086222786667861</v>
      </c>
    </row>
    <row r="46511" spans="1:5" x14ac:dyDescent="0.35">
      <c r="A46511">
        <f t="shared" si="3634"/>
        <v>46500</v>
      </c>
      <c r="B46511">
        <f t="shared" ca="1" si="3630"/>
        <v>3.7955414808152122E-3</v>
      </c>
      <c r="C46511">
        <f t="shared" ca="1" si="3632"/>
        <v>16.231667170910619</v>
      </c>
      <c r="D46511" s="48">
        <f t="shared" ca="1" si="3631"/>
        <v>56.161204766050218</v>
      </c>
      <c r="E46511">
        <f t="shared" ca="1" si="3633"/>
        <v>69.368164311922854</v>
      </c>
    </row>
    <row r="46512" spans="1:5" x14ac:dyDescent="0.35">
      <c r="A46512">
        <f t="shared" si="3634"/>
        <v>46501</v>
      </c>
      <c r="B46512">
        <f t="shared" ca="1" si="3630"/>
        <v>4.9536381214044332E-3</v>
      </c>
      <c r="C46512">
        <f t="shared" ca="1" si="3632"/>
        <v>14.208160734890399</v>
      </c>
      <c r="D46512" s="48">
        <f t="shared" ca="1" si="3631"/>
        <v>50.736525708287857</v>
      </c>
      <c r="E46512">
        <f t="shared" ca="1" si="3633"/>
        <v>54.860563990030037</v>
      </c>
    </row>
    <row r="46513" spans="1:5" x14ac:dyDescent="0.35">
      <c r="A46513">
        <f t="shared" si="3634"/>
        <v>46502</v>
      </c>
      <c r="B46513">
        <f t="shared" ca="1" si="3630"/>
        <v>3.9095197639595226E-3</v>
      </c>
      <c r="C46513">
        <f t="shared" ca="1" si="3632"/>
        <v>15.993307724492917</v>
      </c>
      <c r="D46513" s="48">
        <f t="shared" ca="1" si="3631"/>
        <v>52.525272603494024</v>
      </c>
      <c r="E46513">
        <f t="shared" ca="1" si="3633"/>
        <v>76.911754077138539</v>
      </c>
    </row>
    <row r="46514" spans="1:5" x14ac:dyDescent="0.35">
      <c r="A46514">
        <f t="shared" si="3634"/>
        <v>46503</v>
      </c>
      <c r="B46514">
        <f t="shared" ca="1" si="3630"/>
        <v>5.2410910674345387E-3</v>
      </c>
      <c r="C46514">
        <f t="shared" ca="1" si="3632"/>
        <v>13.813036106621738</v>
      </c>
      <c r="D46514" s="48">
        <f t="shared" ca="1" si="3631"/>
        <v>52.34670022765804</v>
      </c>
      <c r="E46514">
        <f t="shared" ca="1" si="3633"/>
        <v>45.382116638441651</v>
      </c>
    </row>
    <row r="46515" spans="1:5" x14ac:dyDescent="0.35">
      <c r="A46515">
        <f t="shared" si="3634"/>
        <v>46504</v>
      </c>
      <c r="B46515">
        <f t="shared" ca="1" si="3630"/>
        <v>5.0119268208302743E-3</v>
      </c>
      <c r="C46515">
        <f t="shared" ca="1" si="3632"/>
        <v>14.125298667680033</v>
      </c>
      <c r="D46515" s="48">
        <f t="shared" ca="1" si="3631"/>
        <v>53.485059722258605</v>
      </c>
      <c r="E46515">
        <f t="shared" ca="1" si="3633"/>
        <v>34.455385242924272</v>
      </c>
    </row>
    <row r="46516" spans="1:5" x14ac:dyDescent="0.35">
      <c r="A46516">
        <f t="shared" si="3634"/>
        <v>46505</v>
      </c>
      <c r="B46516">
        <f t="shared" ca="1" si="3630"/>
        <v>6.1324733084641252E-3</v>
      </c>
      <c r="C46516">
        <f t="shared" ca="1" si="3632"/>
        <v>12.769743288703273</v>
      </c>
      <c r="D46516" s="48">
        <f t="shared" ca="1" si="3631"/>
        <v>53.759033254707852</v>
      </c>
      <c r="E46516">
        <f t="shared" ca="1" si="3633"/>
        <v>54.924705205980025</v>
      </c>
    </row>
    <row r="46517" spans="1:5" x14ac:dyDescent="0.35">
      <c r="A46517">
        <f t="shared" si="3634"/>
        <v>46506</v>
      </c>
      <c r="B46517">
        <f t="shared" ca="1" si="3630"/>
        <v>5.2956616826982097E-3</v>
      </c>
      <c r="C46517">
        <f t="shared" ca="1" si="3632"/>
        <v>13.741681676000596</v>
      </c>
      <c r="D46517" s="48">
        <f t="shared" ca="1" si="3631"/>
        <v>50.507993255559164</v>
      </c>
      <c r="E46517">
        <f t="shared" ca="1" si="3633"/>
        <v>49.835364856491381</v>
      </c>
    </row>
    <row r="46518" spans="1:5" x14ac:dyDescent="0.35">
      <c r="A46518">
        <f t="shared" si="3634"/>
        <v>46507</v>
      </c>
      <c r="B46518">
        <f t="shared" ca="1" si="3630"/>
        <v>6.6567998956220354E-3</v>
      </c>
      <c r="C46518">
        <f t="shared" ca="1" si="3632"/>
        <v>12.256521994532577</v>
      </c>
      <c r="D46518" s="48">
        <f t="shared" ca="1" si="3631"/>
        <v>54.046621096067867</v>
      </c>
      <c r="E46518">
        <f t="shared" ca="1" si="3633"/>
        <v>63.927177621173954</v>
      </c>
    </row>
    <row r="46519" spans="1:5" x14ac:dyDescent="0.35">
      <c r="A46519">
        <f t="shared" si="3634"/>
        <v>46508</v>
      </c>
      <c r="B46519">
        <f t="shared" ca="1" si="3630"/>
        <v>3.4813640714925977E-3</v>
      </c>
      <c r="C46519">
        <f t="shared" ca="1" si="3632"/>
        <v>16.948266271291363</v>
      </c>
      <c r="D46519" s="48">
        <f t="shared" ca="1" si="3631"/>
        <v>56.210213600822186</v>
      </c>
      <c r="E46519">
        <f t="shared" ca="1" si="3633"/>
        <v>38.644405499762442</v>
      </c>
    </row>
    <row r="46520" spans="1:5" x14ac:dyDescent="0.35">
      <c r="A46520">
        <f t="shared" si="3634"/>
        <v>46509</v>
      </c>
      <c r="B46520">
        <f t="shared" ca="1" si="3630"/>
        <v>4.8248521123426067E-3</v>
      </c>
      <c r="C46520">
        <f t="shared" ca="1" si="3632"/>
        <v>14.39653564567292</v>
      </c>
      <c r="D46520" s="48">
        <f t="shared" ca="1" si="3631"/>
        <v>49.883794624921087</v>
      </c>
      <c r="E46520">
        <f t="shared" ca="1" si="3633"/>
        <v>69.143636054916612</v>
      </c>
    </row>
    <row r="46521" spans="1:5" x14ac:dyDescent="0.35">
      <c r="A46521">
        <f t="shared" si="3634"/>
        <v>46510</v>
      </c>
      <c r="B46521">
        <f t="shared" ca="1" si="3630"/>
        <v>5.0619943691941035E-3</v>
      </c>
      <c r="C46521">
        <f t="shared" ca="1" si="3632"/>
        <v>14.055269299968522</v>
      </c>
      <c r="D46521" s="48">
        <f t="shared" ca="1" si="3631"/>
        <v>54.230130026802293</v>
      </c>
      <c r="E46521">
        <f t="shared" ca="1" si="3633"/>
        <v>76.024273314870797</v>
      </c>
    </row>
    <row r="46522" spans="1:5" x14ac:dyDescent="0.35">
      <c r="A46522">
        <f t="shared" si="3634"/>
        <v>46511</v>
      </c>
      <c r="B46522">
        <f t="shared" ca="1" si="3630"/>
        <v>4.320508780349311E-3</v>
      </c>
      <c r="C46522">
        <f t="shared" ca="1" si="3632"/>
        <v>15.213619634076093</v>
      </c>
      <c r="D46522" s="48">
        <f t="shared" ca="1" si="3631"/>
        <v>51.218935730131967</v>
      </c>
      <c r="E46522">
        <f t="shared" ca="1" si="3633"/>
        <v>65.035897841175355</v>
      </c>
    </row>
    <row r="46523" spans="1:5" x14ac:dyDescent="0.35">
      <c r="A46523">
        <f t="shared" si="3634"/>
        <v>46512</v>
      </c>
      <c r="B46523">
        <f t="shared" ca="1" si="3630"/>
        <v>5.2247651179016634E-3</v>
      </c>
      <c r="C46523">
        <f t="shared" ca="1" si="3632"/>
        <v>13.834600237747658</v>
      </c>
      <c r="D46523" s="48">
        <f t="shared" ca="1" si="3631"/>
        <v>49.108877373328959</v>
      </c>
      <c r="E46523">
        <f t="shared" ca="1" si="3633"/>
        <v>39.255704492649471</v>
      </c>
    </row>
    <row r="46524" spans="1:5" x14ac:dyDescent="0.35">
      <c r="A46524">
        <f t="shared" si="3634"/>
        <v>46513</v>
      </c>
      <c r="B46524">
        <f t="shared" ca="1" si="3630"/>
        <v>4.0350971509911055E-3</v>
      </c>
      <c r="C46524">
        <f t="shared" ca="1" si="3632"/>
        <v>15.742474636610945</v>
      </c>
      <c r="D46524" s="48">
        <f t="shared" ca="1" si="3631"/>
        <v>50.615063243560506</v>
      </c>
      <c r="E46524">
        <f t="shared" ca="1" si="3633"/>
        <v>26.910300640746097</v>
      </c>
    </row>
    <row r="46525" spans="1:5" x14ac:dyDescent="0.35">
      <c r="A46525">
        <f t="shared" si="3634"/>
        <v>46514</v>
      </c>
      <c r="B46525">
        <f t="shared" ca="1" si="3630"/>
        <v>6.1235874249019901E-3</v>
      </c>
      <c r="C46525">
        <f t="shared" ca="1" si="3632"/>
        <v>12.77900496082111</v>
      </c>
      <c r="D46525" s="48">
        <f t="shared" ca="1" si="3631"/>
        <v>51.672728507562923</v>
      </c>
      <c r="E46525">
        <f t="shared" ca="1" si="3633"/>
        <v>52.688662016332856</v>
      </c>
    </row>
    <row r="46526" spans="1:5" x14ac:dyDescent="0.35">
      <c r="A46526">
        <f t="shared" si="3634"/>
        <v>46515</v>
      </c>
      <c r="B46526">
        <f t="shared" ca="1" si="3630"/>
        <v>4.3513034553489113E-3</v>
      </c>
      <c r="C46526">
        <f t="shared" ca="1" si="3632"/>
        <v>15.159689779772464</v>
      </c>
      <c r="D46526" s="48">
        <f t="shared" ca="1" si="3631"/>
        <v>52.912989574972173</v>
      </c>
      <c r="E46526">
        <f t="shared" ca="1" si="3633"/>
        <v>46.821382611684783</v>
      </c>
    </row>
    <row r="46527" spans="1:5" x14ac:dyDescent="0.35">
      <c r="A46527">
        <f t="shared" si="3634"/>
        <v>46516</v>
      </c>
      <c r="B46527">
        <f t="shared" ca="1" si="3630"/>
        <v>4.1974159748400233E-3</v>
      </c>
      <c r="C46527">
        <f t="shared" ca="1" si="3632"/>
        <v>15.435083898795707</v>
      </c>
      <c r="D46527" s="48">
        <f t="shared" ca="1" si="3631"/>
        <v>52.814718404892837</v>
      </c>
      <c r="E46527">
        <f t="shared" ca="1" si="3633"/>
        <v>67.011662948547084</v>
      </c>
    </row>
    <row r="46528" spans="1:5" x14ac:dyDescent="0.35">
      <c r="A46528">
        <f t="shared" si="3634"/>
        <v>46517</v>
      </c>
      <c r="B46528">
        <f t="shared" ca="1" si="3630"/>
        <v>6.1332949338357059E-3</v>
      </c>
      <c r="C46528">
        <f t="shared" ca="1" si="3632"/>
        <v>12.768887933091772</v>
      </c>
      <c r="D46528" s="48">
        <f t="shared" ca="1" si="3631"/>
        <v>51.599678603427826</v>
      </c>
      <c r="E46528">
        <f t="shared" ca="1" si="3633"/>
        <v>49.367741839876999</v>
      </c>
    </row>
    <row r="46529" spans="1:5" x14ac:dyDescent="0.35">
      <c r="A46529">
        <f t="shared" si="3634"/>
        <v>46518</v>
      </c>
      <c r="B46529">
        <f t="shared" ca="1" si="3630"/>
        <v>5.0788239760618924E-3</v>
      </c>
      <c r="C46529">
        <f t="shared" ca="1" si="3632"/>
        <v>14.031962630783338</v>
      </c>
      <c r="D46529" s="48">
        <f t="shared" ca="1" si="3631"/>
        <v>50.887677026325619</v>
      </c>
      <c r="E46529">
        <f t="shared" ca="1" si="3633"/>
        <v>34.499167611167678</v>
      </c>
    </row>
    <row r="46530" spans="1:5" x14ac:dyDescent="0.35">
      <c r="A46530">
        <f t="shared" si="3634"/>
        <v>46519</v>
      </c>
      <c r="B46530">
        <f t="shared" ca="1" si="3630"/>
        <v>4.026057899028183E-3</v>
      </c>
      <c r="C46530">
        <f t="shared" ca="1" si="3632"/>
        <v>15.760137126226963</v>
      </c>
      <c r="D46530" s="48">
        <f t="shared" ca="1" si="3631"/>
        <v>50.307458764250107</v>
      </c>
      <c r="E46530">
        <f t="shared" ca="1" si="3633"/>
        <v>44.583654610450886</v>
      </c>
    </row>
    <row r="46531" spans="1:5" x14ac:dyDescent="0.35">
      <c r="A46531">
        <f t="shared" si="3634"/>
        <v>46520</v>
      </c>
      <c r="B46531">
        <f t="shared" ca="1" si="3630"/>
        <v>5.0018471111674054E-3</v>
      </c>
      <c r="C46531">
        <f t="shared" ca="1" si="3632"/>
        <v>14.139524137600302</v>
      </c>
      <c r="D46531" s="48">
        <f t="shared" ca="1" si="3631"/>
        <v>49.852365982524844</v>
      </c>
      <c r="E46531">
        <f t="shared" ca="1" si="3633"/>
        <v>63.831758462886022</v>
      </c>
    </row>
    <row r="46532" spans="1:5" x14ac:dyDescent="0.35">
      <c r="A46532">
        <f t="shared" si="3634"/>
        <v>46521</v>
      </c>
      <c r="B46532">
        <f t="shared" ca="1" si="3630"/>
        <v>5.6855803935293913E-3</v>
      </c>
      <c r="C46532">
        <f t="shared" ca="1" si="3632"/>
        <v>13.262109140129315</v>
      </c>
      <c r="D46532" s="48">
        <f t="shared" ca="1" si="3631"/>
        <v>54.198407440039809</v>
      </c>
      <c r="E46532">
        <f t="shared" ca="1" si="3633"/>
        <v>59.664954504350064</v>
      </c>
    </row>
    <row r="46533" spans="1:5" x14ac:dyDescent="0.35">
      <c r="A46533">
        <f t="shared" si="3634"/>
        <v>46522</v>
      </c>
      <c r="B46533">
        <f t="shared" ca="1" si="3630"/>
        <v>5.5080192361600788E-3</v>
      </c>
      <c r="C46533">
        <f t="shared" ca="1" si="3632"/>
        <v>13.474177862293011</v>
      </c>
      <c r="D46533" s="48">
        <f t="shared" ca="1" si="3631"/>
        <v>51.419271055636599</v>
      </c>
      <c r="E46533">
        <f t="shared" ca="1" si="3633"/>
        <v>44.745352686302226</v>
      </c>
    </row>
    <row r="46534" spans="1:5" x14ac:dyDescent="0.35">
      <c r="A46534">
        <f t="shared" si="3634"/>
        <v>46523</v>
      </c>
      <c r="B46534">
        <f t="shared" ca="1" si="3630"/>
        <v>7.0933776179703386E-3</v>
      </c>
      <c r="C46534">
        <f t="shared" ca="1" si="3632"/>
        <v>11.873355190228111</v>
      </c>
      <c r="D46534" s="48">
        <f t="shared" ca="1" si="3631"/>
        <v>54.809732010775051</v>
      </c>
      <c r="E46534">
        <f t="shared" ca="1" si="3633"/>
        <v>66.77983384633113</v>
      </c>
    </row>
    <row r="46535" spans="1:5" x14ac:dyDescent="0.35">
      <c r="A46535">
        <f t="shared" si="3634"/>
        <v>46524</v>
      </c>
      <c r="B46535">
        <f t="shared" ca="1" si="3630"/>
        <v>4.9418713942075889E-3</v>
      </c>
      <c r="C46535">
        <f t="shared" ca="1" si="3632"/>
        <v>14.225065682347383</v>
      </c>
      <c r="D46535" s="48">
        <f t="shared" ca="1" si="3631"/>
        <v>51.449733779793739</v>
      </c>
      <c r="E46535">
        <f t="shared" ca="1" si="3633"/>
        <v>58.004893668682044</v>
      </c>
    </row>
    <row r="46536" spans="1:5" x14ac:dyDescent="0.35">
      <c r="A46536">
        <f t="shared" si="3634"/>
        <v>46525</v>
      </c>
      <c r="B46536">
        <f t="shared" ca="1" si="3630"/>
        <v>4.138819370299091E-3</v>
      </c>
      <c r="C46536">
        <f t="shared" ca="1" si="3632"/>
        <v>15.543963346680142</v>
      </c>
      <c r="D46536" s="48">
        <f t="shared" ca="1" si="3631"/>
        <v>50.845176561820765</v>
      </c>
      <c r="E46536">
        <f t="shared" ca="1" si="3633"/>
        <v>39.059665333831475</v>
      </c>
    </row>
    <row r="46537" spans="1:5" x14ac:dyDescent="0.35">
      <c r="A46537">
        <f t="shared" si="3634"/>
        <v>46526</v>
      </c>
      <c r="B46537">
        <f t="shared" ca="1" si="3630"/>
        <v>4.5444665209448806E-3</v>
      </c>
      <c r="C46537">
        <f t="shared" ca="1" si="3632"/>
        <v>14.834009261929987</v>
      </c>
      <c r="D46537" s="48">
        <f t="shared" ca="1" si="3631"/>
        <v>51.788862210306661</v>
      </c>
      <c r="E46537">
        <f t="shared" ca="1" si="3633"/>
        <v>61.939059430800874</v>
      </c>
    </row>
    <row r="46538" spans="1:5" x14ac:dyDescent="0.35">
      <c r="A46538">
        <f t="shared" si="3634"/>
        <v>46527</v>
      </c>
      <c r="B46538">
        <f t="shared" ca="1" si="3630"/>
        <v>6.0112248334981619E-3</v>
      </c>
      <c r="C46538">
        <f t="shared" ca="1" si="3632"/>
        <v>12.897885406757389</v>
      </c>
      <c r="D46538" s="48">
        <f t="shared" ca="1" si="3631"/>
        <v>51.160306128764454</v>
      </c>
      <c r="E46538">
        <f t="shared" ca="1" si="3633"/>
        <v>46.885912296796754</v>
      </c>
    </row>
    <row r="46539" spans="1:5" x14ac:dyDescent="0.35">
      <c r="A46539">
        <f t="shared" si="3634"/>
        <v>46528</v>
      </c>
      <c r="B46539">
        <f t="shared" ca="1" si="3630"/>
        <v>4.5548955416888342E-3</v>
      </c>
      <c r="C46539">
        <f t="shared" ca="1" si="3632"/>
        <v>14.817017341455248</v>
      </c>
      <c r="D46539" s="48">
        <f t="shared" ca="1" si="3631"/>
        <v>55.484786143873578</v>
      </c>
      <c r="E46539">
        <f t="shared" ca="1" si="3633"/>
        <v>34.248859259170288</v>
      </c>
    </row>
    <row r="46540" spans="1:5" x14ac:dyDescent="0.35">
      <c r="A46540">
        <f t="shared" si="3634"/>
        <v>46529</v>
      </c>
      <c r="B46540">
        <f t="shared" ref="B46540:B46603" ca="1" si="3635">_xlfn.GAMMA.INV(RAND(),$B$6,$B$7)</f>
        <v>5.3899614328849618E-3</v>
      </c>
      <c r="C46540">
        <f t="shared" ca="1" si="3632"/>
        <v>13.620942863193994</v>
      </c>
      <c r="D46540" s="48">
        <f t="shared" ref="D46540:D46603" ca="1" si="3636">_xlfn.NORM.INV(RAND(),$B$4,C46540/SQRT($B$2))</f>
        <v>52.392160696913038</v>
      </c>
      <c r="E46540">
        <f t="shared" ca="1" si="3633"/>
        <v>49.752540675211051</v>
      </c>
    </row>
    <row r="46541" spans="1:5" x14ac:dyDescent="0.35">
      <c r="A46541">
        <f t="shared" si="3634"/>
        <v>46530</v>
      </c>
      <c r="B46541">
        <f t="shared" ca="1" si="3635"/>
        <v>5.2951870123906057E-3</v>
      </c>
      <c r="C46541">
        <f t="shared" ref="C46541:C46604" ca="1" si="3637">1/SQRT(B46541)</f>
        <v>13.742297577014215</v>
      </c>
      <c r="D46541" s="48">
        <f t="shared" ca="1" si="3636"/>
        <v>53.016046260823671</v>
      </c>
      <c r="E46541">
        <f t="shared" ref="E46541:E46604" ca="1" si="3638">_xlfn.NORM.INV(RAND(),D46541,C46541)</f>
        <v>63.667247260655301</v>
      </c>
    </row>
    <row r="46542" spans="1:5" x14ac:dyDescent="0.35">
      <c r="A46542">
        <f t="shared" ref="A46542:A46605" si="3639">A46541+1</f>
        <v>46531</v>
      </c>
      <c r="B46542">
        <f t="shared" ca="1" si="3635"/>
        <v>3.6843043945504121E-3</v>
      </c>
      <c r="C46542">
        <f t="shared" ca="1" si="3637"/>
        <v>16.474879544514316</v>
      </c>
      <c r="D46542" s="48">
        <f t="shared" ca="1" si="3636"/>
        <v>51.432350564847127</v>
      </c>
      <c r="E46542">
        <f t="shared" ca="1" si="3638"/>
        <v>44.726704176207903</v>
      </c>
    </row>
    <row r="46543" spans="1:5" x14ac:dyDescent="0.35">
      <c r="A46543">
        <f t="shared" si="3639"/>
        <v>46532</v>
      </c>
      <c r="B46543">
        <f t="shared" ca="1" si="3635"/>
        <v>5.2068152079837362E-3</v>
      </c>
      <c r="C46543">
        <f t="shared" ca="1" si="3637"/>
        <v>13.858426335269259</v>
      </c>
      <c r="D46543" s="48">
        <f t="shared" ca="1" si="3636"/>
        <v>53.505264043774311</v>
      </c>
      <c r="E46543">
        <f t="shared" ca="1" si="3638"/>
        <v>30.794146741673874</v>
      </c>
    </row>
    <row r="46544" spans="1:5" x14ac:dyDescent="0.35">
      <c r="A46544">
        <f t="shared" si="3639"/>
        <v>46533</v>
      </c>
      <c r="B46544">
        <f t="shared" ca="1" si="3635"/>
        <v>5.19341147410289E-3</v>
      </c>
      <c r="C46544">
        <f t="shared" ca="1" si="3637"/>
        <v>13.876298495012252</v>
      </c>
      <c r="D46544" s="48">
        <f t="shared" ca="1" si="3636"/>
        <v>53.148424315954991</v>
      </c>
      <c r="E46544">
        <f t="shared" ca="1" si="3638"/>
        <v>42.865638134416059</v>
      </c>
    </row>
    <row r="46545" spans="1:5" x14ac:dyDescent="0.35">
      <c r="A46545">
        <f t="shared" si="3639"/>
        <v>46534</v>
      </c>
      <c r="B46545">
        <f t="shared" ca="1" si="3635"/>
        <v>4.1457540757134969E-3</v>
      </c>
      <c r="C46545">
        <f t="shared" ca="1" si="3637"/>
        <v>15.530957519576567</v>
      </c>
      <c r="D46545" s="48">
        <f t="shared" ca="1" si="3636"/>
        <v>53.552031542265347</v>
      </c>
      <c r="E46545">
        <f t="shared" ca="1" si="3638"/>
        <v>69.428571886014709</v>
      </c>
    </row>
    <row r="46546" spans="1:5" x14ac:dyDescent="0.35">
      <c r="A46546">
        <f t="shared" si="3639"/>
        <v>46535</v>
      </c>
      <c r="B46546">
        <f t="shared" ca="1" si="3635"/>
        <v>5.7054808924959224E-3</v>
      </c>
      <c r="C46546">
        <f t="shared" ca="1" si="3637"/>
        <v>13.238960072204979</v>
      </c>
      <c r="D46546" s="48">
        <f t="shared" ca="1" si="3636"/>
        <v>52.26831684009597</v>
      </c>
      <c r="E46546">
        <f t="shared" ca="1" si="3638"/>
        <v>39.777909290223533</v>
      </c>
    </row>
    <row r="46547" spans="1:5" x14ac:dyDescent="0.35">
      <c r="A46547">
        <f t="shared" si="3639"/>
        <v>46536</v>
      </c>
      <c r="B46547">
        <f t="shared" ca="1" si="3635"/>
        <v>5.621794427573417E-3</v>
      </c>
      <c r="C46547">
        <f t="shared" ca="1" si="3637"/>
        <v>13.337134154868355</v>
      </c>
      <c r="D46547" s="48">
        <f t="shared" ca="1" si="3636"/>
        <v>53.444625443227203</v>
      </c>
      <c r="E46547">
        <f t="shared" ca="1" si="3638"/>
        <v>68.770145061733857</v>
      </c>
    </row>
    <row r="46548" spans="1:5" x14ac:dyDescent="0.35">
      <c r="A46548">
        <f t="shared" si="3639"/>
        <v>46537</v>
      </c>
      <c r="B46548">
        <f t="shared" ca="1" si="3635"/>
        <v>4.8277609961630266E-3</v>
      </c>
      <c r="C46548">
        <f t="shared" ca="1" si="3637"/>
        <v>14.392197800475364</v>
      </c>
      <c r="D46548" s="48">
        <f t="shared" ca="1" si="3636"/>
        <v>51.774613743156998</v>
      </c>
      <c r="E46548">
        <f t="shared" ca="1" si="3638"/>
        <v>43.964039754305361</v>
      </c>
    </row>
    <row r="46549" spans="1:5" x14ac:dyDescent="0.35">
      <c r="A46549">
        <f t="shared" si="3639"/>
        <v>46538</v>
      </c>
      <c r="B46549">
        <f t="shared" ca="1" si="3635"/>
        <v>4.766525468030052E-3</v>
      </c>
      <c r="C46549">
        <f t="shared" ca="1" si="3637"/>
        <v>14.484351017533031</v>
      </c>
      <c r="D46549" s="48">
        <f t="shared" ca="1" si="3636"/>
        <v>49.655667075366864</v>
      </c>
      <c r="E46549">
        <f t="shared" ca="1" si="3638"/>
        <v>60.354268525872655</v>
      </c>
    </row>
    <row r="46550" spans="1:5" x14ac:dyDescent="0.35">
      <c r="A46550">
        <f t="shared" si="3639"/>
        <v>46539</v>
      </c>
      <c r="B46550">
        <f t="shared" ca="1" si="3635"/>
        <v>5.1723765071632222E-3</v>
      </c>
      <c r="C46550">
        <f t="shared" ca="1" si="3637"/>
        <v>13.90448585920989</v>
      </c>
      <c r="D46550" s="48">
        <f t="shared" ca="1" si="3636"/>
        <v>53.397704818878786</v>
      </c>
      <c r="E46550">
        <f t="shared" ca="1" si="3638"/>
        <v>68.817666433892853</v>
      </c>
    </row>
    <row r="46551" spans="1:5" x14ac:dyDescent="0.35">
      <c r="A46551">
        <f t="shared" si="3639"/>
        <v>46540</v>
      </c>
      <c r="B46551">
        <f t="shared" ca="1" si="3635"/>
        <v>5.0366459896544783E-3</v>
      </c>
      <c r="C46551">
        <f t="shared" ca="1" si="3637"/>
        <v>14.090593517466772</v>
      </c>
      <c r="D46551" s="48">
        <f t="shared" ca="1" si="3636"/>
        <v>49.762938148213237</v>
      </c>
      <c r="E46551">
        <f t="shared" ca="1" si="3638"/>
        <v>35.688555182733808</v>
      </c>
    </row>
    <row r="46552" spans="1:5" x14ac:dyDescent="0.35">
      <c r="A46552">
        <f t="shared" si="3639"/>
        <v>46541</v>
      </c>
      <c r="B46552">
        <f t="shared" ca="1" si="3635"/>
        <v>5.0700599225345687E-3</v>
      </c>
      <c r="C46552">
        <f t="shared" ca="1" si="3637"/>
        <v>14.044085147598821</v>
      </c>
      <c r="D46552" s="48">
        <f t="shared" ca="1" si="3636"/>
        <v>53.248320922359689</v>
      </c>
      <c r="E46552">
        <f t="shared" ca="1" si="3638"/>
        <v>66.865013808364409</v>
      </c>
    </row>
    <row r="46553" spans="1:5" x14ac:dyDescent="0.35">
      <c r="A46553">
        <f t="shared" si="3639"/>
        <v>46542</v>
      </c>
      <c r="B46553">
        <f t="shared" ca="1" si="3635"/>
        <v>3.6494542866842192E-3</v>
      </c>
      <c r="C46553">
        <f t="shared" ca="1" si="3637"/>
        <v>16.553355268494297</v>
      </c>
      <c r="D46553" s="48">
        <f t="shared" ca="1" si="3636"/>
        <v>51.542653621688096</v>
      </c>
      <c r="E46553">
        <f t="shared" ca="1" si="3638"/>
        <v>68.292826138836062</v>
      </c>
    </row>
    <row r="46554" spans="1:5" x14ac:dyDescent="0.35">
      <c r="A46554">
        <f t="shared" si="3639"/>
        <v>46543</v>
      </c>
      <c r="B46554">
        <f t="shared" ca="1" si="3635"/>
        <v>3.4530393878346821E-3</v>
      </c>
      <c r="C46554">
        <f t="shared" ca="1" si="3637"/>
        <v>17.01763615002951</v>
      </c>
      <c r="D46554" s="48">
        <f t="shared" ca="1" si="3636"/>
        <v>49.053764337683113</v>
      </c>
      <c r="E46554">
        <f t="shared" ca="1" si="3638"/>
        <v>34.577322324039827</v>
      </c>
    </row>
    <row r="46555" spans="1:5" x14ac:dyDescent="0.35">
      <c r="A46555">
        <f t="shared" si="3639"/>
        <v>46544</v>
      </c>
      <c r="B46555">
        <f t="shared" ca="1" si="3635"/>
        <v>3.2036334055227387E-3</v>
      </c>
      <c r="C46555">
        <f t="shared" ca="1" si="3637"/>
        <v>17.667642108298988</v>
      </c>
      <c r="D46555" s="48">
        <f t="shared" ca="1" si="3636"/>
        <v>54.066239610631001</v>
      </c>
      <c r="E46555">
        <f t="shared" ca="1" si="3638"/>
        <v>12.332916612069276</v>
      </c>
    </row>
    <row r="46556" spans="1:5" x14ac:dyDescent="0.35">
      <c r="A46556">
        <f t="shared" si="3639"/>
        <v>46545</v>
      </c>
      <c r="B46556">
        <f t="shared" ca="1" si="3635"/>
        <v>6.304427877778818E-3</v>
      </c>
      <c r="C46556">
        <f t="shared" ca="1" si="3637"/>
        <v>12.594390637831518</v>
      </c>
      <c r="D46556" s="48">
        <f t="shared" ca="1" si="3636"/>
        <v>55.669025628620403</v>
      </c>
      <c r="E46556">
        <f t="shared" ca="1" si="3638"/>
        <v>43.825789649323262</v>
      </c>
    </row>
    <row r="46557" spans="1:5" x14ac:dyDescent="0.35">
      <c r="A46557">
        <f t="shared" si="3639"/>
        <v>46546</v>
      </c>
      <c r="B46557">
        <f t="shared" ca="1" si="3635"/>
        <v>3.8109343018452447E-3</v>
      </c>
      <c r="C46557">
        <f t="shared" ca="1" si="3637"/>
        <v>16.19885317656189</v>
      </c>
      <c r="D46557" s="48">
        <f t="shared" ca="1" si="3636"/>
        <v>49.948596472993557</v>
      </c>
      <c r="E46557">
        <f t="shared" ca="1" si="3638"/>
        <v>33.367375629550452</v>
      </c>
    </row>
    <row r="46558" spans="1:5" x14ac:dyDescent="0.35">
      <c r="A46558">
        <f t="shared" si="3639"/>
        <v>46547</v>
      </c>
      <c r="B46558">
        <f t="shared" ca="1" si="3635"/>
        <v>4.705575850952856E-3</v>
      </c>
      <c r="C46558">
        <f t="shared" ca="1" si="3637"/>
        <v>14.577854484865819</v>
      </c>
      <c r="D46558" s="48">
        <f t="shared" ca="1" si="3636"/>
        <v>51.852876378062689</v>
      </c>
      <c r="E46558">
        <f t="shared" ca="1" si="3638"/>
        <v>83.020435539253029</v>
      </c>
    </row>
    <row r="46559" spans="1:5" x14ac:dyDescent="0.35">
      <c r="A46559">
        <f t="shared" si="3639"/>
        <v>46548</v>
      </c>
      <c r="B46559">
        <f t="shared" ca="1" si="3635"/>
        <v>4.4523575124094618E-3</v>
      </c>
      <c r="C46559">
        <f t="shared" ca="1" si="3637"/>
        <v>14.986664502462165</v>
      </c>
      <c r="D46559" s="48">
        <f t="shared" ca="1" si="3636"/>
        <v>54.025635429584355</v>
      </c>
      <c r="E46559">
        <f t="shared" ca="1" si="3638"/>
        <v>55.041725129465839</v>
      </c>
    </row>
    <row r="46560" spans="1:5" x14ac:dyDescent="0.35">
      <c r="A46560">
        <f t="shared" si="3639"/>
        <v>46549</v>
      </c>
      <c r="B46560">
        <f t="shared" ca="1" si="3635"/>
        <v>6.158703341196916E-3</v>
      </c>
      <c r="C46560">
        <f t="shared" ca="1" si="3637"/>
        <v>12.742520984933584</v>
      </c>
      <c r="D46560" s="48">
        <f t="shared" ca="1" si="3636"/>
        <v>53.09130088326215</v>
      </c>
      <c r="E46560">
        <f t="shared" ca="1" si="3638"/>
        <v>42.341344376279338</v>
      </c>
    </row>
    <row r="46561" spans="1:5" x14ac:dyDescent="0.35">
      <c r="A46561">
        <f t="shared" si="3639"/>
        <v>46550</v>
      </c>
      <c r="B46561">
        <f t="shared" ca="1" si="3635"/>
        <v>4.8190879592215508E-3</v>
      </c>
      <c r="C46561">
        <f t="shared" ca="1" si="3637"/>
        <v>14.405142983511871</v>
      </c>
      <c r="D46561" s="48">
        <f t="shared" ca="1" si="3636"/>
        <v>53.409086885849909</v>
      </c>
      <c r="E46561">
        <f t="shared" ca="1" si="3638"/>
        <v>62.323208729398587</v>
      </c>
    </row>
    <row r="46562" spans="1:5" x14ac:dyDescent="0.35">
      <c r="A46562">
        <f t="shared" si="3639"/>
        <v>46551</v>
      </c>
      <c r="B46562">
        <f t="shared" ca="1" si="3635"/>
        <v>4.3589684659275322E-3</v>
      </c>
      <c r="C46562">
        <f t="shared" ca="1" si="3637"/>
        <v>15.146355167363822</v>
      </c>
      <c r="D46562" s="48">
        <f t="shared" ca="1" si="3636"/>
        <v>52.693577089878389</v>
      </c>
      <c r="E46562">
        <f t="shared" ca="1" si="3638"/>
        <v>74.678440362324253</v>
      </c>
    </row>
    <row r="46563" spans="1:5" x14ac:dyDescent="0.35">
      <c r="A46563">
        <f t="shared" si="3639"/>
        <v>46552</v>
      </c>
      <c r="B46563">
        <f t="shared" ca="1" si="3635"/>
        <v>5.4664402093098788E-3</v>
      </c>
      <c r="C46563">
        <f t="shared" ca="1" si="3637"/>
        <v>13.525324667053694</v>
      </c>
      <c r="D46563" s="48">
        <f t="shared" ca="1" si="3636"/>
        <v>50.519454792628594</v>
      </c>
      <c r="E46563">
        <f t="shared" ca="1" si="3638"/>
        <v>59.772329657439407</v>
      </c>
    </row>
    <row r="46564" spans="1:5" x14ac:dyDescent="0.35">
      <c r="A46564">
        <f t="shared" si="3639"/>
        <v>46553</v>
      </c>
      <c r="B46564">
        <f t="shared" ca="1" si="3635"/>
        <v>4.5523139890402339E-3</v>
      </c>
      <c r="C46564">
        <f t="shared" ca="1" si="3637"/>
        <v>14.821218006117688</v>
      </c>
      <c r="D46564" s="48">
        <f t="shared" ca="1" si="3636"/>
        <v>53.310975904048185</v>
      </c>
      <c r="E46564">
        <f t="shared" ca="1" si="3638"/>
        <v>66.281205734676931</v>
      </c>
    </row>
    <row r="46565" spans="1:5" x14ac:dyDescent="0.35">
      <c r="A46565">
        <f t="shared" si="3639"/>
        <v>46554</v>
      </c>
      <c r="B46565">
        <f t="shared" ca="1" si="3635"/>
        <v>5.1441386238447653E-3</v>
      </c>
      <c r="C46565">
        <f t="shared" ca="1" si="3637"/>
        <v>13.942596797528774</v>
      </c>
      <c r="D46565" s="48">
        <f t="shared" ca="1" si="3636"/>
        <v>49.368651709468111</v>
      </c>
      <c r="E46565">
        <f t="shared" ca="1" si="3638"/>
        <v>64.259012303617908</v>
      </c>
    </row>
    <row r="46566" spans="1:5" x14ac:dyDescent="0.35">
      <c r="A46566">
        <f t="shared" si="3639"/>
        <v>46555</v>
      </c>
      <c r="B46566">
        <f t="shared" ca="1" si="3635"/>
        <v>4.8968395595112039E-3</v>
      </c>
      <c r="C46566">
        <f t="shared" ca="1" si="3637"/>
        <v>14.290323571640366</v>
      </c>
      <c r="D46566" s="48">
        <f t="shared" ca="1" si="3636"/>
        <v>49.636694627948401</v>
      </c>
      <c r="E46566">
        <f t="shared" ca="1" si="3638"/>
        <v>70.670808688012457</v>
      </c>
    </row>
    <row r="46567" spans="1:5" x14ac:dyDescent="0.35">
      <c r="A46567">
        <f t="shared" si="3639"/>
        <v>46556</v>
      </c>
      <c r="B46567">
        <f t="shared" ca="1" si="3635"/>
        <v>7.8632049608660642E-3</v>
      </c>
      <c r="C46567">
        <f t="shared" ca="1" si="3637"/>
        <v>11.27717193786828</v>
      </c>
      <c r="D46567" s="48">
        <f t="shared" ca="1" si="3636"/>
        <v>48.400937763710992</v>
      </c>
      <c r="E46567">
        <f t="shared" ca="1" si="3638"/>
        <v>59.181519936377143</v>
      </c>
    </row>
    <row r="46568" spans="1:5" x14ac:dyDescent="0.35">
      <c r="A46568">
        <f t="shared" si="3639"/>
        <v>46557</v>
      </c>
      <c r="B46568">
        <f t="shared" ca="1" si="3635"/>
        <v>6.2229252920841787E-3</v>
      </c>
      <c r="C46568">
        <f t="shared" ca="1" si="3637"/>
        <v>12.6765976554088</v>
      </c>
      <c r="D46568" s="48">
        <f t="shared" ca="1" si="3636"/>
        <v>48.607736549664203</v>
      </c>
      <c r="E46568">
        <f t="shared" ca="1" si="3638"/>
        <v>43.192481955741755</v>
      </c>
    </row>
    <row r="46569" spans="1:5" x14ac:dyDescent="0.35">
      <c r="A46569">
        <f t="shared" si="3639"/>
        <v>46558</v>
      </c>
      <c r="B46569">
        <f t="shared" ca="1" si="3635"/>
        <v>4.3738802751233643E-3</v>
      </c>
      <c r="C46569">
        <f t="shared" ca="1" si="3637"/>
        <v>15.120513994553306</v>
      </c>
      <c r="D46569" s="48">
        <f t="shared" ca="1" si="3636"/>
        <v>51.2820963369143</v>
      </c>
      <c r="E46569">
        <f t="shared" ca="1" si="3638"/>
        <v>28.980109577630902</v>
      </c>
    </row>
    <row r="46570" spans="1:5" x14ac:dyDescent="0.35">
      <c r="A46570">
        <f t="shared" si="3639"/>
        <v>46559</v>
      </c>
      <c r="B46570">
        <f t="shared" ca="1" si="3635"/>
        <v>3.3496574999768783E-3</v>
      </c>
      <c r="C46570">
        <f t="shared" ca="1" si="3637"/>
        <v>17.27825178817973</v>
      </c>
      <c r="D46570" s="48">
        <f t="shared" ca="1" si="3636"/>
        <v>58.505731906935736</v>
      </c>
      <c r="E46570">
        <f t="shared" ca="1" si="3638"/>
        <v>60.421003973857061</v>
      </c>
    </row>
    <row r="46571" spans="1:5" x14ac:dyDescent="0.35">
      <c r="A46571">
        <f t="shared" si="3639"/>
        <v>46560</v>
      </c>
      <c r="B46571">
        <f t="shared" ca="1" si="3635"/>
        <v>5.6254963062339677E-3</v>
      </c>
      <c r="C46571">
        <f t="shared" ca="1" si="3637"/>
        <v>13.332745157459282</v>
      </c>
      <c r="D46571" s="48">
        <f t="shared" ca="1" si="3636"/>
        <v>50.301540372417669</v>
      </c>
      <c r="E46571">
        <f t="shared" ca="1" si="3638"/>
        <v>56.71069014461586</v>
      </c>
    </row>
    <row r="46572" spans="1:5" x14ac:dyDescent="0.35">
      <c r="A46572">
        <f t="shared" si="3639"/>
        <v>46561</v>
      </c>
      <c r="B46572">
        <f t="shared" ca="1" si="3635"/>
        <v>4.6461367912943655E-3</v>
      </c>
      <c r="C46572">
        <f t="shared" ca="1" si="3637"/>
        <v>14.670807003842862</v>
      </c>
      <c r="D46572" s="48">
        <f t="shared" ca="1" si="3636"/>
        <v>50.472210979700066</v>
      </c>
      <c r="E46572">
        <f t="shared" ca="1" si="3638"/>
        <v>52.293456926863456</v>
      </c>
    </row>
    <row r="46573" spans="1:5" x14ac:dyDescent="0.35">
      <c r="A46573">
        <f t="shared" si="3639"/>
        <v>46562</v>
      </c>
      <c r="B46573">
        <f t="shared" ca="1" si="3635"/>
        <v>5.5595471646918615E-3</v>
      </c>
      <c r="C46573">
        <f t="shared" ca="1" si="3637"/>
        <v>13.411590685604574</v>
      </c>
      <c r="D46573" s="48">
        <f t="shared" ca="1" si="3636"/>
        <v>54.842617199035189</v>
      </c>
      <c r="E46573">
        <f t="shared" ca="1" si="3638"/>
        <v>58.45221270050979</v>
      </c>
    </row>
    <row r="46574" spans="1:5" x14ac:dyDescent="0.35">
      <c r="A46574">
        <f t="shared" si="3639"/>
        <v>46563</v>
      </c>
      <c r="B46574">
        <f t="shared" ca="1" si="3635"/>
        <v>4.6888059997491896E-3</v>
      </c>
      <c r="C46574">
        <f t="shared" ca="1" si="3637"/>
        <v>14.603900588168253</v>
      </c>
      <c r="D46574" s="48">
        <f t="shared" ca="1" si="3636"/>
        <v>52.770564013036697</v>
      </c>
      <c r="E46574">
        <f t="shared" ca="1" si="3638"/>
        <v>64.572963336340891</v>
      </c>
    </row>
    <row r="46575" spans="1:5" x14ac:dyDescent="0.35">
      <c r="A46575">
        <f t="shared" si="3639"/>
        <v>46564</v>
      </c>
      <c r="B46575">
        <f t="shared" ca="1" si="3635"/>
        <v>6.3424351291431168E-3</v>
      </c>
      <c r="C46575">
        <f t="shared" ca="1" si="3637"/>
        <v>12.556597783711517</v>
      </c>
      <c r="D46575" s="48">
        <f t="shared" ca="1" si="3636"/>
        <v>51.284591442361098</v>
      </c>
      <c r="E46575">
        <f t="shared" ca="1" si="3638"/>
        <v>57.253569307306137</v>
      </c>
    </row>
    <row r="46576" spans="1:5" x14ac:dyDescent="0.35">
      <c r="A46576">
        <f t="shared" si="3639"/>
        <v>46565</v>
      </c>
      <c r="B46576">
        <f t="shared" ca="1" si="3635"/>
        <v>6.6265662987699363E-3</v>
      </c>
      <c r="C46576">
        <f t="shared" ca="1" si="3637"/>
        <v>12.284450262549829</v>
      </c>
      <c r="D46576" s="48">
        <f t="shared" ca="1" si="3636"/>
        <v>51.888756474413725</v>
      </c>
      <c r="E46576">
        <f t="shared" ca="1" si="3638"/>
        <v>50.754048494470346</v>
      </c>
    </row>
    <row r="46577" spans="1:5" x14ac:dyDescent="0.35">
      <c r="A46577">
        <f t="shared" si="3639"/>
        <v>46566</v>
      </c>
      <c r="B46577">
        <f t="shared" ca="1" si="3635"/>
        <v>5.7671880399158462E-3</v>
      </c>
      <c r="C46577">
        <f t="shared" ca="1" si="3637"/>
        <v>13.167943185587372</v>
      </c>
      <c r="D46577" s="48">
        <f t="shared" ca="1" si="3636"/>
        <v>50.997484815729798</v>
      </c>
      <c r="E46577">
        <f t="shared" ca="1" si="3638"/>
        <v>52.044070364297625</v>
      </c>
    </row>
    <row r="46578" spans="1:5" x14ac:dyDescent="0.35">
      <c r="A46578">
        <f t="shared" si="3639"/>
        <v>46567</v>
      </c>
      <c r="B46578">
        <f t="shared" ca="1" si="3635"/>
        <v>5.4379904348221134E-3</v>
      </c>
      <c r="C46578">
        <f t="shared" ca="1" si="3637"/>
        <v>13.560658535018495</v>
      </c>
      <c r="D46578" s="48">
        <f t="shared" ca="1" si="3636"/>
        <v>50.491226663896974</v>
      </c>
      <c r="E46578">
        <f t="shared" ca="1" si="3638"/>
        <v>39.435421450411596</v>
      </c>
    </row>
    <row r="46579" spans="1:5" x14ac:dyDescent="0.35">
      <c r="A46579">
        <f t="shared" si="3639"/>
        <v>46568</v>
      </c>
      <c r="B46579">
        <f t="shared" ca="1" si="3635"/>
        <v>6.586892760776307E-3</v>
      </c>
      <c r="C46579">
        <f t="shared" ca="1" si="3637"/>
        <v>12.321389981874688</v>
      </c>
      <c r="D46579" s="48">
        <f t="shared" ca="1" si="3636"/>
        <v>51.000236774868725</v>
      </c>
      <c r="E46579">
        <f t="shared" ca="1" si="3638"/>
        <v>61.435682309285824</v>
      </c>
    </row>
    <row r="46580" spans="1:5" x14ac:dyDescent="0.35">
      <c r="A46580">
        <f t="shared" si="3639"/>
        <v>46569</v>
      </c>
      <c r="B46580">
        <f t="shared" ca="1" si="3635"/>
        <v>5.1908131162683845E-3</v>
      </c>
      <c r="C46580">
        <f t="shared" ca="1" si="3637"/>
        <v>13.879771079861325</v>
      </c>
      <c r="D46580" s="48">
        <f t="shared" ca="1" si="3636"/>
        <v>50.587043991503656</v>
      </c>
      <c r="E46580">
        <f t="shared" ca="1" si="3638"/>
        <v>54.424757904146382</v>
      </c>
    </row>
    <row r="46581" spans="1:5" x14ac:dyDescent="0.35">
      <c r="A46581">
        <f t="shared" si="3639"/>
        <v>46570</v>
      </c>
      <c r="B46581">
        <f t="shared" ca="1" si="3635"/>
        <v>5.3536872916559773E-3</v>
      </c>
      <c r="C46581">
        <f t="shared" ca="1" si="3637"/>
        <v>13.667009608681571</v>
      </c>
      <c r="D46581" s="48">
        <f t="shared" ca="1" si="3636"/>
        <v>50.615774804653071</v>
      </c>
      <c r="E46581">
        <f t="shared" ca="1" si="3638"/>
        <v>31.949638788406983</v>
      </c>
    </row>
    <row r="46582" spans="1:5" x14ac:dyDescent="0.35">
      <c r="A46582">
        <f t="shared" si="3639"/>
        <v>46571</v>
      </c>
      <c r="B46582">
        <f t="shared" ca="1" si="3635"/>
        <v>4.1144621268898477E-3</v>
      </c>
      <c r="C46582">
        <f t="shared" ca="1" si="3637"/>
        <v>15.589904882675027</v>
      </c>
      <c r="D46582" s="48">
        <f t="shared" ca="1" si="3636"/>
        <v>53.106005456012042</v>
      </c>
      <c r="E46582">
        <f t="shared" ca="1" si="3638"/>
        <v>70.659372269882496</v>
      </c>
    </row>
    <row r="46583" spans="1:5" x14ac:dyDescent="0.35">
      <c r="A46583">
        <f t="shared" si="3639"/>
        <v>46572</v>
      </c>
      <c r="B46583">
        <f t="shared" ca="1" si="3635"/>
        <v>3.9681919055017442E-3</v>
      </c>
      <c r="C46583">
        <f t="shared" ca="1" si="3637"/>
        <v>15.87463200501537</v>
      </c>
      <c r="D46583" s="48">
        <f t="shared" ca="1" si="3636"/>
        <v>54.325432652866375</v>
      </c>
      <c r="E46583">
        <f t="shared" ca="1" si="3638"/>
        <v>50.713183997157337</v>
      </c>
    </row>
    <row r="46584" spans="1:5" x14ac:dyDescent="0.35">
      <c r="A46584">
        <f t="shared" si="3639"/>
        <v>46573</v>
      </c>
      <c r="B46584">
        <f t="shared" ca="1" si="3635"/>
        <v>5.356906772478332E-3</v>
      </c>
      <c r="C46584">
        <f t="shared" ca="1" si="3637"/>
        <v>13.662902080750749</v>
      </c>
      <c r="D46584" s="48">
        <f t="shared" ca="1" si="3636"/>
        <v>53.170635796792084</v>
      </c>
      <c r="E46584">
        <f t="shared" ca="1" si="3638"/>
        <v>47.798372328220808</v>
      </c>
    </row>
    <row r="46585" spans="1:5" x14ac:dyDescent="0.35">
      <c r="A46585">
        <f t="shared" si="3639"/>
        <v>46574</v>
      </c>
      <c r="B46585">
        <f t="shared" ca="1" si="3635"/>
        <v>3.6477754513565093E-3</v>
      </c>
      <c r="C46585">
        <f t="shared" ca="1" si="3637"/>
        <v>16.557164050202019</v>
      </c>
      <c r="D46585" s="48">
        <f t="shared" ca="1" si="3636"/>
        <v>48.816635908674286</v>
      </c>
      <c r="E46585">
        <f t="shared" ca="1" si="3638"/>
        <v>46.026847979926167</v>
      </c>
    </row>
    <row r="46586" spans="1:5" x14ac:dyDescent="0.35">
      <c r="A46586">
        <f t="shared" si="3639"/>
        <v>46575</v>
      </c>
      <c r="B46586">
        <f t="shared" ca="1" si="3635"/>
        <v>5.9738402492665651E-3</v>
      </c>
      <c r="C46586">
        <f t="shared" ca="1" si="3637"/>
        <v>12.93818026189494</v>
      </c>
      <c r="D46586" s="48">
        <f t="shared" ca="1" si="3636"/>
        <v>51.716108047852444</v>
      </c>
      <c r="E46586">
        <f t="shared" ca="1" si="3638"/>
        <v>58.58243570180349</v>
      </c>
    </row>
    <row r="46587" spans="1:5" x14ac:dyDescent="0.35">
      <c r="A46587">
        <f t="shared" si="3639"/>
        <v>46576</v>
      </c>
      <c r="B46587">
        <f t="shared" ca="1" si="3635"/>
        <v>3.4335440386200917E-3</v>
      </c>
      <c r="C46587">
        <f t="shared" ca="1" si="3637"/>
        <v>17.065880057135455</v>
      </c>
      <c r="D46587" s="48">
        <f t="shared" ca="1" si="3636"/>
        <v>56.161419152763543</v>
      </c>
      <c r="E46587">
        <f t="shared" ca="1" si="3638"/>
        <v>62.9328992241118</v>
      </c>
    </row>
    <row r="46588" spans="1:5" x14ac:dyDescent="0.35">
      <c r="A46588">
        <f t="shared" si="3639"/>
        <v>46577</v>
      </c>
      <c r="B46588">
        <f t="shared" ca="1" si="3635"/>
        <v>4.3168712591742982E-3</v>
      </c>
      <c r="C46588">
        <f t="shared" ca="1" si="3637"/>
        <v>15.220028003403138</v>
      </c>
      <c r="D46588" s="48">
        <f t="shared" ca="1" si="3636"/>
        <v>49.889456350330164</v>
      </c>
      <c r="E46588">
        <f t="shared" ca="1" si="3638"/>
        <v>14.500957165047652</v>
      </c>
    </row>
    <row r="46589" spans="1:5" x14ac:dyDescent="0.35">
      <c r="A46589">
        <f t="shared" si="3639"/>
        <v>46578</v>
      </c>
      <c r="B46589">
        <f t="shared" ca="1" si="3635"/>
        <v>6.6539423520647258E-3</v>
      </c>
      <c r="C46589">
        <f t="shared" ca="1" si="3637"/>
        <v>12.259153501103331</v>
      </c>
      <c r="D46589" s="48">
        <f t="shared" ca="1" si="3636"/>
        <v>51.662954082391785</v>
      </c>
      <c r="E46589">
        <f t="shared" ca="1" si="3638"/>
        <v>65.39040294223301</v>
      </c>
    </row>
    <row r="46590" spans="1:5" x14ac:dyDescent="0.35">
      <c r="A46590">
        <f t="shared" si="3639"/>
        <v>46579</v>
      </c>
      <c r="B46590">
        <f t="shared" ca="1" si="3635"/>
        <v>4.6334724455175044E-3</v>
      </c>
      <c r="C46590">
        <f t="shared" ca="1" si="3637"/>
        <v>14.690842667396746</v>
      </c>
      <c r="D46590" s="48">
        <f t="shared" ca="1" si="3636"/>
        <v>54.593808986055308</v>
      </c>
      <c r="E46590">
        <f t="shared" ca="1" si="3638"/>
        <v>46.097697155223912</v>
      </c>
    </row>
    <row r="46591" spans="1:5" x14ac:dyDescent="0.35">
      <c r="A46591">
        <f t="shared" si="3639"/>
        <v>46580</v>
      </c>
      <c r="B46591">
        <f t="shared" ca="1" si="3635"/>
        <v>5.0539354417154323E-3</v>
      </c>
      <c r="C46591">
        <f t="shared" ca="1" si="3637"/>
        <v>14.066470994019298</v>
      </c>
      <c r="D46591" s="48">
        <f t="shared" ca="1" si="3636"/>
        <v>48.873041767673911</v>
      </c>
      <c r="E46591">
        <f t="shared" ca="1" si="3638"/>
        <v>55.075978491525667</v>
      </c>
    </row>
    <row r="46592" spans="1:5" x14ac:dyDescent="0.35">
      <c r="A46592">
        <f t="shared" si="3639"/>
        <v>46581</v>
      </c>
      <c r="B46592">
        <f t="shared" ca="1" si="3635"/>
        <v>3.6175559350786965E-3</v>
      </c>
      <c r="C46592">
        <f t="shared" ca="1" si="3637"/>
        <v>16.626175962225105</v>
      </c>
      <c r="D46592" s="48">
        <f t="shared" ca="1" si="3636"/>
        <v>54.140138656531676</v>
      </c>
      <c r="E46592">
        <f t="shared" ca="1" si="3638"/>
        <v>60.003953621876519</v>
      </c>
    </row>
    <row r="46593" spans="1:5" x14ac:dyDescent="0.35">
      <c r="A46593">
        <f t="shared" si="3639"/>
        <v>46582</v>
      </c>
      <c r="B46593">
        <f t="shared" ca="1" si="3635"/>
        <v>5.7304513765315934E-3</v>
      </c>
      <c r="C46593">
        <f t="shared" ca="1" si="3637"/>
        <v>13.210084148138071</v>
      </c>
      <c r="D46593" s="48">
        <f t="shared" ca="1" si="3636"/>
        <v>52.242414490685057</v>
      </c>
      <c r="E46593">
        <f t="shared" ca="1" si="3638"/>
        <v>51.774511753767314</v>
      </c>
    </row>
    <row r="46594" spans="1:5" x14ac:dyDescent="0.35">
      <c r="A46594">
        <f t="shared" si="3639"/>
        <v>46583</v>
      </c>
      <c r="B46594">
        <f t="shared" ca="1" si="3635"/>
        <v>3.8011960070958211E-3</v>
      </c>
      <c r="C46594">
        <f t="shared" ca="1" si="3637"/>
        <v>16.219589847496632</v>
      </c>
      <c r="D46594" s="48">
        <f t="shared" ca="1" si="3636"/>
        <v>50.390628531755915</v>
      </c>
      <c r="E46594">
        <f t="shared" ca="1" si="3638"/>
        <v>49.557497883035865</v>
      </c>
    </row>
    <row r="46595" spans="1:5" x14ac:dyDescent="0.35">
      <c r="A46595">
        <f t="shared" si="3639"/>
        <v>46584</v>
      </c>
      <c r="B46595">
        <f t="shared" ca="1" si="3635"/>
        <v>2.9968904089034726E-3</v>
      </c>
      <c r="C46595">
        <f t="shared" ca="1" si="3637"/>
        <v>18.266888130125015</v>
      </c>
      <c r="D46595" s="48">
        <f t="shared" ca="1" si="3636"/>
        <v>51.312056459655999</v>
      </c>
      <c r="E46595">
        <f t="shared" ca="1" si="3638"/>
        <v>36.3976944267189</v>
      </c>
    </row>
    <row r="46596" spans="1:5" x14ac:dyDescent="0.35">
      <c r="A46596">
        <f t="shared" si="3639"/>
        <v>46585</v>
      </c>
      <c r="B46596">
        <f t="shared" ca="1" si="3635"/>
        <v>5.5138458849201483E-3</v>
      </c>
      <c r="C46596">
        <f t="shared" ca="1" si="3637"/>
        <v>13.467056693590493</v>
      </c>
      <c r="D46596" s="48">
        <f t="shared" ca="1" si="3636"/>
        <v>50.456314842848641</v>
      </c>
      <c r="E46596">
        <f t="shared" ca="1" si="3638"/>
        <v>39.855872533218225</v>
      </c>
    </row>
    <row r="46597" spans="1:5" x14ac:dyDescent="0.35">
      <c r="A46597">
        <f t="shared" si="3639"/>
        <v>46586</v>
      </c>
      <c r="B46597">
        <f t="shared" ca="1" si="3635"/>
        <v>4.6963876008756693E-3</v>
      </c>
      <c r="C46597">
        <f t="shared" ca="1" si="3637"/>
        <v>14.592107942395767</v>
      </c>
      <c r="D46597" s="48">
        <f t="shared" ca="1" si="3636"/>
        <v>50.689098124384131</v>
      </c>
      <c r="E46597">
        <f t="shared" ca="1" si="3638"/>
        <v>19.88059702951869</v>
      </c>
    </row>
    <row r="46598" spans="1:5" x14ac:dyDescent="0.35">
      <c r="A46598">
        <f t="shared" si="3639"/>
        <v>46587</v>
      </c>
      <c r="B46598">
        <f t="shared" ca="1" si="3635"/>
        <v>4.8539311367777338E-3</v>
      </c>
      <c r="C46598">
        <f t="shared" ca="1" si="3637"/>
        <v>14.353347343227943</v>
      </c>
      <c r="D46598" s="48">
        <f t="shared" ca="1" si="3636"/>
        <v>54.565633301882535</v>
      </c>
      <c r="E46598">
        <f t="shared" ca="1" si="3638"/>
        <v>47.908837884451358</v>
      </c>
    </row>
    <row r="46599" spans="1:5" x14ac:dyDescent="0.35">
      <c r="A46599">
        <f t="shared" si="3639"/>
        <v>46588</v>
      </c>
      <c r="B46599">
        <f t="shared" ca="1" si="3635"/>
        <v>4.9871306942846777E-3</v>
      </c>
      <c r="C46599">
        <f t="shared" ca="1" si="3637"/>
        <v>14.160370779040106</v>
      </c>
      <c r="D46599" s="48">
        <f t="shared" ca="1" si="3636"/>
        <v>51.152825596202199</v>
      </c>
      <c r="E46599">
        <f t="shared" ca="1" si="3638"/>
        <v>64.750334863647524</v>
      </c>
    </row>
    <row r="46600" spans="1:5" x14ac:dyDescent="0.35">
      <c r="A46600">
        <f t="shared" si="3639"/>
        <v>46589</v>
      </c>
      <c r="B46600">
        <f t="shared" ca="1" si="3635"/>
        <v>4.4082273794589875E-3</v>
      </c>
      <c r="C46600">
        <f t="shared" ca="1" si="3637"/>
        <v>15.061492372023418</v>
      </c>
      <c r="D46600" s="48">
        <f t="shared" ca="1" si="3636"/>
        <v>50.092035431729862</v>
      </c>
      <c r="E46600">
        <f t="shared" ca="1" si="3638"/>
        <v>66.085132019059699</v>
      </c>
    </row>
    <row r="46601" spans="1:5" x14ac:dyDescent="0.35">
      <c r="A46601">
        <f t="shared" si="3639"/>
        <v>46590</v>
      </c>
      <c r="B46601">
        <f t="shared" ca="1" si="3635"/>
        <v>4.5605181562406727E-3</v>
      </c>
      <c r="C46601">
        <f t="shared" ca="1" si="3637"/>
        <v>14.807880652549981</v>
      </c>
      <c r="D46601" s="48">
        <f t="shared" ca="1" si="3636"/>
        <v>50.041982826353539</v>
      </c>
      <c r="E46601">
        <f t="shared" ca="1" si="3638"/>
        <v>34.764383921815281</v>
      </c>
    </row>
    <row r="46602" spans="1:5" x14ac:dyDescent="0.35">
      <c r="A46602">
        <f t="shared" si="3639"/>
        <v>46591</v>
      </c>
      <c r="B46602">
        <f t="shared" ca="1" si="3635"/>
        <v>5.4038675355168675E-3</v>
      </c>
      <c r="C46602">
        <f t="shared" ca="1" si="3637"/>
        <v>13.603405771194476</v>
      </c>
      <c r="D46602" s="48">
        <f t="shared" ca="1" si="3636"/>
        <v>48.799092763777551</v>
      </c>
      <c r="E46602">
        <f t="shared" ca="1" si="3638"/>
        <v>52.141058788911707</v>
      </c>
    </row>
    <row r="46603" spans="1:5" x14ac:dyDescent="0.35">
      <c r="A46603">
        <f t="shared" si="3639"/>
        <v>46592</v>
      </c>
      <c r="B46603">
        <f t="shared" ca="1" si="3635"/>
        <v>5.3335671720873105E-3</v>
      </c>
      <c r="C46603">
        <f t="shared" ca="1" si="3637"/>
        <v>13.692763762905313</v>
      </c>
      <c r="D46603" s="48">
        <f t="shared" ca="1" si="3636"/>
        <v>51.12704159587696</v>
      </c>
      <c r="E46603">
        <f t="shared" ca="1" si="3638"/>
        <v>72.36150867638689</v>
      </c>
    </row>
    <row r="46604" spans="1:5" x14ac:dyDescent="0.35">
      <c r="A46604">
        <f t="shared" si="3639"/>
        <v>46593</v>
      </c>
      <c r="B46604">
        <f t="shared" ref="B46604:B46667" ca="1" si="3640">_xlfn.GAMMA.INV(RAND(),$B$6,$B$7)</f>
        <v>4.1273657679884168E-3</v>
      </c>
      <c r="C46604">
        <f t="shared" ca="1" si="3637"/>
        <v>15.565515959470979</v>
      </c>
      <c r="D46604" s="48">
        <f t="shared" ref="D46604:D46667" ca="1" si="3641">_xlfn.NORM.INV(RAND(),$B$4,C46604/SQRT($B$2))</f>
        <v>49.849177144759715</v>
      </c>
      <c r="E46604">
        <f t="shared" ca="1" si="3638"/>
        <v>59.579427672581275</v>
      </c>
    </row>
    <row r="46605" spans="1:5" x14ac:dyDescent="0.35">
      <c r="A46605">
        <f t="shared" si="3639"/>
        <v>46594</v>
      </c>
      <c r="B46605">
        <f t="shared" ca="1" si="3640"/>
        <v>5.6885891897096212E-3</v>
      </c>
      <c r="C46605">
        <f t="shared" ref="C46605:C46668" ca="1" si="3642">1/SQRT(B46605)</f>
        <v>13.25860139332802</v>
      </c>
      <c r="D46605" s="48">
        <f t="shared" ca="1" si="3641"/>
        <v>53.23208917027744</v>
      </c>
      <c r="E46605">
        <f t="shared" ref="E46605:E46668" ca="1" si="3643">_xlfn.NORM.INV(RAND(),D46605,C46605)</f>
        <v>68.837302420396483</v>
      </c>
    </row>
    <row r="46606" spans="1:5" x14ac:dyDescent="0.35">
      <c r="A46606">
        <f t="shared" ref="A46606:A46669" si="3644">A46605+1</f>
        <v>46595</v>
      </c>
      <c r="B46606">
        <f t="shared" ca="1" si="3640"/>
        <v>7.1211858063671652E-3</v>
      </c>
      <c r="C46606">
        <f t="shared" ca="1" si="3642"/>
        <v>11.850149823015871</v>
      </c>
      <c r="D46606" s="48">
        <f t="shared" ca="1" si="3641"/>
        <v>53.799105882230222</v>
      </c>
      <c r="E46606">
        <f t="shared" ca="1" si="3643"/>
        <v>53.382213021037153</v>
      </c>
    </row>
    <row r="46607" spans="1:5" x14ac:dyDescent="0.35">
      <c r="A46607">
        <f t="shared" si="3644"/>
        <v>46596</v>
      </c>
      <c r="B46607">
        <f t="shared" ca="1" si="3640"/>
        <v>4.5530434078048044E-3</v>
      </c>
      <c r="C46607">
        <f t="shared" ca="1" si="3642"/>
        <v>14.820030744479492</v>
      </c>
      <c r="D46607" s="48">
        <f t="shared" ca="1" si="3641"/>
        <v>51.957179876186174</v>
      </c>
      <c r="E46607">
        <f t="shared" ca="1" si="3643"/>
        <v>104.42010767947521</v>
      </c>
    </row>
    <row r="46608" spans="1:5" x14ac:dyDescent="0.35">
      <c r="A46608">
        <f t="shared" si="3644"/>
        <v>46597</v>
      </c>
      <c r="B46608">
        <f t="shared" ca="1" si="3640"/>
        <v>6.7252617483674918E-3</v>
      </c>
      <c r="C46608">
        <f t="shared" ca="1" si="3642"/>
        <v>12.193977914186728</v>
      </c>
      <c r="D46608" s="48">
        <f t="shared" ca="1" si="3641"/>
        <v>53.435551311644289</v>
      </c>
      <c r="E46608">
        <f t="shared" ca="1" si="3643"/>
        <v>61.546014364415008</v>
      </c>
    </row>
    <row r="46609" spans="1:5" x14ac:dyDescent="0.35">
      <c r="A46609">
        <f t="shared" si="3644"/>
        <v>46598</v>
      </c>
      <c r="B46609">
        <f t="shared" ca="1" si="3640"/>
        <v>4.1628047028436444E-3</v>
      </c>
      <c r="C46609">
        <f t="shared" ca="1" si="3642"/>
        <v>15.499117893905856</v>
      </c>
      <c r="D46609" s="48">
        <f t="shared" ca="1" si="3641"/>
        <v>50.488923953632671</v>
      </c>
      <c r="E46609">
        <f t="shared" ca="1" si="3643"/>
        <v>86.727980459069343</v>
      </c>
    </row>
    <row r="46610" spans="1:5" x14ac:dyDescent="0.35">
      <c r="A46610">
        <f t="shared" si="3644"/>
        <v>46599</v>
      </c>
      <c r="B46610">
        <f t="shared" ca="1" si="3640"/>
        <v>3.2168623866559755E-3</v>
      </c>
      <c r="C46610">
        <f t="shared" ca="1" si="3642"/>
        <v>17.631276596950222</v>
      </c>
      <c r="D46610" s="48">
        <f t="shared" ca="1" si="3641"/>
        <v>52.615113459057767</v>
      </c>
      <c r="E46610">
        <f t="shared" ca="1" si="3643"/>
        <v>35.632013101260078</v>
      </c>
    </row>
    <row r="46611" spans="1:5" x14ac:dyDescent="0.35">
      <c r="A46611">
        <f t="shared" si="3644"/>
        <v>46600</v>
      </c>
      <c r="B46611">
        <f t="shared" ca="1" si="3640"/>
        <v>4.0095576742481967E-3</v>
      </c>
      <c r="C46611">
        <f t="shared" ca="1" si="3642"/>
        <v>15.792532073337513</v>
      </c>
      <c r="D46611" s="48">
        <f t="shared" ca="1" si="3641"/>
        <v>54.246495879300717</v>
      </c>
      <c r="E46611">
        <f t="shared" ca="1" si="3643"/>
        <v>60.452863380077744</v>
      </c>
    </row>
    <row r="46612" spans="1:5" x14ac:dyDescent="0.35">
      <c r="A46612">
        <f t="shared" si="3644"/>
        <v>46601</v>
      </c>
      <c r="B46612">
        <f t="shared" ca="1" si="3640"/>
        <v>5.292756201527353E-3</v>
      </c>
      <c r="C46612">
        <f t="shared" ca="1" si="3642"/>
        <v>13.745452935995838</v>
      </c>
      <c r="D46612" s="48">
        <f t="shared" ca="1" si="3641"/>
        <v>52.994032482283544</v>
      </c>
      <c r="E46612">
        <f t="shared" ca="1" si="3643"/>
        <v>55.7713022736799</v>
      </c>
    </row>
    <row r="46613" spans="1:5" x14ac:dyDescent="0.35">
      <c r="A46613">
        <f t="shared" si="3644"/>
        <v>46602</v>
      </c>
      <c r="B46613">
        <f t="shared" ca="1" si="3640"/>
        <v>4.6489979825983744E-3</v>
      </c>
      <c r="C46613">
        <f t="shared" ca="1" si="3642"/>
        <v>14.666291789379478</v>
      </c>
      <c r="D46613" s="48">
        <f t="shared" ca="1" si="3641"/>
        <v>48.532870935268228</v>
      </c>
      <c r="E46613">
        <f t="shared" ca="1" si="3643"/>
        <v>21.557402795234438</v>
      </c>
    </row>
    <row r="46614" spans="1:5" x14ac:dyDescent="0.35">
      <c r="A46614">
        <f t="shared" si="3644"/>
        <v>46603</v>
      </c>
      <c r="B46614">
        <f t="shared" ca="1" si="3640"/>
        <v>4.302407657139946E-3</v>
      </c>
      <c r="C46614">
        <f t="shared" ca="1" si="3642"/>
        <v>15.245589473300418</v>
      </c>
      <c r="D46614" s="48">
        <f t="shared" ca="1" si="3641"/>
        <v>50.281572395129004</v>
      </c>
      <c r="E46614">
        <f t="shared" ca="1" si="3643"/>
        <v>54.796232169941085</v>
      </c>
    </row>
    <row r="46615" spans="1:5" x14ac:dyDescent="0.35">
      <c r="A46615">
        <f t="shared" si="3644"/>
        <v>46604</v>
      </c>
      <c r="B46615">
        <f t="shared" ca="1" si="3640"/>
        <v>5.5491591261100145E-3</v>
      </c>
      <c r="C46615">
        <f t="shared" ca="1" si="3642"/>
        <v>13.424138080388405</v>
      </c>
      <c r="D46615" s="48">
        <f t="shared" ca="1" si="3641"/>
        <v>53.090997615389156</v>
      </c>
      <c r="E46615">
        <f t="shared" ca="1" si="3643"/>
        <v>65.132130233196705</v>
      </c>
    </row>
    <row r="46616" spans="1:5" x14ac:dyDescent="0.35">
      <c r="A46616">
        <f t="shared" si="3644"/>
        <v>46605</v>
      </c>
      <c r="B46616">
        <f t="shared" ca="1" si="3640"/>
        <v>4.4116895536442336E-3</v>
      </c>
      <c r="C46616">
        <f t="shared" ca="1" si="3642"/>
        <v>15.055581286932439</v>
      </c>
      <c r="D46616" s="48">
        <f t="shared" ca="1" si="3641"/>
        <v>52.498424627979333</v>
      </c>
      <c r="E46616">
        <f t="shared" ca="1" si="3643"/>
        <v>48.586901228355948</v>
      </c>
    </row>
    <row r="46617" spans="1:5" x14ac:dyDescent="0.35">
      <c r="A46617">
        <f t="shared" si="3644"/>
        <v>46606</v>
      </c>
      <c r="B46617">
        <f t="shared" ca="1" si="3640"/>
        <v>4.0297034371773116E-3</v>
      </c>
      <c r="C46617">
        <f t="shared" ca="1" si="3642"/>
        <v>15.753006678276396</v>
      </c>
      <c r="D46617" s="48">
        <f t="shared" ca="1" si="3641"/>
        <v>53.345486143048142</v>
      </c>
      <c r="E46617">
        <f t="shared" ca="1" si="3643"/>
        <v>57.114942902429569</v>
      </c>
    </row>
    <row r="46618" spans="1:5" x14ac:dyDescent="0.35">
      <c r="A46618">
        <f t="shared" si="3644"/>
        <v>46607</v>
      </c>
      <c r="B46618">
        <f t="shared" ca="1" si="3640"/>
        <v>4.6299796997208154E-3</v>
      </c>
      <c r="C46618">
        <f t="shared" ca="1" si="3642"/>
        <v>14.696382832681806</v>
      </c>
      <c r="D46618" s="48">
        <f t="shared" ca="1" si="3641"/>
        <v>51.610940403518704</v>
      </c>
      <c r="E46618">
        <f t="shared" ca="1" si="3643"/>
        <v>54.836982598279633</v>
      </c>
    </row>
    <row r="46619" spans="1:5" x14ac:dyDescent="0.35">
      <c r="A46619">
        <f t="shared" si="3644"/>
        <v>46608</v>
      </c>
      <c r="B46619">
        <f t="shared" ca="1" si="3640"/>
        <v>4.6708588473012387E-3</v>
      </c>
      <c r="C46619">
        <f t="shared" ca="1" si="3642"/>
        <v>14.63193045930314</v>
      </c>
      <c r="D46619" s="48">
        <f t="shared" ca="1" si="3641"/>
        <v>53.538523774437905</v>
      </c>
      <c r="E46619">
        <f t="shared" ca="1" si="3643"/>
        <v>64.17040654034885</v>
      </c>
    </row>
    <row r="46620" spans="1:5" x14ac:dyDescent="0.35">
      <c r="A46620">
        <f t="shared" si="3644"/>
        <v>46609</v>
      </c>
      <c r="B46620">
        <f t="shared" ca="1" si="3640"/>
        <v>4.9093234905918225E-3</v>
      </c>
      <c r="C46620">
        <f t="shared" ca="1" si="3642"/>
        <v>14.272142556227626</v>
      </c>
      <c r="D46620" s="48">
        <f t="shared" ca="1" si="3641"/>
        <v>51.616352788776155</v>
      </c>
      <c r="E46620">
        <f t="shared" ca="1" si="3643"/>
        <v>52.368711650071077</v>
      </c>
    </row>
    <row r="46621" spans="1:5" x14ac:dyDescent="0.35">
      <c r="A46621">
        <f t="shared" si="3644"/>
        <v>46610</v>
      </c>
      <c r="B46621">
        <f t="shared" ca="1" si="3640"/>
        <v>6.5607766229698701E-3</v>
      </c>
      <c r="C46621">
        <f t="shared" ca="1" si="3642"/>
        <v>12.345889179357769</v>
      </c>
      <c r="D46621" s="48">
        <f t="shared" ca="1" si="3641"/>
        <v>50.091564760032753</v>
      </c>
      <c r="E46621">
        <f t="shared" ca="1" si="3643"/>
        <v>39.714064636536058</v>
      </c>
    </row>
    <row r="46622" spans="1:5" x14ac:dyDescent="0.35">
      <c r="A46622">
        <f t="shared" si="3644"/>
        <v>46611</v>
      </c>
      <c r="B46622">
        <f t="shared" ca="1" si="3640"/>
        <v>4.1606590319971052E-3</v>
      </c>
      <c r="C46622">
        <f t="shared" ca="1" si="3642"/>
        <v>15.503113861695223</v>
      </c>
      <c r="D46622" s="48">
        <f t="shared" ca="1" si="3641"/>
        <v>51.065594338855377</v>
      </c>
      <c r="E46622">
        <f t="shared" ca="1" si="3643"/>
        <v>55.760636640014908</v>
      </c>
    </row>
    <row r="46623" spans="1:5" x14ac:dyDescent="0.35">
      <c r="A46623">
        <f t="shared" si="3644"/>
        <v>46612</v>
      </c>
      <c r="B46623">
        <f t="shared" ca="1" si="3640"/>
        <v>2.7619735838742489E-3</v>
      </c>
      <c r="C46623">
        <f t="shared" ca="1" si="3642"/>
        <v>19.027872808046709</v>
      </c>
      <c r="D46623" s="48">
        <f t="shared" ca="1" si="3641"/>
        <v>52.144065272640944</v>
      </c>
      <c r="E46623">
        <f t="shared" ca="1" si="3643"/>
        <v>57.132109915928893</v>
      </c>
    </row>
    <row r="46624" spans="1:5" x14ac:dyDescent="0.35">
      <c r="A46624">
        <f t="shared" si="3644"/>
        <v>46613</v>
      </c>
      <c r="B46624">
        <f t="shared" ca="1" si="3640"/>
        <v>4.1123174671651355E-3</v>
      </c>
      <c r="C46624">
        <f t="shared" ca="1" si="3642"/>
        <v>15.593969583813575</v>
      </c>
      <c r="D46624" s="48">
        <f t="shared" ca="1" si="3641"/>
        <v>51.771615783760389</v>
      </c>
      <c r="E46624">
        <f t="shared" ca="1" si="3643"/>
        <v>27.96556206648053</v>
      </c>
    </row>
    <row r="46625" spans="1:5" x14ac:dyDescent="0.35">
      <c r="A46625">
        <f t="shared" si="3644"/>
        <v>46614</v>
      </c>
      <c r="B46625">
        <f t="shared" ca="1" si="3640"/>
        <v>6.5765290013962497E-3</v>
      </c>
      <c r="C46625">
        <f t="shared" ca="1" si="3642"/>
        <v>12.331094618812214</v>
      </c>
      <c r="D46625" s="48">
        <f t="shared" ca="1" si="3641"/>
        <v>50.559194152409958</v>
      </c>
      <c r="E46625">
        <f t="shared" ca="1" si="3643"/>
        <v>35.765340899028288</v>
      </c>
    </row>
    <row r="46626" spans="1:5" x14ac:dyDescent="0.35">
      <c r="A46626">
        <f t="shared" si="3644"/>
        <v>46615</v>
      </c>
      <c r="B46626">
        <f t="shared" ca="1" si="3640"/>
        <v>3.6986452780973281E-3</v>
      </c>
      <c r="C46626">
        <f t="shared" ca="1" si="3642"/>
        <v>16.442909218189108</v>
      </c>
      <c r="D46626" s="48">
        <f t="shared" ca="1" si="3641"/>
        <v>54.700568723520476</v>
      </c>
      <c r="E46626">
        <f t="shared" ca="1" si="3643"/>
        <v>56.985533772190813</v>
      </c>
    </row>
    <row r="46627" spans="1:5" x14ac:dyDescent="0.35">
      <c r="A46627">
        <f t="shared" si="3644"/>
        <v>46616</v>
      </c>
      <c r="B46627">
        <f t="shared" ca="1" si="3640"/>
        <v>4.5059294381437163E-3</v>
      </c>
      <c r="C46627">
        <f t="shared" ca="1" si="3642"/>
        <v>14.897308340052449</v>
      </c>
      <c r="D46627" s="48">
        <f t="shared" ca="1" si="3641"/>
        <v>52.460648830259196</v>
      </c>
      <c r="E46627">
        <f t="shared" ca="1" si="3643"/>
        <v>69.912874744698669</v>
      </c>
    </row>
    <row r="46628" spans="1:5" x14ac:dyDescent="0.35">
      <c r="A46628">
        <f t="shared" si="3644"/>
        <v>46617</v>
      </c>
      <c r="B46628">
        <f t="shared" ca="1" si="3640"/>
        <v>3.7268298137898299E-3</v>
      </c>
      <c r="C46628">
        <f t="shared" ca="1" si="3642"/>
        <v>16.380615618928775</v>
      </c>
      <c r="D46628" s="48">
        <f t="shared" ca="1" si="3641"/>
        <v>56.47622427052589</v>
      </c>
      <c r="E46628">
        <f t="shared" ca="1" si="3643"/>
        <v>42.150107254727047</v>
      </c>
    </row>
    <row r="46629" spans="1:5" x14ac:dyDescent="0.35">
      <c r="A46629">
        <f t="shared" si="3644"/>
        <v>46618</v>
      </c>
      <c r="B46629">
        <f t="shared" ca="1" si="3640"/>
        <v>6.5914572992662153E-3</v>
      </c>
      <c r="C46629">
        <f t="shared" ca="1" si="3642"/>
        <v>12.31712300445639</v>
      </c>
      <c r="D46629" s="48">
        <f t="shared" ca="1" si="3641"/>
        <v>53.494540533790179</v>
      </c>
      <c r="E46629">
        <f t="shared" ca="1" si="3643"/>
        <v>49.175819817358544</v>
      </c>
    </row>
    <row r="46630" spans="1:5" x14ac:dyDescent="0.35">
      <c r="A46630">
        <f t="shared" si="3644"/>
        <v>46619</v>
      </c>
      <c r="B46630">
        <f t="shared" ca="1" si="3640"/>
        <v>5.4993954594083723E-3</v>
      </c>
      <c r="C46630">
        <f t="shared" ca="1" si="3642"/>
        <v>13.484738367058881</v>
      </c>
      <c r="D46630" s="48">
        <f t="shared" ca="1" si="3641"/>
        <v>53.961086892107311</v>
      </c>
      <c r="E46630">
        <f t="shared" ca="1" si="3643"/>
        <v>70.829652638320155</v>
      </c>
    </row>
    <row r="46631" spans="1:5" x14ac:dyDescent="0.35">
      <c r="A46631">
        <f t="shared" si="3644"/>
        <v>46620</v>
      </c>
      <c r="B46631">
        <f t="shared" ca="1" si="3640"/>
        <v>4.9137887693438045E-3</v>
      </c>
      <c r="C46631">
        <f t="shared" ca="1" si="3642"/>
        <v>14.265656361712722</v>
      </c>
      <c r="D46631" s="48">
        <f t="shared" ca="1" si="3641"/>
        <v>55.841270738260391</v>
      </c>
      <c r="E46631">
        <f t="shared" ca="1" si="3643"/>
        <v>31.517569907503745</v>
      </c>
    </row>
    <row r="46632" spans="1:5" x14ac:dyDescent="0.35">
      <c r="A46632">
        <f t="shared" si="3644"/>
        <v>46621</v>
      </c>
      <c r="B46632">
        <f t="shared" ca="1" si="3640"/>
        <v>4.6016130247393755E-3</v>
      </c>
      <c r="C46632">
        <f t="shared" ca="1" si="3642"/>
        <v>14.741611213379294</v>
      </c>
      <c r="D46632" s="48">
        <f t="shared" ca="1" si="3641"/>
        <v>52.754836817018166</v>
      </c>
      <c r="E46632">
        <f t="shared" ca="1" si="3643"/>
        <v>45.167221303948025</v>
      </c>
    </row>
    <row r="46633" spans="1:5" x14ac:dyDescent="0.35">
      <c r="A46633">
        <f t="shared" si="3644"/>
        <v>46622</v>
      </c>
      <c r="B46633">
        <f t="shared" ca="1" si="3640"/>
        <v>4.939510837160108E-3</v>
      </c>
      <c r="C46633">
        <f t="shared" ca="1" si="3642"/>
        <v>14.228464305137358</v>
      </c>
      <c r="D46633" s="48">
        <f t="shared" ca="1" si="3641"/>
        <v>54.742525714569254</v>
      </c>
      <c r="E46633">
        <f t="shared" ca="1" si="3643"/>
        <v>54.751092896189881</v>
      </c>
    </row>
    <row r="46634" spans="1:5" x14ac:dyDescent="0.35">
      <c r="A46634">
        <f t="shared" si="3644"/>
        <v>46623</v>
      </c>
      <c r="B46634">
        <f t="shared" ca="1" si="3640"/>
        <v>3.841548156038072E-3</v>
      </c>
      <c r="C46634">
        <f t="shared" ca="1" si="3642"/>
        <v>16.134178563770536</v>
      </c>
      <c r="D46634" s="48">
        <f t="shared" ca="1" si="3641"/>
        <v>48.688308585273198</v>
      </c>
      <c r="E46634">
        <f t="shared" ca="1" si="3643"/>
        <v>51.85881017759251</v>
      </c>
    </row>
    <row r="46635" spans="1:5" x14ac:dyDescent="0.35">
      <c r="A46635">
        <f t="shared" si="3644"/>
        <v>46624</v>
      </c>
      <c r="B46635">
        <f t="shared" ca="1" si="3640"/>
        <v>4.8077085160575725E-3</v>
      </c>
      <c r="C46635">
        <f t="shared" ca="1" si="3642"/>
        <v>14.422180790839134</v>
      </c>
      <c r="D46635" s="48">
        <f t="shared" ca="1" si="3641"/>
        <v>53.284210790958497</v>
      </c>
      <c r="E46635">
        <f t="shared" ca="1" si="3643"/>
        <v>49.07287556909256</v>
      </c>
    </row>
    <row r="46636" spans="1:5" x14ac:dyDescent="0.35">
      <c r="A46636">
        <f t="shared" si="3644"/>
        <v>46625</v>
      </c>
      <c r="B46636">
        <f t="shared" ca="1" si="3640"/>
        <v>7.0985976571581308E-3</v>
      </c>
      <c r="C46636">
        <f t="shared" ca="1" si="3642"/>
        <v>11.868988780065884</v>
      </c>
      <c r="D46636" s="48">
        <f t="shared" ca="1" si="3641"/>
        <v>52.067296699592077</v>
      </c>
      <c r="E46636">
        <f t="shared" ca="1" si="3643"/>
        <v>36.983186686487393</v>
      </c>
    </row>
    <row r="46637" spans="1:5" x14ac:dyDescent="0.35">
      <c r="A46637">
        <f t="shared" si="3644"/>
        <v>46626</v>
      </c>
      <c r="B46637">
        <f t="shared" ca="1" si="3640"/>
        <v>4.5828009214455324E-3</v>
      </c>
      <c r="C46637">
        <f t="shared" ca="1" si="3642"/>
        <v>14.771836909881905</v>
      </c>
      <c r="D46637" s="48">
        <f t="shared" ca="1" si="3641"/>
        <v>51.225681426130393</v>
      </c>
      <c r="E46637">
        <f t="shared" ca="1" si="3643"/>
        <v>62.587904472094451</v>
      </c>
    </row>
    <row r="46638" spans="1:5" x14ac:dyDescent="0.35">
      <c r="A46638">
        <f t="shared" si="3644"/>
        <v>46627</v>
      </c>
      <c r="B46638">
        <f t="shared" ca="1" si="3640"/>
        <v>3.5639014875937553E-3</v>
      </c>
      <c r="C46638">
        <f t="shared" ca="1" si="3642"/>
        <v>16.75086176092822</v>
      </c>
      <c r="D46638" s="48">
        <f t="shared" ca="1" si="3641"/>
        <v>53.460627116877461</v>
      </c>
      <c r="E46638">
        <f t="shared" ca="1" si="3643"/>
        <v>38.005224480087236</v>
      </c>
    </row>
    <row r="46639" spans="1:5" x14ac:dyDescent="0.35">
      <c r="A46639">
        <f t="shared" si="3644"/>
        <v>46628</v>
      </c>
      <c r="B46639">
        <f t="shared" ca="1" si="3640"/>
        <v>4.3484882334809171E-3</v>
      </c>
      <c r="C46639">
        <f t="shared" ca="1" si="3642"/>
        <v>15.16459619582805</v>
      </c>
      <c r="D46639" s="48">
        <f t="shared" ca="1" si="3641"/>
        <v>52.94742579050321</v>
      </c>
      <c r="E46639">
        <f t="shared" ca="1" si="3643"/>
        <v>64.994148621979321</v>
      </c>
    </row>
    <row r="46640" spans="1:5" x14ac:dyDescent="0.35">
      <c r="A46640">
        <f t="shared" si="3644"/>
        <v>46629</v>
      </c>
      <c r="B46640">
        <f t="shared" ca="1" si="3640"/>
        <v>4.7275272854275874E-3</v>
      </c>
      <c r="C46640">
        <f t="shared" ca="1" si="3642"/>
        <v>14.54397026437284</v>
      </c>
      <c r="D46640" s="48">
        <f t="shared" ca="1" si="3641"/>
        <v>50.071210371130491</v>
      </c>
      <c r="E46640">
        <f t="shared" ca="1" si="3643"/>
        <v>47.752719317082843</v>
      </c>
    </row>
    <row r="46641" spans="1:5" x14ac:dyDescent="0.35">
      <c r="A46641">
        <f t="shared" si="3644"/>
        <v>46630</v>
      </c>
      <c r="B46641">
        <f t="shared" ca="1" si="3640"/>
        <v>5.6785570628761937E-3</v>
      </c>
      <c r="C46641">
        <f t="shared" ca="1" si="3642"/>
        <v>13.270308000672724</v>
      </c>
      <c r="D46641" s="48">
        <f t="shared" ca="1" si="3641"/>
        <v>54.718600065839489</v>
      </c>
      <c r="E46641">
        <f t="shared" ca="1" si="3643"/>
        <v>76.597726315398148</v>
      </c>
    </row>
    <row r="46642" spans="1:5" x14ac:dyDescent="0.35">
      <c r="A46642">
        <f t="shared" si="3644"/>
        <v>46631</v>
      </c>
      <c r="B46642">
        <f t="shared" ca="1" si="3640"/>
        <v>4.8598567311222609E-3</v>
      </c>
      <c r="C46642">
        <f t="shared" ca="1" si="3642"/>
        <v>14.344594198819511</v>
      </c>
      <c r="D46642" s="48">
        <f t="shared" ca="1" si="3641"/>
        <v>53.473058256175136</v>
      </c>
      <c r="E46642">
        <f t="shared" ca="1" si="3643"/>
        <v>55.808042296417014</v>
      </c>
    </row>
    <row r="46643" spans="1:5" x14ac:dyDescent="0.35">
      <c r="A46643">
        <f t="shared" si="3644"/>
        <v>46632</v>
      </c>
      <c r="B46643">
        <f t="shared" ca="1" si="3640"/>
        <v>4.8377822404190723E-3</v>
      </c>
      <c r="C46643">
        <f t="shared" ca="1" si="3642"/>
        <v>14.377283683829443</v>
      </c>
      <c r="D46643" s="48">
        <f t="shared" ca="1" si="3641"/>
        <v>53.848450376195551</v>
      </c>
      <c r="E46643">
        <f t="shared" ca="1" si="3643"/>
        <v>52.864585408855184</v>
      </c>
    </row>
    <row r="46644" spans="1:5" x14ac:dyDescent="0.35">
      <c r="A46644">
        <f t="shared" si="3644"/>
        <v>46633</v>
      </c>
      <c r="B46644">
        <f t="shared" ca="1" si="3640"/>
        <v>4.7032469015204116E-3</v>
      </c>
      <c r="C46644">
        <f t="shared" ca="1" si="3642"/>
        <v>14.581463362383104</v>
      </c>
      <c r="D46644" s="48">
        <f t="shared" ca="1" si="3641"/>
        <v>49.925022947786474</v>
      </c>
      <c r="E46644">
        <f t="shared" ca="1" si="3643"/>
        <v>58.658494564623055</v>
      </c>
    </row>
    <row r="46645" spans="1:5" x14ac:dyDescent="0.35">
      <c r="A46645">
        <f t="shared" si="3644"/>
        <v>46634</v>
      </c>
      <c r="B46645">
        <f t="shared" ca="1" si="3640"/>
        <v>4.4995187182282721E-3</v>
      </c>
      <c r="C46645">
        <f t="shared" ca="1" si="3642"/>
        <v>14.907917083398459</v>
      </c>
      <c r="D46645" s="48">
        <f t="shared" ca="1" si="3641"/>
        <v>53.059967692162104</v>
      </c>
      <c r="E46645">
        <f t="shared" ca="1" si="3643"/>
        <v>41.956565197591367</v>
      </c>
    </row>
    <row r="46646" spans="1:5" x14ac:dyDescent="0.35">
      <c r="A46646">
        <f t="shared" si="3644"/>
        <v>46635</v>
      </c>
      <c r="B46646">
        <f t="shared" ca="1" si="3640"/>
        <v>5.5038001334176525E-3</v>
      </c>
      <c r="C46646">
        <f t="shared" ca="1" si="3642"/>
        <v>13.479341390105839</v>
      </c>
      <c r="D46646" s="48">
        <f t="shared" ca="1" si="3641"/>
        <v>50.780828153637174</v>
      </c>
      <c r="E46646">
        <f t="shared" ca="1" si="3643"/>
        <v>59.616655985433006</v>
      </c>
    </row>
    <row r="46647" spans="1:5" x14ac:dyDescent="0.35">
      <c r="A46647">
        <f t="shared" si="3644"/>
        <v>46636</v>
      </c>
      <c r="B46647">
        <f t="shared" ca="1" si="3640"/>
        <v>4.0112397258049888E-3</v>
      </c>
      <c r="C46647">
        <f t="shared" ca="1" si="3642"/>
        <v>15.789220548678644</v>
      </c>
      <c r="D46647" s="48">
        <f t="shared" ca="1" si="3641"/>
        <v>49.808067478887281</v>
      </c>
      <c r="E46647">
        <f t="shared" ca="1" si="3643"/>
        <v>68.120998477733082</v>
      </c>
    </row>
    <row r="46648" spans="1:5" x14ac:dyDescent="0.35">
      <c r="A46648">
        <f t="shared" si="3644"/>
        <v>46637</v>
      </c>
      <c r="B46648">
        <f t="shared" ca="1" si="3640"/>
        <v>4.9361346783494348E-3</v>
      </c>
      <c r="C46648">
        <f t="shared" ca="1" si="3642"/>
        <v>14.233329381459672</v>
      </c>
      <c r="D46648" s="48">
        <f t="shared" ca="1" si="3641"/>
        <v>52.303158287731968</v>
      </c>
      <c r="E46648">
        <f t="shared" ca="1" si="3643"/>
        <v>38.161089948208655</v>
      </c>
    </row>
    <row r="46649" spans="1:5" x14ac:dyDescent="0.35">
      <c r="A46649">
        <f t="shared" si="3644"/>
        <v>46638</v>
      </c>
      <c r="B46649">
        <f t="shared" ca="1" si="3640"/>
        <v>4.1929037083638472E-3</v>
      </c>
      <c r="C46649">
        <f t="shared" ca="1" si="3642"/>
        <v>15.443387032916698</v>
      </c>
      <c r="D46649" s="48">
        <f t="shared" ca="1" si="3641"/>
        <v>49.489943546365303</v>
      </c>
      <c r="E46649">
        <f t="shared" ca="1" si="3643"/>
        <v>38.808059740778532</v>
      </c>
    </row>
    <row r="46650" spans="1:5" x14ac:dyDescent="0.35">
      <c r="A46650">
        <f t="shared" si="3644"/>
        <v>46639</v>
      </c>
      <c r="B46650">
        <f t="shared" ca="1" si="3640"/>
        <v>5.4667043340879398E-3</v>
      </c>
      <c r="C46650">
        <f t="shared" ca="1" si="3642"/>
        <v>13.524997923891034</v>
      </c>
      <c r="D46650" s="48">
        <f t="shared" ca="1" si="3641"/>
        <v>52.480802437686435</v>
      </c>
      <c r="E46650">
        <f t="shared" ca="1" si="3643"/>
        <v>53.045756811502621</v>
      </c>
    </row>
    <row r="46651" spans="1:5" x14ac:dyDescent="0.35">
      <c r="A46651">
        <f t="shared" si="3644"/>
        <v>46640</v>
      </c>
      <c r="B46651">
        <f t="shared" ca="1" si="3640"/>
        <v>4.815927239968704E-3</v>
      </c>
      <c r="C46651">
        <f t="shared" ca="1" si="3642"/>
        <v>14.409869295024993</v>
      </c>
      <c r="D46651" s="48">
        <f t="shared" ca="1" si="3641"/>
        <v>54.43260595940508</v>
      </c>
      <c r="E46651">
        <f t="shared" ca="1" si="3643"/>
        <v>42.006907793621508</v>
      </c>
    </row>
    <row r="46652" spans="1:5" x14ac:dyDescent="0.35">
      <c r="A46652">
        <f t="shared" si="3644"/>
        <v>46641</v>
      </c>
      <c r="B46652">
        <f t="shared" ca="1" si="3640"/>
        <v>5.620039227059284E-3</v>
      </c>
      <c r="C46652">
        <f t="shared" ca="1" si="3642"/>
        <v>13.339216659661997</v>
      </c>
      <c r="D46652" s="48">
        <f t="shared" ca="1" si="3641"/>
        <v>52.900610263334308</v>
      </c>
      <c r="E46652">
        <f t="shared" ca="1" si="3643"/>
        <v>36.760014480343465</v>
      </c>
    </row>
    <row r="46653" spans="1:5" x14ac:dyDescent="0.35">
      <c r="A46653">
        <f t="shared" si="3644"/>
        <v>46642</v>
      </c>
      <c r="B46653">
        <f t="shared" ca="1" si="3640"/>
        <v>5.4853631530222833E-3</v>
      </c>
      <c r="C46653">
        <f t="shared" ca="1" si="3642"/>
        <v>13.501975249619184</v>
      </c>
      <c r="D46653" s="48">
        <f t="shared" ca="1" si="3641"/>
        <v>52.82313615831292</v>
      </c>
      <c r="E46653">
        <f t="shared" ca="1" si="3643"/>
        <v>29.390269502869977</v>
      </c>
    </row>
    <row r="46654" spans="1:5" x14ac:dyDescent="0.35">
      <c r="A46654">
        <f t="shared" si="3644"/>
        <v>46643</v>
      </c>
      <c r="B46654">
        <f t="shared" ca="1" si="3640"/>
        <v>5.7477941281895133E-3</v>
      </c>
      <c r="C46654">
        <f t="shared" ca="1" si="3642"/>
        <v>13.190139776484889</v>
      </c>
      <c r="D46654" s="48">
        <f t="shared" ca="1" si="3641"/>
        <v>51.546666819457279</v>
      </c>
      <c r="E46654">
        <f t="shared" ca="1" si="3643"/>
        <v>40.976903600949981</v>
      </c>
    </row>
    <row r="46655" spans="1:5" x14ac:dyDescent="0.35">
      <c r="A46655">
        <f t="shared" si="3644"/>
        <v>46644</v>
      </c>
      <c r="B46655">
        <f t="shared" ca="1" si="3640"/>
        <v>5.5393740663415561E-3</v>
      </c>
      <c r="C46655">
        <f t="shared" ca="1" si="3642"/>
        <v>13.435989422653929</v>
      </c>
      <c r="D46655" s="48">
        <f t="shared" ca="1" si="3641"/>
        <v>49.617960194533509</v>
      </c>
      <c r="E46655">
        <f t="shared" ca="1" si="3643"/>
        <v>47.525097781192869</v>
      </c>
    </row>
    <row r="46656" spans="1:5" x14ac:dyDescent="0.35">
      <c r="A46656">
        <f t="shared" si="3644"/>
        <v>46645</v>
      </c>
      <c r="B46656">
        <f t="shared" ca="1" si="3640"/>
        <v>6.1395353656314069E-3</v>
      </c>
      <c r="C46656">
        <f t="shared" ca="1" si="3642"/>
        <v>12.762396918053643</v>
      </c>
      <c r="D46656" s="48">
        <f t="shared" ca="1" si="3641"/>
        <v>54.049442386822669</v>
      </c>
      <c r="E46656">
        <f t="shared" ca="1" si="3643"/>
        <v>51.245569885814298</v>
      </c>
    </row>
    <row r="46657" spans="1:5" x14ac:dyDescent="0.35">
      <c r="A46657">
        <f t="shared" si="3644"/>
        <v>46646</v>
      </c>
      <c r="B46657">
        <f t="shared" ca="1" si="3640"/>
        <v>4.1164316301211977E-3</v>
      </c>
      <c r="C46657">
        <f t="shared" ca="1" si="3642"/>
        <v>15.586174948073813</v>
      </c>
      <c r="D46657" s="48">
        <f t="shared" ca="1" si="3641"/>
        <v>52.672859448240231</v>
      </c>
      <c r="E46657">
        <f t="shared" ca="1" si="3643"/>
        <v>74.42092724743955</v>
      </c>
    </row>
    <row r="46658" spans="1:5" x14ac:dyDescent="0.35">
      <c r="A46658">
        <f t="shared" si="3644"/>
        <v>46647</v>
      </c>
      <c r="B46658">
        <f t="shared" ca="1" si="3640"/>
        <v>5.9509044916247504E-3</v>
      </c>
      <c r="C46658">
        <f t="shared" ca="1" si="3642"/>
        <v>12.963089213895104</v>
      </c>
      <c r="D46658" s="48">
        <f t="shared" ca="1" si="3641"/>
        <v>49.391331994003693</v>
      </c>
      <c r="E46658">
        <f t="shared" ca="1" si="3643"/>
        <v>48.806271585080225</v>
      </c>
    </row>
    <row r="46659" spans="1:5" x14ac:dyDescent="0.35">
      <c r="A46659">
        <f t="shared" si="3644"/>
        <v>46648</v>
      </c>
      <c r="B46659">
        <f t="shared" ca="1" si="3640"/>
        <v>6.3996549852714689E-3</v>
      </c>
      <c r="C46659">
        <f t="shared" ca="1" si="3642"/>
        <v>12.500336942068936</v>
      </c>
      <c r="D46659" s="48">
        <f t="shared" ca="1" si="3641"/>
        <v>51.463343427088766</v>
      </c>
      <c r="E46659">
        <f t="shared" ca="1" si="3643"/>
        <v>56.148580877158395</v>
      </c>
    </row>
    <row r="46660" spans="1:5" x14ac:dyDescent="0.35">
      <c r="A46660">
        <f t="shared" si="3644"/>
        <v>46649</v>
      </c>
      <c r="B46660">
        <f t="shared" ca="1" si="3640"/>
        <v>4.335427863128463E-3</v>
      </c>
      <c r="C46660">
        <f t="shared" ca="1" si="3642"/>
        <v>15.187420506820526</v>
      </c>
      <c r="D46660" s="48">
        <f t="shared" ca="1" si="3641"/>
        <v>54.253647135453392</v>
      </c>
      <c r="E46660">
        <f t="shared" ca="1" si="3643"/>
        <v>34.229349329755237</v>
      </c>
    </row>
    <row r="46661" spans="1:5" x14ac:dyDescent="0.35">
      <c r="A46661">
        <f t="shared" si="3644"/>
        <v>46650</v>
      </c>
      <c r="B46661">
        <f t="shared" ca="1" si="3640"/>
        <v>4.9259788651182653E-3</v>
      </c>
      <c r="C46661">
        <f t="shared" ca="1" si="3642"/>
        <v>14.247994142603213</v>
      </c>
      <c r="D46661" s="48">
        <f t="shared" ca="1" si="3641"/>
        <v>49.517608424869422</v>
      </c>
      <c r="E46661">
        <f t="shared" ca="1" si="3643"/>
        <v>45.971588502828915</v>
      </c>
    </row>
    <row r="46662" spans="1:5" x14ac:dyDescent="0.35">
      <c r="A46662">
        <f t="shared" si="3644"/>
        <v>46651</v>
      </c>
      <c r="B46662">
        <f t="shared" ca="1" si="3640"/>
        <v>4.8245064611481181E-3</v>
      </c>
      <c r="C46662">
        <f t="shared" ca="1" si="3642"/>
        <v>14.397051355482434</v>
      </c>
      <c r="D46662" s="48">
        <f t="shared" ca="1" si="3641"/>
        <v>54.003121296920511</v>
      </c>
      <c r="E46662">
        <f t="shared" ca="1" si="3643"/>
        <v>27.114688786001739</v>
      </c>
    </row>
    <row r="46663" spans="1:5" x14ac:dyDescent="0.35">
      <c r="A46663">
        <f t="shared" si="3644"/>
        <v>46652</v>
      </c>
      <c r="B46663">
        <f t="shared" ca="1" si="3640"/>
        <v>2.440882144648156E-3</v>
      </c>
      <c r="C46663">
        <f t="shared" ca="1" si="3642"/>
        <v>20.240749718508617</v>
      </c>
      <c r="D46663" s="48">
        <f t="shared" ca="1" si="3641"/>
        <v>50.603420378083257</v>
      </c>
      <c r="E46663">
        <f t="shared" ca="1" si="3643"/>
        <v>40.146267516809601</v>
      </c>
    </row>
    <row r="46664" spans="1:5" x14ac:dyDescent="0.35">
      <c r="A46664">
        <f t="shared" si="3644"/>
        <v>46653</v>
      </c>
      <c r="B46664">
        <f t="shared" ca="1" si="3640"/>
        <v>4.988858327430336E-3</v>
      </c>
      <c r="C46664">
        <f t="shared" ca="1" si="3642"/>
        <v>14.157918710587998</v>
      </c>
      <c r="D46664" s="48">
        <f t="shared" ca="1" si="3641"/>
        <v>50.745635885573023</v>
      </c>
      <c r="E46664">
        <f t="shared" ca="1" si="3643"/>
        <v>21.198243086877849</v>
      </c>
    </row>
    <row r="46665" spans="1:5" x14ac:dyDescent="0.35">
      <c r="A46665">
        <f t="shared" si="3644"/>
        <v>46654</v>
      </c>
      <c r="B46665">
        <f t="shared" ca="1" si="3640"/>
        <v>4.249807169145821E-3</v>
      </c>
      <c r="C46665">
        <f t="shared" ca="1" si="3642"/>
        <v>15.339647775881087</v>
      </c>
      <c r="D46665" s="48">
        <f t="shared" ca="1" si="3641"/>
        <v>50.181940994606819</v>
      </c>
      <c r="E46665">
        <f t="shared" ca="1" si="3643"/>
        <v>47.073403675659932</v>
      </c>
    </row>
    <row r="46666" spans="1:5" x14ac:dyDescent="0.35">
      <c r="A46666">
        <f t="shared" si="3644"/>
        <v>46655</v>
      </c>
      <c r="B46666">
        <f t="shared" ca="1" si="3640"/>
        <v>6.3271347943338243E-3</v>
      </c>
      <c r="C46666">
        <f t="shared" ca="1" si="3642"/>
        <v>12.571770855721697</v>
      </c>
      <c r="D46666" s="48">
        <f t="shared" ca="1" si="3641"/>
        <v>49.870505896377644</v>
      </c>
      <c r="E46666">
        <f t="shared" ca="1" si="3643"/>
        <v>48.755010820620321</v>
      </c>
    </row>
    <row r="46667" spans="1:5" x14ac:dyDescent="0.35">
      <c r="A46667">
        <f t="shared" si="3644"/>
        <v>46656</v>
      </c>
      <c r="B46667">
        <f t="shared" ca="1" si="3640"/>
        <v>3.4001663477871108E-3</v>
      </c>
      <c r="C46667">
        <f t="shared" ca="1" si="3642"/>
        <v>17.149438994201738</v>
      </c>
      <c r="D46667" s="48">
        <f t="shared" ca="1" si="3641"/>
        <v>48.569590677621285</v>
      </c>
      <c r="E46667">
        <f t="shared" ca="1" si="3643"/>
        <v>72.253271233265508</v>
      </c>
    </row>
    <row r="46668" spans="1:5" x14ac:dyDescent="0.35">
      <c r="A46668">
        <f t="shared" si="3644"/>
        <v>46657</v>
      </c>
      <c r="B46668">
        <f t="shared" ref="B46668:B46731" ca="1" si="3645">_xlfn.GAMMA.INV(RAND(),$B$6,$B$7)</f>
        <v>4.9921238773101119E-3</v>
      </c>
      <c r="C46668">
        <f t="shared" ca="1" si="3642"/>
        <v>14.153287319807683</v>
      </c>
      <c r="D46668" s="48">
        <f t="shared" ref="D46668:D46731" ca="1" si="3646">_xlfn.NORM.INV(RAND(),$B$4,C46668/SQRT($B$2))</f>
        <v>48.789666393632864</v>
      </c>
      <c r="E46668">
        <f t="shared" ca="1" si="3643"/>
        <v>31.05106963301639</v>
      </c>
    </row>
    <row r="46669" spans="1:5" x14ac:dyDescent="0.35">
      <c r="A46669">
        <f t="shared" si="3644"/>
        <v>46658</v>
      </c>
      <c r="B46669">
        <f t="shared" ca="1" si="3645"/>
        <v>4.9506491439127746E-3</v>
      </c>
      <c r="C46669">
        <f t="shared" ref="C46669:C46732" ca="1" si="3647">1/SQRT(B46669)</f>
        <v>14.212449209319754</v>
      </c>
      <c r="D46669" s="48">
        <f t="shared" ca="1" si="3646"/>
        <v>52.339760483946797</v>
      </c>
      <c r="E46669">
        <f t="shared" ref="E46669:E46732" ca="1" si="3648">_xlfn.NORM.INV(RAND(),D46669,C46669)</f>
        <v>67.317116436708005</v>
      </c>
    </row>
    <row r="46670" spans="1:5" x14ac:dyDescent="0.35">
      <c r="A46670">
        <f t="shared" ref="A46670:A46733" si="3649">A46669+1</f>
        <v>46659</v>
      </c>
      <c r="B46670">
        <f t="shared" ca="1" si="3645"/>
        <v>4.7975497394062185E-3</v>
      </c>
      <c r="C46670">
        <f t="shared" ca="1" si="3647"/>
        <v>14.4374421475805</v>
      </c>
      <c r="D46670" s="48">
        <f t="shared" ca="1" si="3646"/>
        <v>50.731073917661405</v>
      </c>
      <c r="E46670">
        <f t="shared" ca="1" si="3648"/>
        <v>44.526292471428825</v>
      </c>
    </row>
    <row r="46671" spans="1:5" x14ac:dyDescent="0.35">
      <c r="A46671">
        <f t="shared" si="3649"/>
        <v>46660</v>
      </c>
      <c r="B46671">
        <f t="shared" ca="1" si="3645"/>
        <v>4.5786449348604995E-3</v>
      </c>
      <c r="C46671">
        <f t="shared" ca="1" si="3647"/>
        <v>14.778539507715189</v>
      </c>
      <c r="D46671" s="48">
        <f t="shared" ca="1" si="3646"/>
        <v>55.063505488746664</v>
      </c>
      <c r="E46671">
        <f t="shared" ca="1" si="3648"/>
        <v>62.467900548235818</v>
      </c>
    </row>
    <row r="46672" spans="1:5" x14ac:dyDescent="0.35">
      <c r="A46672">
        <f t="shared" si="3649"/>
        <v>46661</v>
      </c>
      <c r="B46672">
        <f t="shared" ca="1" si="3645"/>
        <v>6.7913162470380787E-3</v>
      </c>
      <c r="C46672">
        <f t="shared" ca="1" si="3647"/>
        <v>12.134531762010633</v>
      </c>
      <c r="D46672" s="48">
        <f t="shared" ca="1" si="3646"/>
        <v>54.719917778774516</v>
      </c>
      <c r="E46672">
        <f t="shared" ca="1" si="3648"/>
        <v>54.267809008567539</v>
      </c>
    </row>
    <row r="46673" spans="1:5" x14ac:dyDescent="0.35">
      <c r="A46673">
        <f t="shared" si="3649"/>
        <v>46662</v>
      </c>
      <c r="B46673">
        <f t="shared" ca="1" si="3645"/>
        <v>6.3093903222492548E-3</v>
      </c>
      <c r="C46673">
        <f t="shared" ca="1" si="3647"/>
        <v>12.589436810682585</v>
      </c>
      <c r="D46673" s="48">
        <f t="shared" ca="1" si="3646"/>
        <v>52.999199123286175</v>
      </c>
      <c r="E46673">
        <f t="shared" ca="1" si="3648"/>
        <v>24.370066015082205</v>
      </c>
    </row>
    <row r="46674" spans="1:5" x14ac:dyDescent="0.35">
      <c r="A46674">
        <f t="shared" si="3649"/>
        <v>46663</v>
      </c>
      <c r="B46674">
        <f t="shared" ca="1" si="3645"/>
        <v>5.6651174916679996E-3</v>
      </c>
      <c r="C46674">
        <f t="shared" ca="1" si="3647"/>
        <v>13.286039501378751</v>
      </c>
      <c r="D46674" s="48">
        <f t="shared" ca="1" si="3646"/>
        <v>50.565867277130053</v>
      </c>
      <c r="E46674">
        <f t="shared" ca="1" si="3648"/>
        <v>48.087860014237741</v>
      </c>
    </row>
    <row r="46675" spans="1:5" x14ac:dyDescent="0.35">
      <c r="A46675">
        <f t="shared" si="3649"/>
        <v>46664</v>
      </c>
      <c r="B46675">
        <f t="shared" ca="1" si="3645"/>
        <v>5.6040987074888627E-3</v>
      </c>
      <c r="C46675">
        <f t="shared" ca="1" si="3647"/>
        <v>13.358174485336374</v>
      </c>
      <c r="D46675" s="48">
        <f t="shared" ca="1" si="3646"/>
        <v>51.07522174084103</v>
      </c>
      <c r="E46675">
        <f t="shared" ca="1" si="3648"/>
        <v>44.886192808458254</v>
      </c>
    </row>
    <row r="46676" spans="1:5" x14ac:dyDescent="0.35">
      <c r="A46676">
        <f t="shared" si="3649"/>
        <v>46665</v>
      </c>
      <c r="B46676">
        <f t="shared" ca="1" si="3645"/>
        <v>4.7768532108811547E-3</v>
      </c>
      <c r="C46676">
        <f t="shared" ca="1" si="3647"/>
        <v>14.468684679381465</v>
      </c>
      <c r="D46676" s="48">
        <f t="shared" ca="1" si="3646"/>
        <v>54.033891089459736</v>
      </c>
      <c r="E46676">
        <f t="shared" ca="1" si="3648"/>
        <v>33.514646033848138</v>
      </c>
    </row>
    <row r="46677" spans="1:5" x14ac:dyDescent="0.35">
      <c r="A46677">
        <f t="shared" si="3649"/>
        <v>46666</v>
      </c>
      <c r="B46677">
        <f t="shared" ca="1" si="3645"/>
        <v>4.7350604088256497E-3</v>
      </c>
      <c r="C46677">
        <f t="shared" ca="1" si="3647"/>
        <v>14.532396480306749</v>
      </c>
      <c r="D46677" s="48">
        <f t="shared" ca="1" si="3646"/>
        <v>54.914748147496169</v>
      </c>
      <c r="E46677">
        <f t="shared" ca="1" si="3648"/>
        <v>71.080583663878556</v>
      </c>
    </row>
    <row r="46678" spans="1:5" x14ac:dyDescent="0.35">
      <c r="A46678">
        <f t="shared" si="3649"/>
        <v>46667</v>
      </c>
      <c r="B46678">
        <f t="shared" ca="1" si="3645"/>
        <v>3.4560225544584891E-3</v>
      </c>
      <c r="C46678">
        <f t="shared" ca="1" si="3647"/>
        <v>17.010289930026097</v>
      </c>
      <c r="D46678" s="48">
        <f t="shared" ca="1" si="3646"/>
        <v>53.021994585106825</v>
      </c>
      <c r="E46678">
        <f t="shared" ca="1" si="3648"/>
        <v>51.738839281694176</v>
      </c>
    </row>
    <row r="46679" spans="1:5" x14ac:dyDescent="0.35">
      <c r="A46679">
        <f t="shared" si="3649"/>
        <v>46668</v>
      </c>
      <c r="B46679">
        <f t="shared" ca="1" si="3645"/>
        <v>4.783459956769695E-3</v>
      </c>
      <c r="C46679">
        <f t="shared" ca="1" si="3647"/>
        <v>14.45868940886627</v>
      </c>
      <c r="D46679" s="48">
        <f t="shared" ca="1" si="3646"/>
        <v>52.55968484419823</v>
      </c>
      <c r="E46679">
        <f t="shared" ca="1" si="3648"/>
        <v>53.482139350162093</v>
      </c>
    </row>
    <row r="46680" spans="1:5" x14ac:dyDescent="0.35">
      <c r="A46680">
        <f t="shared" si="3649"/>
        <v>46669</v>
      </c>
      <c r="B46680">
        <f t="shared" ca="1" si="3645"/>
        <v>3.7906942927495679E-3</v>
      </c>
      <c r="C46680">
        <f t="shared" ca="1" si="3647"/>
        <v>16.242041630294164</v>
      </c>
      <c r="D46680" s="48">
        <f t="shared" ca="1" si="3646"/>
        <v>54.016694170306678</v>
      </c>
      <c r="E46680">
        <f t="shared" ca="1" si="3648"/>
        <v>31.122537473321312</v>
      </c>
    </row>
    <row r="46681" spans="1:5" x14ac:dyDescent="0.35">
      <c r="A46681">
        <f t="shared" si="3649"/>
        <v>46670</v>
      </c>
      <c r="B46681">
        <f t="shared" ca="1" si="3645"/>
        <v>3.6144740062752385E-3</v>
      </c>
      <c r="C46681">
        <f t="shared" ca="1" si="3647"/>
        <v>16.63326271570465</v>
      </c>
      <c r="D46681" s="48">
        <f t="shared" ca="1" si="3646"/>
        <v>56.938006318393285</v>
      </c>
      <c r="E46681">
        <f t="shared" ca="1" si="3648"/>
        <v>61.127417943545112</v>
      </c>
    </row>
    <row r="46682" spans="1:5" x14ac:dyDescent="0.35">
      <c r="A46682">
        <f t="shared" si="3649"/>
        <v>46671</v>
      </c>
      <c r="B46682">
        <f t="shared" ca="1" si="3645"/>
        <v>4.9996825933368788E-3</v>
      </c>
      <c r="C46682">
        <f t="shared" ca="1" si="3647"/>
        <v>14.142584525911518</v>
      </c>
      <c r="D46682" s="48">
        <f t="shared" ca="1" si="3646"/>
        <v>52.753918528497941</v>
      </c>
      <c r="E46682">
        <f t="shared" ca="1" si="3648"/>
        <v>71.890417287136401</v>
      </c>
    </row>
    <row r="46683" spans="1:5" x14ac:dyDescent="0.35">
      <c r="A46683">
        <f t="shared" si="3649"/>
        <v>46672</v>
      </c>
      <c r="B46683">
        <f t="shared" ca="1" si="3645"/>
        <v>4.3925301053473207E-3</v>
      </c>
      <c r="C46683">
        <f t="shared" ca="1" si="3647"/>
        <v>15.08838046634944</v>
      </c>
      <c r="D46683" s="48">
        <f t="shared" ca="1" si="3646"/>
        <v>51.817546613932748</v>
      </c>
      <c r="E46683">
        <f t="shared" ca="1" si="3648"/>
        <v>39.64218867497938</v>
      </c>
    </row>
    <row r="46684" spans="1:5" x14ac:dyDescent="0.35">
      <c r="A46684">
        <f t="shared" si="3649"/>
        <v>46673</v>
      </c>
      <c r="B46684">
        <f t="shared" ca="1" si="3645"/>
        <v>5.2060289113293676E-3</v>
      </c>
      <c r="C46684">
        <f t="shared" ca="1" si="3647"/>
        <v>13.859472854893518</v>
      </c>
      <c r="D46684" s="48">
        <f t="shared" ca="1" si="3646"/>
        <v>49.51797710456232</v>
      </c>
      <c r="E46684">
        <f t="shared" ca="1" si="3648"/>
        <v>45.328994846157144</v>
      </c>
    </row>
    <row r="46685" spans="1:5" x14ac:dyDescent="0.35">
      <c r="A46685">
        <f t="shared" si="3649"/>
        <v>46674</v>
      </c>
      <c r="B46685">
        <f t="shared" ca="1" si="3645"/>
        <v>5.6783937742473584E-3</v>
      </c>
      <c r="C46685">
        <f t="shared" ca="1" si="3647"/>
        <v>13.27049880065122</v>
      </c>
      <c r="D46685" s="48">
        <f t="shared" ca="1" si="3646"/>
        <v>52.426710207973585</v>
      </c>
      <c r="E46685">
        <f t="shared" ca="1" si="3648"/>
        <v>57.477037785410332</v>
      </c>
    </row>
    <row r="46686" spans="1:5" x14ac:dyDescent="0.35">
      <c r="A46686">
        <f t="shared" si="3649"/>
        <v>46675</v>
      </c>
      <c r="B46686">
        <f t="shared" ca="1" si="3645"/>
        <v>3.0336422324764062E-3</v>
      </c>
      <c r="C46686">
        <f t="shared" ca="1" si="3647"/>
        <v>18.155901551549178</v>
      </c>
      <c r="D46686" s="48">
        <f t="shared" ca="1" si="3646"/>
        <v>50.534336200537759</v>
      </c>
      <c r="E46686">
        <f t="shared" ca="1" si="3648"/>
        <v>84.308092546964431</v>
      </c>
    </row>
    <row r="46687" spans="1:5" x14ac:dyDescent="0.35">
      <c r="A46687">
        <f t="shared" si="3649"/>
        <v>46676</v>
      </c>
      <c r="B46687">
        <f t="shared" ca="1" si="3645"/>
        <v>4.4559838605657464E-3</v>
      </c>
      <c r="C46687">
        <f t="shared" ca="1" si="3647"/>
        <v>14.980565072295006</v>
      </c>
      <c r="D46687" s="48">
        <f t="shared" ca="1" si="3646"/>
        <v>50.759693585401266</v>
      </c>
      <c r="E46687">
        <f t="shared" ca="1" si="3648"/>
        <v>62.383164673615674</v>
      </c>
    </row>
    <row r="46688" spans="1:5" x14ac:dyDescent="0.35">
      <c r="A46688">
        <f t="shared" si="3649"/>
        <v>46677</v>
      </c>
      <c r="B46688">
        <f t="shared" ca="1" si="3645"/>
        <v>5.0663233405226892E-3</v>
      </c>
      <c r="C46688">
        <f t="shared" ca="1" si="3647"/>
        <v>14.049263183041425</v>
      </c>
      <c r="D46688" s="48">
        <f t="shared" ca="1" si="3646"/>
        <v>50.592066275414439</v>
      </c>
      <c r="E46688">
        <f t="shared" ca="1" si="3648"/>
        <v>56.029549795297605</v>
      </c>
    </row>
    <row r="46689" spans="1:5" x14ac:dyDescent="0.35">
      <c r="A46689">
        <f t="shared" si="3649"/>
        <v>46678</v>
      </c>
      <c r="B46689">
        <f t="shared" ca="1" si="3645"/>
        <v>3.8063840856584217E-3</v>
      </c>
      <c r="C46689">
        <f t="shared" ca="1" si="3647"/>
        <v>16.208532476836982</v>
      </c>
      <c r="D46689" s="48">
        <f t="shared" ca="1" si="3646"/>
        <v>52.80655133814922</v>
      </c>
      <c r="E46689">
        <f t="shared" ca="1" si="3648"/>
        <v>51.447498427445886</v>
      </c>
    </row>
    <row r="46690" spans="1:5" x14ac:dyDescent="0.35">
      <c r="A46690">
        <f t="shared" si="3649"/>
        <v>46679</v>
      </c>
      <c r="B46690">
        <f t="shared" ca="1" si="3645"/>
        <v>4.0091797317050506E-3</v>
      </c>
      <c r="C46690">
        <f t="shared" ca="1" si="3647"/>
        <v>15.793276431220548</v>
      </c>
      <c r="D46690" s="48">
        <f t="shared" ca="1" si="3646"/>
        <v>51.931405526058285</v>
      </c>
      <c r="E46690">
        <f t="shared" ca="1" si="3648"/>
        <v>48.999992053279335</v>
      </c>
    </row>
    <row r="46691" spans="1:5" x14ac:dyDescent="0.35">
      <c r="A46691">
        <f t="shared" si="3649"/>
        <v>46680</v>
      </c>
      <c r="B46691">
        <f t="shared" ca="1" si="3645"/>
        <v>4.7605280877629332E-3</v>
      </c>
      <c r="C46691">
        <f t="shared" ca="1" si="3647"/>
        <v>14.493471940376159</v>
      </c>
      <c r="D46691" s="48">
        <f t="shared" ca="1" si="3646"/>
        <v>53.637686322985317</v>
      </c>
      <c r="E46691">
        <f t="shared" ca="1" si="3648"/>
        <v>58.964360708623126</v>
      </c>
    </row>
    <row r="46692" spans="1:5" x14ac:dyDescent="0.35">
      <c r="A46692">
        <f t="shared" si="3649"/>
        <v>46681</v>
      </c>
      <c r="B46692">
        <f t="shared" ca="1" si="3645"/>
        <v>5.422496835222816E-3</v>
      </c>
      <c r="C46692">
        <f t="shared" ca="1" si="3647"/>
        <v>13.580018025019861</v>
      </c>
      <c r="D46692" s="48">
        <f t="shared" ca="1" si="3646"/>
        <v>52.45539967511499</v>
      </c>
      <c r="E46692">
        <f t="shared" ca="1" si="3648"/>
        <v>31.596549955032064</v>
      </c>
    </row>
    <row r="46693" spans="1:5" x14ac:dyDescent="0.35">
      <c r="A46693">
        <f t="shared" si="3649"/>
        <v>46682</v>
      </c>
      <c r="B46693">
        <f t="shared" ca="1" si="3645"/>
        <v>4.3973104950115506E-3</v>
      </c>
      <c r="C46693">
        <f t="shared" ca="1" si="3647"/>
        <v>15.080176820989861</v>
      </c>
      <c r="D46693" s="48">
        <f t="shared" ca="1" si="3646"/>
        <v>54.582000790589198</v>
      </c>
      <c r="E46693">
        <f t="shared" ca="1" si="3648"/>
        <v>51.54337511555272</v>
      </c>
    </row>
    <row r="46694" spans="1:5" x14ac:dyDescent="0.35">
      <c r="A46694">
        <f t="shared" si="3649"/>
        <v>46683</v>
      </c>
      <c r="B46694">
        <f t="shared" ca="1" si="3645"/>
        <v>4.8694906570771442E-3</v>
      </c>
      <c r="C46694">
        <f t="shared" ca="1" si="3647"/>
        <v>14.330397315837445</v>
      </c>
      <c r="D46694" s="48">
        <f t="shared" ca="1" si="3646"/>
        <v>50.783971726721091</v>
      </c>
      <c r="E46694">
        <f t="shared" ca="1" si="3648"/>
        <v>52.001283864592537</v>
      </c>
    </row>
    <row r="46695" spans="1:5" x14ac:dyDescent="0.35">
      <c r="A46695">
        <f t="shared" si="3649"/>
        <v>46684</v>
      </c>
      <c r="B46695">
        <f t="shared" ca="1" si="3645"/>
        <v>4.7354727873332465E-3</v>
      </c>
      <c r="C46695">
        <f t="shared" ca="1" si="3647"/>
        <v>14.531763705215884</v>
      </c>
      <c r="D46695" s="48">
        <f t="shared" ca="1" si="3646"/>
        <v>50.200458628874863</v>
      </c>
      <c r="E46695">
        <f t="shared" ca="1" si="3648"/>
        <v>38.424777054968359</v>
      </c>
    </row>
    <row r="46696" spans="1:5" x14ac:dyDescent="0.35">
      <c r="A46696">
        <f t="shared" si="3649"/>
        <v>46685</v>
      </c>
      <c r="B46696">
        <f t="shared" ca="1" si="3645"/>
        <v>4.6852131727951069E-3</v>
      </c>
      <c r="C46696">
        <f t="shared" ca="1" si="3647"/>
        <v>14.609498970851213</v>
      </c>
      <c r="D46696" s="48">
        <f t="shared" ca="1" si="3646"/>
        <v>53.533115997914983</v>
      </c>
      <c r="E46696">
        <f t="shared" ca="1" si="3648"/>
        <v>47.062780400237017</v>
      </c>
    </row>
    <row r="46697" spans="1:5" x14ac:dyDescent="0.35">
      <c r="A46697">
        <f t="shared" si="3649"/>
        <v>46686</v>
      </c>
      <c r="B46697">
        <f t="shared" ca="1" si="3645"/>
        <v>7.0911635669490044E-3</v>
      </c>
      <c r="C46697">
        <f t="shared" ca="1" si="3647"/>
        <v>11.875208635173125</v>
      </c>
      <c r="D46697" s="48">
        <f t="shared" ca="1" si="3646"/>
        <v>52.567049180741904</v>
      </c>
      <c r="E46697">
        <f t="shared" ca="1" si="3648"/>
        <v>22.043635950640219</v>
      </c>
    </row>
    <row r="46698" spans="1:5" x14ac:dyDescent="0.35">
      <c r="A46698">
        <f t="shared" si="3649"/>
        <v>46687</v>
      </c>
      <c r="B46698">
        <f t="shared" ca="1" si="3645"/>
        <v>4.5135616453802702E-3</v>
      </c>
      <c r="C46698">
        <f t="shared" ca="1" si="3647"/>
        <v>14.884707708986181</v>
      </c>
      <c r="D46698" s="48">
        <f t="shared" ca="1" si="3646"/>
        <v>52.32794365454</v>
      </c>
      <c r="E46698">
        <f t="shared" ca="1" si="3648"/>
        <v>30.685467319250343</v>
      </c>
    </row>
    <row r="46699" spans="1:5" x14ac:dyDescent="0.35">
      <c r="A46699">
        <f t="shared" si="3649"/>
        <v>46688</v>
      </c>
      <c r="B46699">
        <f t="shared" ca="1" si="3645"/>
        <v>4.7012913331430069E-3</v>
      </c>
      <c r="C46699">
        <f t="shared" ca="1" si="3647"/>
        <v>14.584495729655712</v>
      </c>
      <c r="D46699" s="48">
        <f t="shared" ca="1" si="3646"/>
        <v>52.087309079435521</v>
      </c>
      <c r="E46699">
        <f t="shared" ca="1" si="3648"/>
        <v>48.752942033627718</v>
      </c>
    </row>
    <row r="46700" spans="1:5" x14ac:dyDescent="0.35">
      <c r="A46700">
        <f t="shared" si="3649"/>
        <v>46689</v>
      </c>
      <c r="B46700">
        <f t="shared" ca="1" si="3645"/>
        <v>4.6490235466115897E-3</v>
      </c>
      <c r="C46700">
        <f t="shared" ca="1" si="3647"/>
        <v>14.666251465880492</v>
      </c>
      <c r="D46700" s="48">
        <f t="shared" ca="1" si="3646"/>
        <v>51.276842884186266</v>
      </c>
      <c r="E46700">
        <f t="shared" ca="1" si="3648"/>
        <v>51.854553981446479</v>
      </c>
    </row>
    <row r="46701" spans="1:5" x14ac:dyDescent="0.35">
      <c r="A46701">
        <f t="shared" si="3649"/>
        <v>46690</v>
      </c>
      <c r="B46701">
        <f t="shared" ca="1" si="3645"/>
        <v>4.5100349905069876E-3</v>
      </c>
      <c r="C46701">
        <f t="shared" ca="1" si="3647"/>
        <v>14.890526174833363</v>
      </c>
      <c r="D46701" s="48">
        <f t="shared" ca="1" si="3646"/>
        <v>53.660261793975948</v>
      </c>
      <c r="E46701">
        <f t="shared" ca="1" si="3648"/>
        <v>67.106841622474832</v>
      </c>
    </row>
    <row r="46702" spans="1:5" x14ac:dyDescent="0.35">
      <c r="A46702">
        <f t="shared" si="3649"/>
        <v>46691</v>
      </c>
      <c r="B46702">
        <f t="shared" ca="1" si="3645"/>
        <v>3.1794266106224514E-3</v>
      </c>
      <c r="C46702">
        <f t="shared" ca="1" si="3647"/>
        <v>17.734771513680315</v>
      </c>
      <c r="D46702" s="48">
        <f t="shared" ca="1" si="3646"/>
        <v>51.673510065836808</v>
      </c>
      <c r="E46702">
        <f t="shared" ca="1" si="3648"/>
        <v>21.100311505627747</v>
      </c>
    </row>
    <row r="46703" spans="1:5" x14ac:dyDescent="0.35">
      <c r="A46703">
        <f t="shared" si="3649"/>
        <v>46692</v>
      </c>
      <c r="B46703">
        <f t="shared" ca="1" si="3645"/>
        <v>4.06007385695721E-3</v>
      </c>
      <c r="C46703">
        <f t="shared" ca="1" si="3647"/>
        <v>15.693977767539273</v>
      </c>
      <c r="D46703" s="48">
        <f t="shared" ca="1" si="3646"/>
        <v>54.965849123107006</v>
      </c>
      <c r="E46703">
        <f t="shared" ca="1" si="3648"/>
        <v>64.041148327576963</v>
      </c>
    </row>
    <row r="46704" spans="1:5" x14ac:dyDescent="0.35">
      <c r="A46704">
        <f t="shared" si="3649"/>
        <v>46693</v>
      </c>
      <c r="B46704">
        <f t="shared" ca="1" si="3645"/>
        <v>5.4517225791870906E-3</v>
      </c>
      <c r="C46704">
        <f t="shared" ca="1" si="3647"/>
        <v>13.543569043610534</v>
      </c>
      <c r="D46704" s="48">
        <f t="shared" ca="1" si="3646"/>
        <v>49.921749426441451</v>
      </c>
      <c r="E46704">
        <f t="shared" ca="1" si="3648"/>
        <v>52.972747754051561</v>
      </c>
    </row>
    <row r="46705" spans="1:5" x14ac:dyDescent="0.35">
      <c r="A46705">
        <f t="shared" si="3649"/>
        <v>46694</v>
      </c>
      <c r="B46705">
        <f t="shared" ca="1" si="3645"/>
        <v>3.6025470000846079E-3</v>
      </c>
      <c r="C46705">
        <f t="shared" ca="1" si="3647"/>
        <v>16.660773959770896</v>
      </c>
      <c r="D46705" s="48">
        <f t="shared" ca="1" si="3646"/>
        <v>50.742045291298247</v>
      </c>
      <c r="E46705">
        <f t="shared" ca="1" si="3648"/>
        <v>58.183985112535346</v>
      </c>
    </row>
    <row r="46706" spans="1:5" x14ac:dyDescent="0.35">
      <c r="A46706">
        <f t="shared" si="3649"/>
        <v>46695</v>
      </c>
      <c r="B46706">
        <f t="shared" ca="1" si="3645"/>
        <v>6.3413266362571273E-3</v>
      </c>
      <c r="C46706">
        <f t="shared" ca="1" si="3647"/>
        <v>12.55769521110291</v>
      </c>
      <c r="D46706" s="48">
        <f t="shared" ca="1" si="3646"/>
        <v>52.18466093825873</v>
      </c>
      <c r="E46706">
        <f t="shared" ca="1" si="3648"/>
        <v>28.232374122346652</v>
      </c>
    </row>
    <row r="46707" spans="1:5" x14ac:dyDescent="0.35">
      <c r="A46707">
        <f t="shared" si="3649"/>
        <v>46696</v>
      </c>
      <c r="B46707">
        <f t="shared" ca="1" si="3645"/>
        <v>5.0941378096914843E-3</v>
      </c>
      <c r="C46707">
        <f t="shared" ca="1" si="3647"/>
        <v>14.010855538066684</v>
      </c>
      <c r="D46707" s="48">
        <f t="shared" ca="1" si="3646"/>
        <v>50.694259583476558</v>
      </c>
      <c r="E46707">
        <f t="shared" ca="1" si="3648"/>
        <v>40.62840505594864</v>
      </c>
    </row>
    <row r="46708" spans="1:5" x14ac:dyDescent="0.35">
      <c r="A46708">
        <f t="shared" si="3649"/>
        <v>46697</v>
      </c>
      <c r="B46708">
        <f t="shared" ca="1" si="3645"/>
        <v>3.7049655591478376E-3</v>
      </c>
      <c r="C46708">
        <f t="shared" ca="1" si="3647"/>
        <v>16.4288782961065</v>
      </c>
      <c r="D46708" s="48">
        <f t="shared" ca="1" si="3646"/>
        <v>51.449036809328646</v>
      </c>
      <c r="E46708">
        <f t="shared" ca="1" si="3648"/>
        <v>51.142246035777738</v>
      </c>
    </row>
    <row r="46709" spans="1:5" x14ac:dyDescent="0.35">
      <c r="A46709">
        <f t="shared" si="3649"/>
        <v>46698</v>
      </c>
      <c r="B46709">
        <f t="shared" ca="1" si="3645"/>
        <v>4.2078755214195228E-3</v>
      </c>
      <c r="C46709">
        <f t="shared" ca="1" si="3647"/>
        <v>15.415888413012452</v>
      </c>
      <c r="D46709" s="48">
        <f t="shared" ca="1" si="3646"/>
        <v>49.574882543373008</v>
      </c>
      <c r="E46709">
        <f t="shared" ca="1" si="3648"/>
        <v>63.194597105416008</v>
      </c>
    </row>
    <row r="46710" spans="1:5" x14ac:dyDescent="0.35">
      <c r="A46710">
        <f t="shared" si="3649"/>
        <v>46699</v>
      </c>
      <c r="B46710">
        <f t="shared" ca="1" si="3645"/>
        <v>4.9637347707429079E-3</v>
      </c>
      <c r="C46710">
        <f t="shared" ca="1" si="3647"/>
        <v>14.19370308884783</v>
      </c>
      <c r="D46710" s="48">
        <f t="shared" ca="1" si="3646"/>
        <v>51.627511951809609</v>
      </c>
      <c r="E46710">
        <f t="shared" ca="1" si="3648"/>
        <v>59.99074540904703</v>
      </c>
    </row>
    <row r="46711" spans="1:5" x14ac:dyDescent="0.35">
      <c r="A46711">
        <f t="shared" si="3649"/>
        <v>46700</v>
      </c>
      <c r="B46711">
        <f t="shared" ca="1" si="3645"/>
        <v>4.3124143653918987E-3</v>
      </c>
      <c r="C46711">
        <f t="shared" ca="1" si="3647"/>
        <v>15.227890945690902</v>
      </c>
      <c r="D46711" s="48">
        <f t="shared" ca="1" si="3646"/>
        <v>50.058804943693232</v>
      </c>
      <c r="E46711">
        <f t="shared" ca="1" si="3648"/>
        <v>58.749940098129109</v>
      </c>
    </row>
    <row r="46712" spans="1:5" x14ac:dyDescent="0.35">
      <c r="A46712">
        <f t="shared" si="3649"/>
        <v>46701</v>
      </c>
      <c r="B46712">
        <f t="shared" ca="1" si="3645"/>
        <v>4.1688964066414914E-3</v>
      </c>
      <c r="C46712">
        <f t="shared" ca="1" si="3647"/>
        <v>15.487789889781846</v>
      </c>
      <c r="D46712" s="48">
        <f t="shared" ca="1" si="3646"/>
        <v>56.031094484995215</v>
      </c>
      <c r="E46712">
        <f t="shared" ca="1" si="3648"/>
        <v>78.016613184713407</v>
      </c>
    </row>
    <row r="46713" spans="1:5" x14ac:dyDescent="0.35">
      <c r="A46713">
        <f t="shared" si="3649"/>
        <v>46702</v>
      </c>
      <c r="B46713">
        <f t="shared" ca="1" si="3645"/>
        <v>5.8823021039093211E-3</v>
      </c>
      <c r="C46713">
        <f t="shared" ca="1" si="3647"/>
        <v>13.038461151904317</v>
      </c>
      <c r="D46713" s="48">
        <f t="shared" ca="1" si="3646"/>
        <v>50.95223318152636</v>
      </c>
      <c r="E46713">
        <f t="shared" ca="1" si="3648"/>
        <v>34.459160009488826</v>
      </c>
    </row>
    <row r="46714" spans="1:5" x14ac:dyDescent="0.35">
      <c r="A46714">
        <f t="shared" si="3649"/>
        <v>46703</v>
      </c>
      <c r="B46714">
        <f t="shared" ca="1" si="3645"/>
        <v>4.1893189910155101E-3</v>
      </c>
      <c r="C46714">
        <f t="shared" ca="1" si="3647"/>
        <v>15.44999292040637</v>
      </c>
      <c r="D46714" s="48">
        <f t="shared" ca="1" si="3646"/>
        <v>50.623486008321535</v>
      </c>
      <c r="E46714">
        <f t="shared" ca="1" si="3648"/>
        <v>80.777602282525834</v>
      </c>
    </row>
    <row r="46715" spans="1:5" x14ac:dyDescent="0.35">
      <c r="A46715">
        <f t="shared" si="3649"/>
        <v>46704</v>
      </c>
      <c r="B46715">
        <f t="shared" ca="1" si="3645"/>
        <v>4.1571026818525642E-3</v>
      </c>
      <c r="C46715">
        <f t="shared" ca="1" si="3647"/>
        <v>15.509743805524007</v>
      </c>
      <c r="D46715" s="48">
        <f t="shared" ca="1" si="3646"/>
        <v>50.536251478917499</v>
      </c>
      <c r="E46715">
        <f t="shared" ca="1" si="3648"/>
        <v>52.582790276832149</v>
      </c>
    </row>
    <row r="46716" spans="1:5" x14ac:dyDescent="0.35">
      <c r="A46716">
        <f t="shared" si="3649"/>
        <v>46705</v>
      </c>
      <c r="B46716">
        <f t="shared" ca="1" si="3645"/>
        <v>4.8742498195621089E-3</v>
      </c>
      <c r="C46716">
        <f t="shared" ca="1" si="3647"/>
        <v>14.323399588232844</v>
      </c>
      <c r="D46716" s="48">
        <f t="shared" ca="1" si="3646"/>
        <v>53.548548897620442</v>
      </c>
      <c r="E46716">
        <f t="shared" ca="1" si="3648"/>
        <v>55.066090972549297</v>
      </c>
    </row>
    <row r="46717" spans="1:5" x14ac:dyDescent="0.35">
      <c r="A46717">
        <f t="shared" si="3649"/>
        <v>46706</v>
      </c>
      <c r="B46717">
        <f t="shared" ca="1" si="3645"/>
        <v>4.6250473999918341E-3</v>
      </c>
      <c r="C46717">
        <f t="shared" ca="1" si="3647"/>
        <v>14.704217092904873</v>
      </c>
      <c r="D46717" s="48">
        <f t="shared" ca="1" si="3646"/>
        <v>51.675478913960944</v>
      </c>
      <c r="E46717">
        <f t="shared" ca="1" si="3648"/>
        <v>63.772946025220875</v>
      </c>
    </row>
    <row r="46718" spans="1:5" x14ac:dyDescent="0.35">
      <c r="A46718">
        <f t="shared" si="3649"/>
        <v>46707</v>
      </c>
      <c r="B46718">
        <f t="shared" ca="1" si="3645"/>
        <v>4.4027750597401497E-3</v>
      </c>
      <c r="C46718">
        <f t="shared" ca="1" si="3647"/>
        <v>15.070815431055026</v>
      </c>
      <c r="D46718" s="48">
        <f t="shared" ca="1" si="3646"/>
        <v>49.828696125158075</v>
      </c>
      <c r="E46718">
        <f t="shared" ca="1" si="3648"/>
        <v>56.204058182006527</v>
      </c>
    </row>
    <row r="46719" spans="1:5" x14ac:dyDescent="0.35">
      <c r="A46719">
        <f t="shared" si="3649"/>
        <v>46708</v>
      </c>
      <c r="B46719">
        <f t="shared" ca="1" si="3645"/>
        <v>3.6826706168379786E-3</v>
      </c>
      <c r="C46719">
        <f t="shared" ca="1" si="3647"/>
        <v>16.478533591970002</v>
      </c>
      <c r="D46719" s="48">
        <f t="shared" ca="1" si="3646"/>
        <v>52.302738007571477</v>
      </c>
      <c r="E46719">
        <f t="shared" ca="1" si="3648"/>
        <v>50.926316256504165</v>
      </c>
    </row>
    <row r="46720" spans="1:5" x14ac:dyDescent="0.35">
      <c r="A46720">
        <f t="shared" si="3649"/>
        <v>46709</v>
      </c>
      <c r="B46720">
        <f t="shared" ca="1" si="3645"/>
        <v>5.452518340766402E-3</v>
      </c>
      <c r="C46720">
        <f t="shared" ca="1" si="3647"/>
        <v>13.542580707169233</v>
      </c>
      <c r="D46720" s="48">
        <f t="shared" ca="1" si="3646"/>
        <v>54.71434533306055</v>
      </c>
      <c r="E46720">
        <f t="shared" ca="1" si="3648"/>
        <v>63.497191787572291</v>
      </c>
    </row>
    <row r="46721" spans="1:5" x14ac:dyDescent="0.35">
      <c r="A46721">
        <f t="shared" si="3649"/>
        <v>46710</v>
      </c>
      <c r="B46721">
        <f t="shared" ca="1" si="3645"/>
        <v>4.8873413596977403E-3</v>
      </c>
      <c r="C46721">
        <f t="shared" ca="1" si="3647"/>
        <v>14.304202944510328</v>
      </c>
      <c r="D46721" s="48">
        <f t="shared" ca="1" si="3646"/>
        <v>53.578417587399997</v>
      </c>
      <c r="E46721">
        <f t="shared" ca="1" si="3648"/>
        <v>31.092219724947487</v>
      </c>
    </row>
    <row r="46722" spans="1:5" x14ac:dyDescent="0.35">
      <c r="A46722">
        <f t="shared" si="3649"/>
        <v>46711</v>
      </c>
      <c r="B46722">
        <f t="shared" ca="1" si="3645"/>
        <v>4.2247767345549875E-3</v>
      </c>
      <c r="C46722">
        <f t="shared" ca="1" si="3647"/>
        <v>15.385021892205851</v>
      </c>
      <c r="D46722" s="48">
        <f t="shared" ca="1" si="3646"/>
        <v>53.583994549845926</v>
      </c>
      <c r="E46722">
        <f t="shared" ca="1" si="3648"/>
        <v>45.716436609942036</v>
      </c>
    </row>
    <row r="46723" spans="1:5" x14ac:dyDescent="0.35">
      <c r="A46723">
        <f t="shared" si="3649"/>
        <v>46712</v>
      </c>
      <c r="B46723">
        <f t="shared" ca="1" si="3645"/>
        <v>5.7276291477283536E-3</v>
      </c>
      <c r="C46723">
        <f t="shared" ca="1" si="3647"/>
        <v>13.213338312084666</v>
      </c>
      <c r="D46723" s="48">
        <f t="shared" ca="1" si="3646"/>
        <v>53.667057425495976</v>
      </c>
      <c r="E46723">
        <f t="shared" ca="1" si="3648"/>
        <v>58.297951620268513</v>
      </c>
    </row>
    <row r="46724" spans="1:5" x14ac:dyDescent="0.35">
      <c r="A46724">
        <f t="shared" si="3649"/>
        <v>46713</v>
      </c>
      <c r="B46724">
        <f t="shared" ca="1" si="3645"/>
        <v>4.8375789625485829E-3</v>
      </c>
      <c r="C46724">
        <f t="shared" ca="1" si="3647"/>
        <v>14.3775857515509</v>
      </c>
      <c r="D46724" s="48">
        <f t="shared" ca="1" si="3646"/>
        <v>52.718637554600726</v>
      </c>
      <c r="E46724">
        <f t="shared" ca="1" si="3648"/>
        <v>61.5687244257686</v>
      </c>
    </row>
    <row r="46725" spans="1:5" x14ac:dyDescent="0.35">
      <c r="A46725">
        <f t="shared" si="3649"/>
        <v>46714</v>
      </c>
      <c r="B46725">
        <f t="shared" ca="1" si="3645"/>
        <v>4.0089899612419152E-3</v>
      </c>
      <c r="C46725">
        <f t="shared" ca="1" si="3647"/>
        <v>15.793650223864676</v>
      </c>
      <c r="D46725" s="48">
        <f t="shared" ca="1" si="3646"/>
        <v>49.798675439228816</v>
      </c>
      <c r="E46725">
        <f t="shared" ca="1" si="3648"/>
        <v>53.344987169324973</v>
      </c>
    </row>
    <row r="46726" spans="1:5" x14ac:dyDescent="0.35">
      <c r="A46726">
        <f t="shared" si="3649"/>
        <v>46715</v>
      </c>
      <c r="B46726">
        <f t="shared" ca="1" si="3645"/>
        <v>4.7964376083901817E-3</v>
      </c>
      <c r="C46726">
        <f t="shared" ca="1" si="3647"/>
        <v>14.439115826870635</v>
      </c>
      <c r="D46726" s="48">
        <f t="shared" ca="1" si="3646"/>
        <v>52.896683140910667</v>
      </c>
      <c r="E46726">
        <f t="shared" ca="1" si="3648"/>
        <v>68.632801950229791</v>
      </c>
    </row>
    <row r="46727" spans="1:5" x14ac:dyDescent="0.35">
      <c r="A46727">
        <f t="shared" si="3649"/>
        <v>46716</v>
      </c>
      <c r="B46727">
        <f t="shared" ca="1" si="3645"/>
        <v>4.3285744485250703E-3</v>
      </c>
      <c r="C46727">
        <f t="shared" ca="1" si="3647"/>
        <v>15.199438842613988</v>
      </c>
      <c r="D46727" s="48">
        <f t="shared" ca="1" si="3646"/>
        <v>49.68756219696516</v>
      </c>
      <c r="E46727">
        <f t="shared" ca="1" si="3648"/>
        <v>43.278819812795255</v>
      </c>
    </row>
    <row r="46728" spans="1:5" x14ac:dyDescent="0.35">
      <c r="A46728">
        <f t="shared" si="3649"/>
        <v>46717</v>
      </c>
      <c r="B46728">
        <f t="shared" ca="1" si="3645"/>
        <v>5.1162849951980451E-3</v>
      </c>
      <c r="C46728">
        <f t="shared" ca="1" si="3647"/>
        <v>13.980497812619815</v>
      </c>
      <c r="D46728" s="48">
        <f t="shared" ca="1" si="3646"/>
        <v>53.242800698534595</v>
      </c>
      <c r="E46728">
        <f t="shared" ca="1" si="3648"/>
        <v>46.735504626158125</v>
      </c>
    </row>
    <row r="46729" spans="1:5" x14ac:dyDescent="0.35">
      <c r="A46729">
        <f t="shared" si="3649"/>
        <v>46718</v>
      </c>
      <c r="B46729">
        <f t="shared" ca="1" si="3645"/>
        <v>5.9154244166972642E-3</v>
      </c>
      <c r="C46729">
        <f t="shared" ca="1" si="3647"/>
        <v>13.00190669765634</v>
      </c>
      <c r="D46729" s="48">
        <f t="shared" ca="1" si="3646"/>
        <v>54.629536871012462</v>
      </c>
      <c r="E46729">
        <f t="shared" ca="1" si="3648"/>
        <v>58.617226656948901</v>
      </c>
    </row>
    <row r="46730" spans="1:5" x14ac:dyDescent="0.35">
      <c r="A46730">
        <f t="shared" si="3649"/>
        <v>46719</v>
      </c>
      <c r="B46730">
        <f t="shared" ca="1" si="3645"/>
        <v>5.0535396934006617E-3</v>
      </c>
      <c r="C46730">
        <f t="shared" ca="1" si="3647"/>
        <v>14.067021763731958</v>
      </c>
      <c r="D46730" s="48">
        <f t="shared" ca="1" si="3646"/>
        <v>53.206377856852633</v>
      </c>
      <c r="E46730">
        <f t="shared" ca="1" si="3648"/>
        <v>49.120126373152459</v>
      </c>
    </row>
    <row r="46731" spans="1:5" x14ac:dyDescent="0.35">
      <c r="A46731">
        <f t="shared" si="3649"/>
        <v>46720</v>
      </c>
      <c r="B46731">
        <f t="shared" ca="1" si="3645"/>
        <v>4.3730315418504728E-3</v>
      </c>
      <c r="C46731">
        <f t="shared" ca="1" si="3647"/>
        <v>15.121981244513186</v>
      </c>
      <c r="D46731" s="48">
        <f t="shared" ca="1" si="3646"/>
        <v>55.15856743232527</v>
      </c>
      <c r="E46731">
        <f t="shared" ca="1" si="3648"/>
        <v>63.266203036896734</v>
      </c>
    </row>
    <row r="46732" spans="1:5" x14ac:dyDescent="0.35">
      <c r="A46732">
        <f t="shared" si="3649"/>
        <v>46721</v>
      </c>
      <c r="B46732">
        <f t="shared" ref="B46732:B46795" ca="1" si="3650">_xlfn.GAMMA.INV(RAND(),$B$6,$B$7)</f>
        <v>3.7334445052083854E-3</v>
      </c>
      <c r="C46732">
        <f t="shared" ca="1" si="3647"/>
        <v>16.366098093199312</v>
      </c>
      <c r="D46732" s="48">
        <f t="shared" ref="D46732:D46795" ca="1" si="3651">_xlfn.NORM.INV(RAND(),$B$4,C46732/SQRT($B$2))</f>
        <v>47.936919251592087</v>
      </c>
      <c r="E46732">
        <f t="shared" ca="1" si="3648"/>
        <v>30.728152898991333</v>
      </c>
    </row>
    <row r="46733" spans="1:5" x14ac:dyDescent="0.35">
      <c r="A46733">
        <f t="shared" si="3649"/>
        <v>46722</v>
      </c>
      <c r="B46733">
        <f t="shared" ca="1" si="3650"/>
        <v>4.9221374530302861E-3</v>
      </c>
      <c r="C46733">
        <f t="shared" ref="C46733:C46796" ca="1" si="3652">1/SQRT(B46733)</f>
        <v>14.253552880329678</v>
      </c>
      <c r="D46733" s="48">
        <f t="shared" ca="1" si="3651"/>
        <v>51.086924784060344</v>
      </c>
      <c r="E46733">
        <f t="shared" ref="E46733:E46796" ca="1" si="3653">_xlfn.NORM.INV(RAND(),D46733,C46733)</f>
        <v>73.843874215369311</v>
      </c>
    </row>
    <row r="46734" spans="1:5" x14ac:dyDescent="0.35">
      <c r="A46734">
        <f t="shared" ref="A46734:A46797" si="3654">A46733+1</f>
        <v>46723</v>
      </c>
      <c r="B46734">
        <f t="shared" ca="1" si="3650"/>
        <v>6.7464629444096294E-3</v>
      </c>
      <c r="C46734">
        <f t="shared" ca="1" si="3652"/>
        <v>12.174802655419111</v>
      </c>
      <c r="D46734" s="48">
        <f t="shared" ca="1" si="3651"/>
        <v>53.739832195110353</v>
      </c>
      <c r="E46734">
        <f t="shared" ca="1" si="3653"/>
        <v>69.303601571514534</v>
      </c>
    </row>
    <row r="46735" spans="1:5" x14ac:dyDescent="0.35">
      <c r="A46735">
        <f t="shared" si="3654"/>
        <v>46724</v>
      </c>
      <c r="B46735">
        <f t="shared" ca="1" si="3650"/>
        <v>5.0850044242153423E-3</v>
      </c>
      <c r="C46735">
        <f t="shared" ca="1" si="3652"/>
        <v>14.023432629831293</v>
      </c>
      <c r="D46735" s="48">
        <f t="shared" ca="1" si="3651"/>
        <v>50.494910075647709</v>
      </c>
      <c r="E46735">
        <f t="shared" ca="1" si="3653"/>
        <v>81.016756563488656</v>
      </c>
    </row>
    <row r="46736" spans="1:5" x14ac:dyDescent="0.35">
      <c r="A46736">
        <f t="shared" si="3654"/>
        <v>46725</v>
      </c>
      <c r="B46736">
        <f t="shared" ca="1" si="3650"/>
        <v>4.1670545809308103E-3</v>
      </c>
      <c r="C46736">
        <f t="shared" ca="1" si="3652"/>
        <v>15.491212290146706</v>
      </c>
      <c r="D46736" s="48">
        <f t="shared" ca="1" si="3651"/>
        <v>50.136671016932837</v>
      </c>
      <c r="E46736">
        <f t="shared" ca="1" si="3653"/>
        <v>69.865906822595946</v>
      </c>
    </row>
    <row r="46737" spans="1:5" x14ac:dyDescent="0.35">
      <c r="A46737">
        <f t="shared" si="3654"/>
        <v>46726</v>
      </c>
      <c r="B46737">
        <f t="shared" ca="1" si="3650"/>
        <v>3.4175993045833779E-3</v>
      </c>
      <c r="C46737">
        <f t="shared" ca="1" si="3652"/>
        <v>17.105643974835917</v>
      </c>
      <c r="D46737" s="48">
        <f t="shared" ca="1" si="3651"/>
        <v>52.958426348833981</v>
      </c>
      <c r="E46737">
        <f t="shared" ca="1" si="3653"/>
        <v>78.794951828118087</v>
      </c>
    </row>
    <row r="46738" spans="1:5" x14ac:dyDescent="0.35">
      <c r="A46738">
        <f t="shared" si="3654"/>
        <v>46727</v>
      </c>
      <c r="B46738">
        <f t="shared" ca="1" si="3650"/>
        <v>4.5970256662251898E-3</v>
      </c>
      <c r="C46738">
        <f t="shared" ca="1" si="3652"/>
        <v>14.748964684767339</v>
      </c>
      <c r="D46738" s="48">
        <f t="shared" ca="1" si="3651"/>
        <v>51.676526193806296</v>
      </c>
      <c r="E46738">
        <f t="shared" ca="1" si="3653"/>
        <v>47.827209315960708</v>
      </c>
    </row>
    <row r="46739" spans="1:5" x14ac:dyDescent="0.35">
      <c r="A46739">
        <f t="shared" si="3654"/>
        <v>46728</v>
      </c>
      <c r="B46739">
        <f t="shared" ca="1" si="3650"/>
        <v>5.3298128358522864E-3</v>
      </c>
      <c r="C46739">
        <f t="shared" ca="1" si="3652"/>
        <v>13.697585525983033</v>
      </c>
      <c r="D46739" s="48">
        <f t="shared" ca="1" si="3651"/>
        <v>51.233455384181262</v>
      </c>
      <c r="E46739">
        <f t="shared" ca="1" si="3653"/>
        <v>46.3037473853066</v>
      </c>
    </row>
    <row r="46740" spans="1:5" x14ac:dyDescent="0.35">
      <c r="A46740">
        <f t="shared" si="3654"/>
        <v>46729</v>
      </c>
      <c r="B46740">
        <f t="shared" ca="1" si="3650"/>
        <v>4.7428217856576582E-3</v>
      </c>
      <c r="C46740">
        <f t="shared" ca="1" si="3652"/>
        <v>14.520500862830321</v>
      </c>
      <c r="D46740" s="48">
        <f t="shared" ca="1" si="3651"/>
        <v>52.506576697158174</v>
      </c>
      <c r="E46740">
        <f t="shared" ca="1" si="3653"/>
        <v>55.765888279487932</v>
      </c>
    </row>
    <row r="46741" spans="1:5" x14ac:dyDescent="0.35">
      <c r="A46741">
        <f t="shared" si="3654"/>
        <v>46730</v>
      </c>
      <c r="B46741">
        <f t="shared" ca="1" si="3650"/>
        <v>5.5988214171818016E-3</v>
      </c>
      <c r="C46741">
        <f t="shared" ca="1" si="3652"/>
        <v>13.3644685207829</v>
      </c>
      <c r="D46741" s="48">
        <f t="shared" ca="1" si="3651"/>
        <v>53.05741288347614</v>
      </c>
      <c r="E46741">
        <f t="shared" ca="1" si="3653"/>
        <v>57.226711756131479</v>
      </c>
    </row>
    <row r="46742" spans="1:5" x14ac:dyDescent="0.35">
      <c r="A46742">
        <f t="shared" si="3654"/>
        <v>46731</v>
      </c>
      <c r="B46742">
        <f t="shared" ca="1" si="3650"/>
        <v>6.3771544703966222E-3</v>
      </c>
      <c r="C46742">
        <f t="shared" ca="1" si="3652"/>
        <v>12.522369994534534</v>
      </c>
      <c r="D46742" s="48">
        <f t="shared" ca="1" si="3651"/>
        <v>50.26360571020637</v>
      </c>
      <c r="E46742">
        <f t="shared" ca="1" si="3653"/>
        <v>64.493620678588172</v>
      </c>
    </row>
    <row r="46743" spans="1:5" x14ac:dyDescent="0.35">
      <c r="A46743">
        <f t="shared" si="3654"/>
        <v>46732</v>
      </c>
      <c r="B46743">
        <f t="shared" ca="1" si="3650"/>
        <v>5.5862106819771478E-3</v>
      </c>
      <c r="C46743">
        <f t="shared" ca="1" si="3652"/>
        <v>13.379544998748923</v>
      </c>
      <c r="D46743" s="48">
        <f t="shared" ca="1" si="3651"/>
        <v>53.662926958713285</v>
      </c>
      <c r="E46743">
        <f t="shared" ca="1" si="3653"/>
        <v>48.170738895424122</v>
      </c>
    </row>
    <row r="46744" spans="1:5" x14ac:dyDescent="0.35">
      <c r="A46744">
        <f t="shared" si="3654"/>
        <v>46733</v>
      </c>
      <c r="B46744">
        <f t="shared" ca="1" si="3650"/>
        <v>4.8556977939390369E-3</v>
      </c>
      <c r="C46744">
        <f t="shared" ca="1" si="3652"/>
        <v>14.350736003742927</v>
      </c>
      <c r="D46744" s="48">
        <f t="shared" ca="1" si="3651"/>
        <v>50.797869261604966</v>
      </c>
      <c r="E46744">
        <f t="shared" ca="1" si="3653"/>
        <v>63.429900230334226</v>
      </c>
    </row>
    <row r="46745" spans="1:5" x14ac:dyDescent="0.35">
      <c r="A46745">
        <f t="shared" si="3654"/>
        <v>46734</v>
      </c>
      <c r="B46745">
        <f t="shared" ca="1" si="3650"/>
        <v>6.2725539880670606E-3</v>
      </c>
      <c r="C46745">
        <f t="shared" ca="1" si="3652"/>
        <v>12.626349194312374</v>
      </c>
      <c r="D46745" s="48">
        <f t="shared" ca="1" si="3651"/>
        <v>50.919394949547936</v>
      </c>
      <c r="E46745">
        <f t="shared" ca="1" si="3653"/>
        <v>15.075597498623921</v>
      </c>
    </row>
    <row r="46746" spans="1:5" x14ac:dyDescent="0.35">
      <c r="A46746">
        <f t="shared" si="3654"/>
        <v>46735</v>
      </c>
      <c r="B46746">
        <f t="shared" ca="1" si="3650"/>
        <v>4.4817458374836229E-3</v>
      </c>
      <c r="C46746">
        <f t="shared" ca="1" si="3652"/>
        <v>14.937447369429332</v>
      </c>
      <c r="D46746" s="48">
        <f t="shared" ca="1" si="3651"/>
        <v>52.142856916868695</v>
      </c>
      <c r="E46746">
        <f t="shared" ca="1" si="3653"/>
        <v>46.86453795592783</v>
      </c>
    </row>
    <row r="46747" spans="1:5" x14ac:dyDescent="0.35">
      <c r="A46747">
        <f t="shared" si="3654"/>
        <v>46736</v>
      </c>
      <c r="B46747">
        <f t="shared" ca="1" si="3650"/>
        <v>4.4653830414928585E-3</v>
      </c>
      <c r="C46747">
        <f t="shared" ca="1" si="3652"/>
        <v>14.964790477665314</v>
      </c>
      <c r="D46747" s="48">
        <f t="shared" ca="1" si="3651"/>
        <v>52.172640927054395</v>
      </c>
      <c r="E46747">
        <f t="shared" ca="1" si="3653"/>
        <v>31.536649160184936</v>
      </c>
    </row>
    <row r="46748" spans="1:5" x14ac:dyDescent="0.35">
      <c r="A46748">
        <f t="shared" si="3654"/>
        <v>46737</v>
      </c>
      <c r="B46748">
        <f t="shared" ca="1" si="3650"/>
        <v>4.0981680913244178E-3</v>
      </c>
      <c r="C46748">
        <f t="shared" ca="1" si="3652"/>
        <v>15.620866334925319</v>
      </c>
      <c r="D46748" s="48">
        <f t="shared" ca="1" si="3651"/>
        <v>50.58084257403037</v>
      </c>
      <c r="E46748">
        <f t="shared" ca="1" si="3653"/>
        <v>31.368923513061777</v>
      </c>
    </row>
    <row r="46749" spans="1:5" x14ac:dyDescent="0.35">
      <c r="A46749">
        <f t="shared" si="3654"/>
        <v>46738</v>
      </c>
      <c r="B46749">
        <f t="shared" ca="1" si="3650"/>
        <v>6.663130600493508E-3</v>
      </c>
      <c r="C46749">
        <f t="shared" ca="1" si="3652"/>
        <v>12.250698090782207</v>
      </c>
      <c r="D46749" s="48">
        <f t="shared" ca="1" si="3651"/>
        <v>51.257687009148967</v>
      </c>
      <c r="E46749">
        <f t="shared" ca="1" si="3653"/>
        <v>67.43155664561985</v>
      </c>
    </row>
    <row r="46750" spans="1:5" x14ac:dyDescent="0.35">
      <c r="A46750">
        <f t="shared" si="3654"/>
        <v>46739</v>
      </c>
      <c r="B46750">
        <f t="shared" ca="1" si="3650"/>
        <v>4.8270447401470313E-3</v>
      </c>
      <c r="C46750">
        <f t="shared" ca="1" si="3652"/>
        <v>14.393265546522615</v>
      </c>
      <c r="D46750" s="48">
        <f t="shared" ca="1" si="3651"/>
        <v>54.951869734712403</v>
      </c>
      <c r="E46750">
        <f t="shared" ca="1" si="3653"/>
        <v>55.683214157476677</v>
      </c>
    </row>
    <row r="46751" spans="1:5" x14ac:dyDescent="0.35">
      <c r="A46751">
        <f t="shared" si="3654"/>
        <v>46740</v>
      </c>
      <c r="B46751">
        <f t="shared" ca="1" si="3650"/>
        <v>5.6233841424908389E-3</v>
      </c>
      <c r="C46751">
        <f t="shared" ca="1" si="3652"/>
        <v>13.335248836415115</v>
      </c>
      <c r="D46751" s="48">
        <f t="shared" ca="1" si="3651"/>
        <v>52.989484991328787</v>
      </c>
      <c r="E46751">
        <f t="shared" ca="1" si="3653"/>
        <v>66.762316603705756</v>
      </c>
    </row>
    <row r="46752" spans="1:5" x14ac:dyDescent="0.35">
      <c r="A46752">
        <f t="shared" si="3654"/>
        <v>46741</v>
      </c>
      <c r="B46752">
        <f t="shared" ca="1" si="3650"/>
        <v>5.7037174343511875E-3</v>
      </c>
      <c r="C46752">
        <f t="shared" ca="1" si="3652"/>
        <v>13.241006504902257</v>
      </c>
      <c r="D46752" s="48">
        <f t="shared" ca="1" si="3651"/>
        <v>51.261145546664231</v>
      </c>
      <c r="E46752">
        <f t="shared" ca="1" si="3653"/>
        <v>49.607337487088536</v>
      </c>
    </row>
    <row r="46753" spans="1:5" x14ac:dyDescent="0.35">
      <c r="A46753">
        <f t="shared" si="3654"/>
        <v>46742</v>
      </c>
      <c r="B46753">
        <f t="shared" ca="1" si="3650"/>
        <v>4.1791100482818618E-3</v>
      </c>
      <c r="C46753">
        <f t="shared" ca="1" si="3652"/>
        <v>15.468852424231534</v>
      </c>
      <c r="D46753" s="48">
        <f t="shared" ca="1" si="3651"/>
        <v>51.139177758835594</v>
      </c>
      <c r="E46753">
        <f t="shared" ca="1" si="3653"/>
        <v>74.303730675208726</v>
      </c>
    </row>
    <row r="46754" spans="1:5" x14ac:dyDescent="0.35">
      <c r="A46754">
        <f t="shared" si="3654"/>
        <v>46743</v>
      </c>
      <c r="B46754">
        <f t="shared" ca="1" si="3650"/>
        <v>4.0655503289593426E-3</v>
      </c>
      <c r="C46754">
        <f t="shared" ca="1" si="3652"/>
        <v>15.683403972334069</v>
      </c>
      <c r="D46754" s="48">
        <f t="shared" ca="1" si="3651"/>
        <v>49.427604812986445</v>
      </c>
      <c r="E46754">
        <f t="shared" ca="1" si="3653"/>
        <v>34.527975360979994</v>
      </c>
    </row>
    <row r="46755" spans="1:5" x14ac:dyDescent="0.35">
      <c r="A46755">
        <f t="shared" si="3654"/>
        <v>46744</v>
      </c>
      <c r="B46755">
        <f t="shared" ca="1" si="3650"/>
        <v>4.5305169452339381E-3</v>
      </c>
      <c r="C46755">
        <f t="shared" ca="1" si="3652"/>
        <v>14.856828853856308</v>
      </c>
      <c r="D46755" s="48">
        <f t="shared" ca="1" si="3651"/>
        <v>51.457330046310261</v>
      </c>
      <c r="E46755">
        <f t="shared" ca="1" si="3653"/>
        <v>71.223210035239788</v>
      </c>
    </row>
    <row r="46756" spans="1:5" x14ac:dyDescent="0.35">
      <c r="A46756">
        <f t="shared" si="3654"/>
        <v>46745</v>
      </c>
      <c r="B46756">
        <f t="shared" ca="1" si="3650"/>
        <v>4.8270393581880677E-3</v>
      </c>
      <c r="C46756">
        <f t="shared" ca="1" si="3652"/>
        <v>14.393273570482767</v>
      </c>
      <c r="D46756" s="48">
        <f t="shared" ca="1" si="3651"/>
        <v>48.78941086482061</v>
      </c>
      <c r="E46756">
        <f t="shared" ca="1" si="3653"/>
        <v>48.262139875262321</v>
      </c>
    </row>
    <row r="46757" spans="1:5" x14ac:dyDescent="0.35">
      <c r="A46757">
        <f t="shared" si="3654"/>
        <v>46746</v>
      </c>
      <c r="B46757">
        <f t="shared" ca="1" si="3650"/>
        <v>6.65505129388982E-3</v>
      </c>
      <c r="C46757">
        <f t="shared" ca="1" si="3652"/>
        <v>12.258132077388428</v>
      </c>
      <c r="D46757" s="48">
        <f t="shared" ca="1" si="3651"/>
        <v>54.111687953429055</v>
      </c>
      <c r="E46757">
        <f t="shared" ca="1" si="3653"/>
        <v>66.119976708340843</v>
      </c>
    </row>
    <row r="46758" spans="1:5" x14ac:dyDescent="0.35">
      <c r="A46758">
        <f t="shared" si="3654"/>
        <v>46747</v>
      </c>
      <c r="B46758">
        <f t="shared" ca="1" si="3650"/>
        <v>7.0242917163405817E-3</v>
      </c>
      <c r="C46758">
        <f t="shared" ca="1" si="3652"/>
        <v>11.93160123228539</v>
      </c>
      <c r="D46758" s="48">
        <f t="shared" ca="1" si="3651"/>
        <v>50.742092444786927</v>
      </c>
      <c r="E46758">
        <f t="shared" ca="1" si="3653"/>
        <v>31.05792598362925</v>
      </c>
    </row>
    <row r="46759" spans="1:5" x14ac:dyDescent="0.35">
      <c r="A46759">
        <f t="shared" si="3654"/>
        <v>46748</v>
      </c>
      <c r="B46759">
        <f t="shared" ca="1" si="3650"/>
        <v>4.7981097923569154E-3</v>
      </c>
      <c r="C46759">
        <f t="shared" ca="1" si="3652"/>
        <v>14.436599527425061</v>
      </c>
      <c r="D46759" s="48">
        <f t="shared" ca="1" si="3651"/>
        <v>52.451717864523175</v>
      </c>
      <c r="E46759">
        <f t="shared" ca="1" si="3653"/>
        <v>46.306225179628008</v>
      </c>
    </row>
    <row r="46760" spans="1:5" x14ac:dyDescent="0.35">
      <c r="A46760">
        <f t="shared" si="3654"/>
        <v>46749</v>
      </c>
      <c r="B46760">
        <f t="shared" ca="1" si="3650"/>
        <v>5.3251753385977919E-3</v>
      </c>
      <c r="C46760">
        <f t="shared" ca="1" si="3652"/>
        <v>13.703548587046861</v>
      </c>
      <c r="D46760" s="48">
        <f t="shared" ca="1" si="3651"/>
        <v>51.054191006087045</v>
      </c>
      <c r="E46760">
        <f t="shared" ca="1" si="3653"/>
        <v>39.243882331184928</v>
      </c>
    </row>
    <row r="46761" spans="1:5" x14ac:dyDescent="0.35">
      <c r="A46761">
        <f t="shared" si="3654"/>
        <v>46750</v>
      </c>
      <c r="B46761">
        <f t="shared" ca="1" si="3650"/>
        <v>6.0844026235076813E-3</v>
      </c>
      <c r="C46761">
        <f t="shared" ca="1" si="3652"/>
        <v>12.820088627247024</v>
      </c>
      <c r="D46761" s="48">
        <f t="shared" ca="1" si="3651"/>
        <v>52.30442016960501</v>
      </c>
      <c r="E46761">
        <f t="shared" ca="1" si="3653"/>
        <v>56.067757104487953</v>
      </c>
    </row>
    <row r="46762" spans="1:5" x14ac:dyDescent="0.35">
      <c r="A46762">
        <f t="shared" si="3654"/>
        <v>46751</v>
      </c>
      <c r="B46762">
        <f t="shared" ca="1" si="3650"/>
        <v>4.8057190265794652E-3</v>
      </c>
      <c r="C46762">
        <f t="shared" ca="1" si="3652"/>
        <v>14.425165756023832</v>
      </c>
      <c r="D46762" s="48">
        <f t="shared" ca="1" si="3651"/>
        <v>54.629459628966103</v>
      </c>
      <c r="E46762">
        <f t="shared" ca="1" si="3653"/>
        <v>42.157048428446174</v>
      </c>
    </row>
    <row r="46763" spans="1:5" x14ac:dyDescent="0.35">
      <c r="A46763">
        <f t="shared" si="3654"/>
        <v>46752</v>
      </c>
      <c r="B46763">
        <f t="shared" ca="1" si="3650"/>
        <v>5.001590133535681E-3</v>
      </c>
      <c r="C46763">
        <f t="shared" ca="1" si="3652"/>
        <v>14.139887371557773</v>
      </c>
      <c r="D46763" s="48">
        <f t="shared" ca="1" si="3651"/>
        <v>52.98963274741957</v>
      </c>
      <c r="E46763">
        <f t="shared" ca="1" si="3653"/>
        <v>45.729072909117974</v>
      </c>
    </row>
    <row r="46764" spans="1:5" x14ac:dyDescent="0.35">
      <c r="A46764">
        <f t="shared" si="3654"/>
        <v>46753</v>
      </c>
      <c r="B46764">
        <f t="shared" ca="1" si="3650"/>
        <v>4.4958904905049116E-3</v>
      </c>
      <c r="C46764">
        <f t="shared" ca="1" si="3652"/>
        <v>14.913931287917263</v>
      </c>
      <c r="D46764" s="48">
        <f t="shared" ca="1" si="3651"/>
        <v>51.293714708107792</v>
      </c>
      <c r="E46764">
        <f t="shared" ca="1" si="3653"/>
        <v>25.010333829206861</v>
      </c>
    </row>
    <row r="46765" spans="1:5" x14ac:dyDescent="0.35">
      <c r="A46765">
        <f t="shared" si="3654"/>
        <v>46754</v>
      </c>
      <c r="B46765">
        <f t="shared" ca="1" si="3650"/>
        <v>4.6995623922420167E-3</v>
      </c>
      <c r="C46765">
        <f t="shared" ca="1" si="3652"/>
        <v>14.58717825733917</v>
      </c>
      <c r="D46765" s="48">
        <f t="shared" ca="1" si="3651"/>
        <v>50.743178286500672</v>
      </c>
      <c r="E46765">
        <f t="shared" ca="1" si="3653"/>
        <v>40.853144328380218</v>
      </c>
    </row>
    <row r="46766" spans="1:5" x14ac:dyDescent="0.35">
      <c r="A46766">
        <f t="shared" si="3654"/>
        <v>46755</v>
      </c>
      <c r="B46766">
        <f t="shared" ca="1" si="3650"/>
        <v>3.7421753584218533E-3</v>
      </c>
      <c r="C46766">
        <f t="shared" ca="1" si="3652"/>
        <v>16.346995107928333</v>
      </c>
      <c r="D46766" s="48">
        <f t="shared" ca="1" si="3651"/>
        <v>51.274585439114787</v>
      </c>
      <c r="E46766">
        <f t="shared" ca="1" si="3653"/>
        <v>29.150018782496321</v>
      </c>
    </row>
    <row r="46767" spans="1:5" x14ac:dyDescent="0.35">
      <c r="A46767">
        <f t="shared" si="3654"/>
        <v>46756</v>
      </c>
      <c r="B46767">
        <f t="shared" ca="1" si="3650"/>
        <v>4.9156783282412403E-3</v>
      </c>
      <c r="C46767">
        <f t="shared" ca="1" si="3652"/>
        <v>14.262914279438627</v>
      </c>
      <c r="D46767" s="48">
        <f t="shared" ca="1" si="3651"/>
        <v>53.644478853550041</v>
      </c>
      <c r="E46767">
        <f t="shared" ca="1" si="3653"/>
        <v>68.573121958105773</v>
      </c>
    </row>
    <row r="46768" spans="1:5" x14ac:dyDescent="0.35">
      <c r="A46768">
        <f t="shared" si="3654"/>
        <v>46757</v>
      </c>
      <c r="B46768">
        <f t="shared" ca="1" si="3650"/>
        <v>4.0200344908552415E-3</v>
      </c>
      <c r="C46768">
        <f t="shared" ca="1" si="3652"/>
        <v>15.771939786897217</v>
      </c>
      <c r="D46768" s="48">
        <f t="shared" ca="1" si="3651"/>
        <v>52.632767036336666</v>
      </c>
      <c r="E46768">
        <f t="shared" ca="1" si="3653"/>
        <v>32.723376255247771</v>
      </c>
    </row>
    <row r="46769" spans="1:5" x14ac:dyDescent="0.35">
      <c r="A46769">
        <f t="shared" si="3654"/>
        <v>46758</v>
      </c>
      <c r="B46769">
        <f t="shared" ca="1" si="3650"/>
        <v>5.6770859074410894E-3</v>
      </c>
      <c r="C46769">
        <f t="shared" ca="1" si="3652"/>
        <v>13.27202731771756</v>
      </c>
      <c r="D46769" s="48">
        <f t="shared" ca="1" si="3651"/>
        <v>53.747578806996493</v>
      </c>
      <c r="E46769">
        <f t="shared" ca="1" si="3653"/>
        <v>53.927453692422439</v>
      </c>
    </row>
    <row r="46770" spans="1:5" x14ac:dyDescent="0.35">
      <c r="A46770">
        <f t="shared" si="3654"/>
        <v>46759</v>
      </c>
      <c r="B46770">
        <f t="shared" ca="1" si="3650"/>
        <v>5.3856351033027263E-3</v>
      </c>
      <c r="C46770">
        <f t="shared" ca="1" si="3652"/>
        <v>13.626412678469288</v>
      </c>
      <c r="D46770" s="48">
        <f t="shared" ca="1" si="3651"/>
        <v>52.391016140932756</v>
      </c>
      <c r="E46770">
        <f t="shared" ca="1" si="3653"/>
        <v>43.332254956936517</v>
      </c>
    </row>
    <row r="46771" spans="1:5" x14ac:dyDescent="0.35">
      <c r="A46771">
        <f t="shared" si="3654"/>
        <v>46760</v>
      </c>
      <c r="B46771">
        <f t="shared" ca="1" si="3650"/>
        <v>4.7183150279292785E-3</v>
      </c>
      <c r="C46771">
        <f t="shared" ca="1" si="3652"/>
        <v>14.558161502509297</v>
      </c>
      <c r="D46771" s="48">
        <f t="shared" ca="1" si="3651"/>
        <v>55.054083016242735</v>
      </c>
      <c r="E46771">
        <f t="shared" ca="1" si="3653"/>
        <v>58.453296096538843</v>
      </c>
    </row>
    <row r="46772" spans="1:5" x14ac:dyDescent="0.35">
      <c r="A46772">
        <f t="shared" si="3654"/>
        <v>46761</v>
      </c>
      <c r="B46772">
        <f t="shared" ca="1" si="3650"/>
        <v>4.0379242308251056E-3</v>
      </c>
      <c r="C46772">
        <f t="shared" ca="1" si="3652"/>
        <v>15.736962766817202</v>
      </c>
      <c r="D46772" s="48">
        <f t="shared" ca="1" si="3651"/>
        <v>53.33352003800097</v>
      </c>
      <c r="E46772">
        <f t="shared" ca="1" si="3653"/>
        <v>76.276696496517474</v>
      </c>
    </row>
    <row r="46773" spans="1:5" x14ac:dyDescent="0.35">
      <c r="A46773">
        <f t="shared" si="3654"/>
        <v>46762</v>
      </c>
      <c r="B46773">
        <f t="shared" ca="1" si="3650"/>
        <v>4.8333140135514152E-3</v>
      </c>
      <c r="C46773">
        <f t="shared" ca="1" si="3652"/>
        <v>14.383927792281431</v>
      </c>
      <c r="D46773" s="48">
        <f t="shared" ca="1" si="3651"/>
        <v>54.699954049131428</v>
      </c>
      <c r="E46773">
        <f t="shared" ca="1" si="3653"/>
        <v>47.09167450205387</v>
      </c>
    </row>
    <row r="46774" spans="1:5" x14ac:dyDescent="0.35">
      <c r="A46774">
        <f t="shared" si="3654"/>
        <v>46763</v>
      </c>
      <c r="B46774">
        <f t="shared" ca="1" si="3650"/>
        <v>6.0970462134177037E-3</v>
      </c>
      <c r="C46774">
        <f t="shared" ca="1" si="3652"/>
        <v>12.806789067241974</v>
      </c>
      <c r="D46774" s="48">
        <f t="shared" ca="1" si="3651"/>
        <v>50.633094079503344</v>
      </c>
      <c r="E46774">
        <f t="shared" ca="1" si="3653"/>
        <v>59.718837893427491</v>
      </c>
    </row>
    <row r="46775" spans="1:5" x14ac:dyDescent="0.35">
      <c r="A46775">
        <f t="shared" si="3654"/>
        <v>46764</v>
      </c>
      <c r="B46775">
        <f t="shared" ca="1" si="3650"/>
        <v>4.494669222363027E-3</v>
      </c>
      <c r="C46775">
        <f t="shared" ca="1" si="3652"/>
        <v>14.915957318218053</v>
      </c>
      <c r="D46775" s="48">
        <f t="shared" ca="1" si="3651"/>
        <v>50.557684758264088</v>
      </c>
      <c r="E46775">
        <f t="shared" ca="1" si="3653"/>
        <v>61.908939625467752</v>
      </c>
    </row>
    <row r="46776" spans="1:5" x14ac:dyDescent="0.35">
      <c r="A46776">
        <f t="shared" si="3654"/>
        <v>46765</v>
      </c>
      <c r="B46776">
        <f t="shared" ca="1" si="3650"/>
        <v>6.5192277058330446E-3</v>
      </c>
      <c r="C46776">
        <f t="shared" ca="1" si="3652"/>
        <v>12.385168648945962</v>
      </c>
      <c r="D46776" s="48">
        <f t="shared" ca="1" si="3651"/>
        <v>50.438358954887697</v>
      </c>
      <c r="E46776">
        <f t="shared" ca="1" si="3653"/>
        <v>42.726056157223582</v>
      </c>
    </row>
    <row r="46777" spans="1:5" x14ac:dyDescent="0.35">
      <c r="A46777">
        <f t="shared" si="3654"/>
        <v>46766</v>
      </c>
      <c r="B46777">
        <f t="shared" ca="1" si="3650"/>
        <v>4.7423576663534932E-3</v>
      </c>
      <c r="C46777">
        <f t="shared" ca="1" si="3652"/>
        <v>14.52121138282393</v>
      </c>
      <c r="D46777" s="48">
        <f t="shared" ca="1" si="3651"/>
        <v>54.542168717498939</v>
      </c>
      <c r="E46777">
        <f t="shared" ca="1" si="3653"/>
        <v>59.379366226793891</v>
      </c>
    </row>
    <row r="46778" spans="1:5" x14ac:dyDescent="0.35">
      <c r="A46778">
        <f t="shared" si="3654"/>
        <v>46767</v>
      </c>
      <c r="B46778">
        <f t="shared" ca="1" si="3650"/>
        <v>4.7347047690071671E-3</v>
      </c>
      <c r="C46778">
        <f t="shared" ca="1" si="3652"/>
        <v>14.532942258982509</v>
      </c>
      <c r="D46778" s="48">
        <f t="shared" ca="1" si="3651"/>
        <v>52.157019594790462</v>
      </c>
      <c r="E46778">
        <f t="shared" ca="1" si="3653"/>
        <v>57.436428317694606</v>
      </c>
    </row>
    <row r="46779" spans="1:5" x14ac:dyDescent="0.35">
      <c r="A46779">
        <f t="shared" si="3654"/>
        <v>46768</v>
      </c>
      <c r="B46779">
        <f t="shared" ca="1" si="3650"/>
        <v>5.5961913203054596E-3</v>
      </c>
      <c r="C46779">
        <f t="shared" ca="1" si="3652"/>
        <v>13.367608666994814</v>
      </c>
      <c r="D46779" s="48">
        <f t="shared" ca="1" si="3651"/>
        <v>53.967450171212356</v>
      </c>
      <c r="E46779">
        <f t="shared" ca="1" si="3653"/>
        <v>68.789934817604816</v>
      </c>
    </row>
    <row r="46780" spans="1:5" x14ac:dyDescent="0.35">
      <c r="A46780">
        <f t="shared" si="3654"/>
        <v>46769</v>
      </c>
      <c r="B46780">
        <f t="shared" ca="1" si="3650"/>
        <v>3.8825006643279699E-3</v>
      </c>
      <c r="C46780">
        <f t="shared" ca="1" si="3652"/>
        <v>16.048861555143318</v>
      </c>
      <c r="D46780" s="48">
        <f t="shared" ca="1" si="3651"/>
        <v>53.635662261571049</v>
      </c>
      <c r="E46780">
        <f t="shared" ca="1" si="3653"/>
        <v>67.953382379590622</v>
      </c>
    </row>
    <row r="46781" spans="1:5" x14ac:dyDescent="0.35">
      <c r="A46781">
        <f t="shared" si="3654"/>
        <v>46770</v>
      </c>
      <c r="B46781">
        <f t="shared" ca="1" si="3650"/>
        <v>5.3599162388885402E-3</v>
      </c>
      <c r="C46781">
        <f t="shared" ca="1" si="3652"/>
        <v>13.659065843730536</v>
      </c>
      <c r="D46781" s="48">
        <f t="shared" ca="1" si="3651"/>
        <v>52.285621237972514</v>
      </c>
      <c r="E46781">
        <f t="shared" ca="1" si="3653"/>
        <v>53.230422771811099</v>
      </c>
    </row>
    <row r="46782" spans="1:5" x14ac:dyDescent="0.35">
      <c r="A46782">
        <f t="shared" si="3654"/>
        <v>46771</v>
      </c>
      <c r="B46782">
        <f t="shared" ca="1" si="3650"/>
        <v>4.7545445261061763E-3</v>
      </c>
      <c r="C46782">
        <f t="shared" ca="1" si="3652"/>
        <v>14.502589040311944</v>
      </c>
      <c r="D46782" s="48">
        <f t="shared" ca="1" si="3651"/>
        <v>54.663963868765286</v>
      </c>
      <c r="E46782">
        <f t="shared" ca="1" si="3653"/>
        <v>44.520409100941762</v>
      </c>
    </row>
    <row r="46783" spans="1:5" x14ac:dyDescent="0.35">
      <c r="A46783">
        <f t="shared" si="3654"/>
        <v>46772</v>
      </c>
      <c r="B46783">
        <f t="shared" ca="1" si="3650"/>
        <v>4.247618975043603E-3</v>
      </c>
      <c r="C46783">
        <f t="shared" ca="1" si="3652"/>
        <v>15.343598436844385</v>
      </c>
      <c r="D46783" s="48">
        <f t="shared" ca="1" si="3651"/>
        <v>50.974635088474088</v>
      </c>
      <c r="E46783">
        <f t="shared" ca="1" si="3653"/>
        <v>69.745449626235285</v>
      </c>
    </row>
    <row r="46784" spans="1:5" x14ac:dyDescent="0.35">
      <c r="A46784">
        <f t="shared" si="3654"/>
        <v>46773</v>
      </c>
      <c r="B46784">
        <f t="shared" ca="1" si="3650"/>
        <v>5.1615176089273261E-3</v>
      </c>
      <c r="C46784">
        <f t="shared" ca="1" si="3652"/>
        <v>13.919104434529418</v>
      </c>
      <c r="D46784" s="48">
        <f t="shared" ca="1" si="3651"/>
        <v>50.179649882976399</v>
      </c>
      <c r="E46784">
        <f t="shared" ca="1" si="3653"/>
        <v>65.071397174734329</v>
      </c>
    </row>
    <row r="46785" spans="1:5" x14ac:dyDescent="0.35">
      <c r="A46785">
        <f t="shared" si="3654"/>
        <v>46774</v>
      </c>
      <c r="B46785">
        <f t="shared" ca="1" si="3650"/>
        <v>5.2850168557604825E-3</v>
      </c>
      <c r="C46785">
        <f t="shared" ca="1" si="3652"/>
        <v>13.755513631972422</v>
      </c>
      <c r="D46785" s="48">
        <f t="shared" ca="1" si="3651"/>
        <v>51.643651172873774</v>
      </c>
      <c r="E46785">
        <f t="shared" ca="1" si="3653"/>
        <v>36.193494133417595</v>
      </c>
    </row>
    <row r="46786" spans="1:5" x14ac:dyDescent="0.35">
      <c r="A46786">
        <f t="shared" si="3654"/>
        <v>46775</v>
      </c>
      <c r="B46786">
        <f t="shared" ca="1" si="3650"/>
        <v>4.1592050864228411E-3</v>
      </c>
      <c r="C46786">
        <f t="shared" ca="1" si="3652"/>
        <v>15.505823359515013</v>
      </c>
      <c r="D46786" s="48">
        <f t="shared" ca="1" si="3651"/>
        <v>50.859421660716286</v>
      </c>
      <c r="E46786">
        <f t="shared" ca="1" si="3653"/>
        <v>41.062547171200656</v>
      </c>
    </row>
    <row r="46787" spans="1:5" x14ac:dyDescent="0.35">
      <c r="A46787">
        <f t="shared" si="3654"/>
        <v>46776</v>
      </c>
      <c r="B46787">
        <f t="shared" ca="1" si="3650"/>
        <v>5.6502152822194883E-3</v>
      </c>
      <c r="C46787">
        <f t="shared" ca="1" si="3652"/>
        <v>13.303548654294614</v>
      </c>
      <c r="D46787" s="48">
        <f t="shared" ca="1" si="3651"/>
        <v>52.409852536067568</v>
      </c>
      <c r="E46787">
        <f t="shared" ca="1" si="3653"/>
        <v>51.036838658028877</v>
      </c>
    </row>
    <row r="46788" spans="1:5" x14ac:dyDescent="0.35">
      <c r="A46788">
        <f t="shared" si="3654"/>
        <v>46777</v>
      </c>
      <c r="B46788">
        <f t="shared" ca="1" si="3650"/>
        <v>4.6802524314179311E-3</v>
      </c>
      <c r="C46788">
        <f t="shared" ca="1" si="3652"/>
        <v>14.617239445638015</v>
      </c>
      <c r="D46788" s="48">
        <f t="shared" ca="1" si="3651"/>
        <v>52.848078171627002</v>
      </c>
      <c r="E46788">
        <f t="shared" ca="1" si="3653"/>
        <v>63.053325741077089</v>
      </c>
    </row>
    <row r="46789" spans="1:5" x14ac:dyDescent="0.35">
      <c r="A46789">
        <f t="shared" si="3654"/>
        <v>46778</v>
      </c>
      <c r="B46789">
        <f t="shared" ca="1" si="3650"/>
        <v>4.8088739887119899E-3</v>
      </c>
      <c r="C46789">
        <f t="shared" ca="1" si="3652"/>
        <v>14.420433014132678</v>
      </c>
      <c r="D46789" s="48">
        <f t="shared" ca="1" si="3651"/>
        <v>54.971846169356319</v>
      </c>
      <c r="E46789">
        <f t="shared" ca="1" si="3653"/>
        <v>63.670055533705536</v>
      </c>
    </row>
    <row r="46790" spans="1:5" x14ac:dyDescent="0.35">
      <c r="A46790">
        <f t="shared" si="3654"/>
        <v>46779</v>
      </c>
      <c r="B46790">
        <f t="shared" ca="1" si="3650"/>
        <v>5.30970490068974E-3</v>
      </c>
      <c r="C46790">
        <f t="shared" ca="1" si="3652"/>
        <v>13.723497501771018</v>
      </c>
      <c r="D46790" s="48">
        <f t="shared" ca="1" si="3651"/>
        <v>51.186453990791065</v>
      </c>
      <c r="E46790">
        <f t="shared" ca="1" si="3653"/>
        <v>24.525076803221658</v>
      </c>
    </row>
    <row r="46791" spans="1:5" x14ac:dyDescent="0.35">
      <c r="A46791">
        <f t="shared" si="3654"/>
        <v>46780</v>
      </c>
      <c r="B46791">
        <f t="shared" ca="1" si="3650"/>
        <v>4.6964648869628894E-3</v>
      </c>
      <c r="C46791">
        <f t="shared" ca="1" si="3652"/>
        <v>14.591987876389311</v>
      </c>
      <c r="D46791" s="48">
        <f t="shared" ca="1" si="3651"/>
        <v>52.709770195489476</v>
      </c>
      <c r="E46791">
        <f t="shared" ca="1" si="3653"/>
        <v>34.441015000038476</v>
      </c>
    </row>
    <row r="46792" spans="1:5" x14ac:dyDescent="0.35">
      <c r="A46792">
        <f t="shared" si="3654"/>
        <v>46781</v>
      </c>
      <c r="B46792">
        <f t="shared" ca="1" si="3650"/>
        <v>5.7739967552046098E-3</v>
      </c>
      <c r="C46792">
        <f t="shared" ca="1" si="3652"/>
        <v>13.160177055264185</v>
      </c>
      <c r="D46792" s="48">
        <f t="shared" ca="1" si="3651"/>
        <v>52.449961421314043</v>
      </c>
      <c r="E46792">
        <f t="shared" ca="1" si="3653"/>
        <v>49.66072179511356</v>
      </c>
    </row>
    <row r="46793" spans="1:5" x14ac:dyDescent="0.35">
      <c r="A46793">
        <f t="shared" si="3654"/>
        <v>46782</v>
      </c>
      <c r="B46793">
        <f t="shared" ca="1" si="3650"/>
        <v>5.3004081383526795E-3</v>
      </c>
      <c r="C46793">
        <f t="shared" ca="1" si="3652"/>
        <v>13.735527537542398</v>
      </c>
      <c r="D46793" s="48">
        <f t="shared" ca="1" si="3651"/>
        <v>49.276758897418389</v>
      </c>
      <c r="E46793">
        <f t="shared" ca="1" si="3653"/>
        <v>49.504225488120454</v>
      </c>
    </row>
    <row r="46794" spans="1:5" x14ac:dyDescent="0.35">
      <c r="A46794">
        <f t="shared" si="3654"/>
        <v>46783</v>
      </c>
      <c r="B46794">
        <f t="shared" ca="1" si="3650"/>
        <v>5.3049675627012361E-3</v>
      </c>
      <c r="C46794">
        <f t="shared" ca="1" si="3652"/>
        <v>13.729623678569943</v>
      </c>
      <c r="D46794" s="48">
        <f t="shared" ca="1" si="3651"/>
        <v>52.129161855379415</v>
      </c>
      <c r="E46794">
        <f t="shared" ca="1" si="3653"/>
        <v>45.883256825449358</v>
      </c>
    </row>
    <row r="46795" spans="1:5" x14ac:dyDescent="0.35">
      <c r="A46795">
        <f t="shared" si="3654"/>
        <v>46784</v>
      </c>
      <c r="B46795">
        <f t="shared" ca="1" si="3650"/>
        <v>3.7121399039575054E-3</v>
      </c>
      <c r="C46795">
        <f t="shared" ca="1" si="3652"/>
        <v>16.412994810416187</v>
      </c>
      <c r="D46795" s="48">
        <f t="shared" ca="1" si="3651"/>
        <v>55.50787274101711</v>
      </c>
      <c r="E46795">
        <f t="shared" ca="1" si="3653"/>
        <v>60.584137225555146</v>
      </c>
    </row>
    <row r="46796" spans="1:5" x14ac:dyDescent="0.35">
      <c r="A46796">
        <f t="shared" si="3654"/>
        <v>46785</v>
      </c>
      <c r="B46796">
        <f t="shared" ref="B46796:B46859" ca="1" si="3655">_xlfn.GAMMA.INV(RAND(),$B$6,$B$7)</f>
        <v>3.8121830465034407E-3</v>
      </c>
      <c r="C46796">
        <f t="shared" ca="1" si="3652"/>
        <v>16.19619985588945</v>
      </c>
      <c r="D46796" s="48">
        <f t="shared" ref="D46796:D46859" ca="1" si="3656">_xlfn.NORM.INV(RAND(),$B$4,C46796/SQRT($B$2))</f>
        <v>50.122685426128086</v>
      </c>
      <c r="E46796">
        <f t="shared" ca="1" si="3653"/>
        <v>32.436390105032686</v>
      </c>
    </row>
    <row r="46797" spans="1:5" x14ac:dyDescent="0.35">
      <c r="A46797">
        <f t="shared" si="3654"/>
        <v>46786</v>
      </c>
      <c r="B46797">
        <f t="shared" ca="1" si="3655"/>
        <v>4.8878880711270894E-3</v>
      </c>
      <c r="C46797">
        <f t="shared" ref="C46797:C46860" ca="1" si="3657">1/SQRT(B46797)</f>
        <v>14.303402957909704</v>
      </c>
      <c r="D46797" s="48">
        <f t="shared" ca="1" si="3656"/>
        <v>52.176646494470724</v>
      </c>
      <c r="E46797">
        <f t="shared" ref="E46797:E46860" ca="1" si="3658">_xlfn.NORM.INV(RAND(),D46797,C46797)</f>
        <v>49.133797947766986</v>
      </c>
    </row>
    <row r="46798" spans="1:5" x14ac:dyDescent="0.35">
      <c r="A46798">
        <f t="shared" ref="A46798:A46861" si="3659">A46797+1</f>
        <v>46787</v>
      </c>
      <c r="B46798">
        <f t="shared" ca="1" si="3655"/>
        <v>4.2123236314937805E-3</v>
      </c>
      <c r="C46798">
        <f t="shared" ca="1" si="3657"/>
        <v>15.407746863764302</v>
      </c>
      <c r="D46798" s="48">
        <f t="shared" ca="1" si="3656"/>
        <v>52.238136170741043</v>
      </c>
      <c r="E46798">
        <f t="shared" ca="1" si="3658"/>
        <v>55.629732880633888</v>
      </c>
    </row>
    <row r="46799" spans="1:5" x14ac:dyDescent="0.35">
      <c r="A46799">
        <f t="shared" si="3659"/>
        <v>46788</v>
      </c>
      <c r="B46799">
        <f t="shared" ca="1" si="3655"/>
        <v>4.3151870079915829E-3</v>
      </c>
      <c r="C46799">
        <f t="shared" ca="1" si="3657"/>
        <v>15.222997961516716</v>
      </c>
      <c r="D46799" s="48">
        <f t="shared" ca="1" si="3656"/>
        <v>51.288852598599476</v>
      </c>
      <c r="E46799">
        <f t="shared" ca="1" si="3658"/>
        <v>49.475101608484501</v>
      </c>
    </row>
    <row r="46800" spans="1:5" x14ac:dyDescent="0.35">
      <c r="A46800">
        <f t="shared" si="3659"/>
        <v>46789</v>
      </c>
      <c r="B46800">
        <f t="shared" ca="1" si="3655"/>
        <v>4.6001329528063363E-3</v>
      </c>
      <c r="C46800">
        <f t="shared" ca="1" si="3657"/>
        <v>14.743982545957968</v>
      </c>
      <c r="D46800" s="48">
        <f t="shared" ca="1" si="3656"/>
        <v>48.38699518314229</v>
      </c>
      <c r="E46800">
        <f t="shared" ca="1" si="3658"/>
        <v>64.743071035351065</v>
      </c>
    </row>
    <row r="46801" spans="1:5" x14ac:dyDescent="0.35">
      <c r="A46801">
        <f t="shared" si="3659"/>
        <v>46790</v>
      </c>
      <c r="B46801">
        <f t="shared" ca="1" si="3655"/>
        <v>4.9568888950615652E-3</v>
      </c>
      <c r="C46801">
        <f t="shared" ca="1" si="3657"/>
        <v>14.203501049082897</v>
      </c>
      <c r="D46801" s="48">
        <f t="shared" ca="1" si="3656"/>
        <v>50.876432918527883</v>
      </c>
      <c r="E46801">
        <f t="shared" ca="1" si="3658"/>
        <v>49.728577038898031</v>
      </c>
    </row>
    <row r="46802" spans="1:5" x14ac:dyDescent="0.35">
      <c r="A46802">
        <f t="shared" si="3659"/>
        <v>46791</v>
      </c>
      <c r="B46802">
        <f t="shared" ca="1" si="3655"/>
        <v>6.7540164803139542E-3</v>
      </c>
      <c r="C46802">
        <f t="shared" ca="1" si="3657"/>
        <v>12.167992741946742</v>
      </c>
      <c r="D46802" s="48">
        <f t="shared" ca="1" si="3656"/>
        <v>53.324576224690375</v>
      </c>
      <c r="E46802">
        <f t="shared" ca="1" si="3658"/>
        <v>57.52806795315859</v>
      </c>
    </row>
    <row r="46803" spans="1:5" x14ac:dyDescent="0.35">
      <c r="A46803">
        <f t="shared" si="3659"/>
        <v>46792</v>
      </c>
      <c r="B46803">
        <f t="shared" ca="1" si="3655"/>
        <v>3.3744722358154365E-3</v>
      </c>
      <c r="C46803">
        <f t="shared" ca="1" si="3657"/>
        <v>17.214605332380994</v>
      </c>
      <c r="D46803" s="48">
        <f t="shared" ca="1" si="3656"/>
        <v>51.107978678290259</v>
      </c>
      <c r="E46803">
        <f t="shared" ca="1" si="3658"/>
        <v>68.304540012034579</v>
      </c>
    </row>
    <row r="46804" spans="1:5" x14ac:dyDescent="0.35">
      <c r="A46804">
        <f t="shared" si="3659"/>
        <v>46793</v>
      </c>
      <c r="B46804">
        <f t="shared" ca="1" si="3655"/>
        <v>3.6837569261429881E-3</v>
      </c>
      <c r="C46804">
        <f t="shared" ca="1" si="3657"/>
        <v>16.47610372151091</v>
      </c>
      <c r="D46804" s="48">
        <f t="shared" ca="1" si="3656"/>
        <v>52.463081759189947</v>
      </c>
      <c r="E46804">
        <f t="shared" ca="1" si="3658"/>
        <v>51.923829098355888</v>
      </c>
    </row>
    <row r="46805" spans="1:5" x14ac:dyDescent="0.35">
      <c r="A46805">
        <f t="shared" si="3659"/>
        <v>46794</v>
      </c>
      <c r="B46805">
        <f t="shared" ca="1" si="3655"/>
        <v>5.8323944737768358E-3</v>
      </c>
      <c r="C46805">
        <f t="shared" ca="1" si="3657"/>
        <v>13.094127189114293</v>
      </c>
      <c r="D46805" s="48">
        <f t="shared" ca="1" si="3656"/>
        <v>52.976276103918458</v>
      </c>
      <c r="E46805">
        <f t="shared" ca="1" si="3658"/>
        <v>58.864953603070639</v>
      </c>
    </row>
    <row r="46806" spans="1:5" x14ac:dyDescent="0.35">
      <c r="A46806">
        <f t="shared" si="3659"/>
        <v>46795</v>
      </c>
      <c r="B46806">
        <f t="shared" ca="1" si="3655"/>
        <v>4.0107053960222634E-3</v>
      </c>
      <c r="C46806">
        <f t="shared" ca="1" si="3657"/>
        <v>15.790272280104391</v>
      </c>
      <c r="D46806" s="48">
        <f t="shared" ca="1" si="3656"/>
        <v>51.757060513258864</v>
      </c>
      <c r="E46806">
        <f t="shared" ca="1" si="3658"/>
        <v>66.7344021266087</v>
      </c>
    </row>
    <row r="46807" spans="1:5" x14ac:dyDescent="0.35">
      <c r="A46807">
        <f t="shared" si="3659"/>
        <v>46796</v>
      </c>
      <c r="B46807">
        <f t="shared" ca="1" si="3655"/>
        <v>5.5762803359154433E-3</v>
      </c>
      <c r="C46807">
        <f t="shared" ca="1" si="3657"/>
        <v>13.391452973700762</v>
      </c>
      <c r="D46807" s="48">
        <f t="shared" ca="1" si="3656"/>
        <v>50.455918702445047</v>
      </c>
      <c r="E46807">
        <f t="shared" ca="1" si="3658"/>
        <v>37.92889641644782</v>
      </c>
    </row>
    <row r="46808" spans="1:5" x14ac:dyDescent="0.35">
      <c r="A46808">
        <f t="shared" si="3659"/>
        <v>46797</v>
      </c>
      <c r="B46808">
        <f t="shared" ca="1" si="3655"/>
        <v>4.887506116003474E-3</v>
      </c>
      <c r="C46808">
        <f t="shared" ca="1" si="3657"/>
        <v>14.303961847370092</v>
      </c>
      <c r="D46808" s="48">
        <f t="shared" ca="1" si="3656"/>
        <v>57.908796543395717</v>
      </c>
      <c r="E46808">
        <f t="shared" ca="1" si="3658"/>
        <v>66.211571973905109</v>
      </c>
    </row>
    <row r="46809" spans="1:5" x14ac:dyDescent="0.35">
      <c r="A46809">
        <f t="shared" si="3659"/>
        <v>46798</v>
      </c>
      <c r="B46809">
        <f t="shared" ca="1" si="3655"/>
        <v>3.8497516038253996E-3</v>
      </c>
      <c r="C46809">
        <f t="shared" ca="1" si="3657"/>
        <v>16.116979210450115</v>
      </c>
      <c r="D46809" s="48">
        <f t="shared" ca="1" si="3656"/>
        <v>53.437949507532146</v>
      </c>
      <c r="E46809">
        <f t="shared" ca="1" si="3658"/>
        <v>41.610960772360563</v>
      </c>
    </row>
    <row r="46810" spans="1:5" x14ac:dyDescent="0.35">
      <c r="A46810">
        <f t="shared" si="3659"/>
        <v>46799</v>
      </c>
      <c r="B46810">
        <f t="shared" ca="1" si="3655"/>
        <v>6.6442419525310952E-3</v>
      </c>
      <c r="C46810">
        <f t="shared" ca="1" si="3657"/>
        <v>12.268099240508661</v>
      </c>
      <c r="D46810" s="48">
        <f t="shared" ca="1" si="3656"/>
        <v>50.131767905412239</v>
      </c>
      <c r="E46810">
        <f t="shared" ca="1" si="3658"/>
        <v>67.975275050478501</v>
      </c>
    </row>
    <row r="46811" spans="1:5" x14ac:dyDescent="0.35">
      <c r="A46811">
        <f t="shared" si="3659"/>
        <v>46800</v>
      </c>
      <c r="B46811">
        <f t="shared" ca="1" si="3655"/>
        <v>5.1438203935020473E-3</v>
      </c>
      <c r="C46811">
        <f t="shared" ca="1" si="3657"/>
        <v>13.943028080932468</v>
      </c>
      <c r="D46811" s="48">
        <f t="shared" ca="1" si="3656"/>
        <v>52.003038545994762</v>
      </c>
      <c r="E46811">
        <f t="shared" ca="1" si="3658"/>
        <v>56.026423545839783</v>
      </c>
    </row>
    <row r="46812" spans="1:5" x14ac:dyDescent="0.35">
      <c r="A46812">
        <f t="shared" si="3659"/>
        <v>46801</v>
      </c>
      <c r="B46812">
        <f t="shared" ca="1" si="3655"/>
        <v>3.9694611965474438E-3</v>
      </c>
      <c r="C46812">
        <f t="shared" ca="1" si="3657"/>
        <v>15.872093733661741</v>
      </c>
      <c r="D46812" s="48">
        <f t="shared" ca="1" si="3656"/>
        <v>50.78674872940406</v>
      </c>
      <c r="E46812">
        <f t="shared" ca="1" si="3658"/>
        <v>78.143879644443558</v>
      </c>
    </row>
    <row r="46813" spans="1:5" x14ac:dyDescent="0.35">
      <c r="A46813">
        <f t="shared" si="3659"/>
        <v>46802</v>
      </c>
      <c r="B46813">
        <f t="shared" ca="1" si="3655"/>
        <v>3.890763409677974E-3</v>
      </c>
      <c r="C46813">
        <f t="shared" ca="1" si="3657"/>
        <v>16.031811156390244</v>
      </c>
      <c r="D46813" s="48">
        <f t="shared" ca="1" si="3656"/>
        <v>53.073596026052918</v>
      </c>
      <c r="E46813">
        <f t="shared" ca="1" si="3658"/>
        <v>34.873738938802433</v>
      </c>
    </row>
    <row r="46814" spans="1:5" x14ac:dyDescent="0.35">
      <c r="A46814">
        <f t="shared" si="3659"/>
        <v>46803</v>
      </c>
      <c r="B46814">
        <f t="shared" ca="1" si="3655"/>
        <v>4.615368195506531E-3</v>
      </c>
      <c r="C46814">
        <f t="shared" ca="1" si="3657"/>
        <v>14.719627627472899</v>
      </c>
      <c r="D46814" s="48">
        <f t="shared" ca="1" si="3656"/>
        <v>52.56217784310774</v>
      </c>
      <c r="E46814">
        <f t="shared" ca="1" si="3658"/>
        <v>33.578615303377887</v>
      </c>
    </row>
    <row r="46815" spans="1:5" x14ac:dyDescent="0.35">
      <c r="A46815">
        <f t="shared" si="3659"/>
        <v>46804</v>
      </c>
      <c r="B46815">
        <f t="shared" ca="1" si="3655"/>
        <v>5.4093448614878706E-3</v>
      </c>
      <c r="C46815">
        <f t="shared" ca="1" si="3657"/>
        <v>13.596516844636868</v>
      </c>
      <c r="D46815" s="48">
        <f t="shared" ca="1" si="3656"/>
        <v>50.356479268626984</v>
      </c>
      <c r="E46815">
        <f t="shared" ca="1" si="3658"/>
        <v>35.951534393510713</v>
      </c>
    </row>
    <row r="46816" spans="1:5" x14ac:dyDescent="0.35">
      <c r="A46816">
        <f t="shared" si="3659"/>
        <v>46805</v>
      </c>
      <c r="B46816">
        <f t="shared" ca="1" si="3655"/>
        <v>4.5474501532537966E-3</v>
      </c>
      <c r="C46816">
        <f t="shared" ca="1" si="3657"/>
        <v>14.829142084727625</v>
      </c>
      <c r="D46816" s="48">
        <f t="shared" ca="1" si="3656"/>
        <v>52.800404604595379</v>
      </c>
      <c r="E46816">
        <f t="shared" ca="1" si="3658"/>
        <v>45.062252161889461</v>
      </c>
    </row>
    <row r="46817" spans="1:5" x14ac:dyDescent="0.35">
      <c r="A46817">
        <f t="shared" si="3659"/>
        <v>46806</v>
      </c>
      <c r="B46817">
        <f t="shared" ca="1" si="3655"/>
        <v>5.1101802373283269E-3</v>
      </c>
      <c r="C46817">
        <f t="shared" ca="1" si="3657"/>
        <v>13.98884605824701</v>
      </c>
      <c r="D46817" s="48">
        <f t="shared" ca="1" si="3656"/>
        <v>52.051529612322341</v>
      </c>
      <c r="E46817">
        <f t="shared" ca="1" si="3658"/>
        <v>32.384986427734319</v>
      </c>
    </row>
    <row r="46818" spans="1:5" x14ac:dyDescent="0.35">
      <c r="A46818">
        <f t="shared" si="3659"/>
        <v>46807</v>
      </c>
      <c r="B46818">
        <f t="shared" ca="1" si="3655"/>
        <v>4.7271312731575633E-3</v>
      </c>
      <c r="C46818">
        <f t="shared" ca="1" si="3657"/>
        <v>14.544579457319402</v>
      </c>
      <c r="D46818" s="48">
        <f t="shared" ca="1" si="3656"/>
        <v>52.878055604003599</v>
      </c>
      <c r="E46818">
        <f t="shared" ca="1" si="3658"/>
        <v>42.693113078700556</v>
      </c>
    </row>
    <row r="46819" spans="1:5" x14ac:dyDescent="0.35">
      <c r="A46819">
        <f t="shared" si="3659"/>
        <v>46808</v>
      </c>
      <c r="B46819">
        <f t="shared" ca="1" si="3655"/>
        <v>4.1652216014435514E-3</v>
      </c>
      <c r="C46819">
        <f t="shared" ca="1" si="3657"/>
        <v>15.494620506302503</v>
      </c>
      <c r="D46819" s="48">
        <f t="shared" ca="1" si="3656"/>
        <v>52.344333848903709</v>
      </c>
      <c r="E46819">
        <f t="shared" ca="1" si="3658"/>
        <v>59.107035361085089</v>
      </c>
    </row>
    <row r="46820" spans="1:5" x14ac:dyDescent="0.35">
      <c r="A46820">
        <f t="shared" si="3659"/>
        <v>46809</v>
      </c>
      <c r="B46820">
        <f t="shared" ca="1" si="3655"/>
        <v>5.5845721758696985E-3</v>
      </c>
      <c r="C46820">
        <f t="shared" ca="1" si="3657"/>
        <v>13.381507625225508</v>
      </c>
      <c r="D46820" s="48">
        <f t="shared" ca="1" si="3656"/>
        <v>51.634434951363964</v>
      </c>
      <c r="E46820">
        <f t="shared" ca="1" si="3658"/>
        <v>46.752444274245249</v>
      </c>
    </row>
    <row r="46821" spans="1:5" x14ac:dyDescent="0.35">
      <c r="A46821">
        <f t="shared" si="3659"/>
        <v>46810</v>
      </c>
      <c r="B46821">
        <f t="shared" ca="1" si="3655"/>
        <v>5.5917915246032823E-3</v>
      </c>
      <c r="C46821">
        <f t="shared" ca="1" si="3657"/>
        <v>13.372866658296291</v>
      </c>
      <c r="D46821" s="48">
        <f t="shared" ca="1" si="3656"/>
        <v>52.67209400065515</v>
      </c>
      <c r="E46821">
        <f t="shared" ca="1" si="3658"/>
        <v>49.863307293604429</v>
      </c>
    </row>
    <row r="46822" spans="1:5" x14ac:dyDescent="0.35">
      <c r="A46822">
        <f t="shared" si="3659"/>
        <v>46811</v>
      </c>
      <c r="B46822">
        <f t="shared" ca="1" si="3655"/>
        <v>3.8746985229789607E-3</v>
      </c>
      <c r="C46822">
        <f t="shared" ca="1" si="3657"/>
        <v>16.065011523343163</v>
      </c>
      <c r="D46822" s="48">
        <f t="shared" ca="1" si="3656"/>
        <v>53.382742741319568</v>
      </c>
      <c r="E46822">
        <f t="shared" ca="1" si="3658"/>
        <v>58.287018740525333</v>
      </c>
    </row>
    <row r="46823" spans="1:5" x14ac:dyDescent="0.35">
      <c r="A46823">
        <f t="shared" si="3659"/>
        <v>46812</v>
      </c>
      <c r="B46823">
        <f t="shared" ca="1" si="3655"/>
        <v>3.1917497814511601E-3</v>
      </c>
      <c r="C46823">
        <f t="shared" ca="1" si="3657"/>
        <v>17.700501913425217</v>
      </c>
      <c r="D46823" s="48">
        <f t="shared" ca="1" si="3656"/>
        <v>51.624372306841849</v>
      </c>
      <c r="E46823">
        <f t="shared" ca="1" si="3658"/>
        <v>76.865160365057193</v>
      </c>
    </row>
    <row r="46824" spans="1:5" x14ac:dyDescent="0.35">
      <c r="A46824">
        <f t="shared" si="3659"/>
        <v>46813</v>
      </c>
      <c r="B46824">
        <f t="shared" ca="1" si="3655"/>
        <v>5.8268371250287266E-3</v>
      </c>
      <c r="C46824">
        <f t="shared" ca="1" si="3657"/>
        <v>13.100369966050629</v>
      </c>
      <c r="D46824" s="48">
        <f t="shared" ca="1" si="3656"/>
        <v>51.293813719151004</v>
      </c>
      <c r="E46824">
        <f t="shared" ca="1" si="3658"/>
        <v>53.370142902015708</v>
      </c>
    </row>
    <row r="46825" spans="1:5" x14ac:dyDescent="0.35">
      <c r="A46825">
        <f t="shared" si="3659"/>
        <v>46814</v>
      </c>
      <c r="B46825">
        <f t="shared" ca="1" si="3655"/>
        <v>4.0644948417788472E-3</v>
      </c>
      <c r="C46825">
        <f t="shared" ca="1" si="3657"/>
        <v>15.685440210285146</v>
      </c>
      <c r="D46825" s="48">
        <f t="shared" ca="1" si="3656"/>
        <v>53.336887371983913</v>
      </c>
      <c r="E46825">
        <f t="shared" ca="1" si="3658"/>
        <v>82.18664140298074</v>
      </c>
    </row>
    <row r="46826" spans="1:5" x14ac:dyDescent="0.35">
      <c r="A46826">
        <f t="shared" si="3659"/>
        <v>46815</v>
      </c>
      <c r="B46826">
        <f t="shared" ca="1" si="3655"/>
        <v>3.699505578615462E-3</v>
      </c>
      <c r="C46826">
        <f t="shared" ca="1" si="3657"/>
        <v>16.440997251103187</v>
      </c>
      <c r="D46826" s="48">
        <f t="shared" ca="1" si="3656"/>
        <v>52.559221285905593</v>
      </c>
      <c r="E46826">
        <f t="shared" ca="1" si="3658"/>
        <v>86.019009968834311</v>
      </c>
    </row>
    <row r="46827" spans="1:5" x14ac:dyDescent="0.35">
      <c r="A46827">
        <f t="shared" si="3659"/>
        <v>46816</v>
      </c>
      <c r="B46827">
        <f t="shared" ca="1" si="3655"/>
        <v>4.1571091869581243E-3</v>
      </c>
      <c r="C46827">
        <f t="shared" ca="1" si="3657"/>
        <v>15.509731670581719</v>
      </c>
      <c r="D46827" s="48">
        <f t="shared" ca="1" si="3656"/>
        <v>52.175219811213587</v>
      </c>
      <c r="E46827">
        <f t="shared" ca="1" si="3658"/>
        <v>61.425571239309974</v>
      </c>
    </row>
    <row r="46828" spans="1:5" x14ac:dyDescent="0.35">
      <c r="A46828">
        <f t="shared" si="3659"/>
        <v>46817</v>
      </c>
      <c r="B46828">
        <f t="shared" ca="1" si="3655"/>
        <v>5.618529746299096E-3</v>
      </c>
      <c r="C46828">
        <f t="shared" ca="1" si="3657"/>
        <v>13.341008404086415</v>
      </c>
      <c r="D46828" s="48">
        <f t="shared" ca="1" si="3656"/>
        <v>52.441541901445156</v>
      </c>
      <c r="E46828">
        <f t="shared" ca="1" si="3658"/>
        <v>23.39491434319968</v>
      </c>
    </row>
    <row r="46829" spans="1:5" x14ac:dyDescent="0.35">
      <c r="A46829">
        <f t="shared" si="3659"/>
        <v>46818</v>
      </c>
      <c r="B46829">
        <f t="shared" ca="1" si="3655"/>
        <v>5.3801587232656656E-3</v>
      </c>
      <c r="C46829">
        <f t="shared" ca="1" si="3657"/>
        <v>13.633345971552371</v>
      </c>
      <c r="D46829" s="48">
        <f t="shared" ca="1" si="3656"/>
        <v>52.379175779519414</v>
      </c>
      <c r="E46829">
        <f t="shared" ca="1" si="3658"/>
        <v>64.665334727066792</v>
      </c>
    </row>
    <row r="46830" spans="1:5" x14ac:dyDescent="0.35">
      <c r="A46830">
        <f t="shared" si="3659"/>
        <v>46819</v>
      </c>
      <c r="B46830">
        <f t="shared" ca="1" si="3655"/>
        <v>4.5306148366787979E-3</v>
      </c>
      <c r="C46830">
        <f t="shared" ca="1" si="3657"/>
        <v>14.856668349780042</v>
      </c>
      <c r="D46830" s="48">
        <f t="shared" ca="1" si="3656"/>
        <v>53.106988948374692</v>
      </c>
      <c r="E46830">
        <f t="shared" ca="1" si="3658"/>
        <v>64.61478561028666</v>
      </c>
    </row>
    <row r="46831" spans="1:5" x14ac:dyDescent="0.35">
      <c r="A46831">
        <f t="shared" si="3659"/>
        <v>46820</v>
      </c>
      <c r="B46831">
        <f t="shared" ca="1" si="3655"/>
        <v>6.643535206148422E-3</v>
      </c>
      <c r="C46831">
        <f t="shared" ca="1" si="3657"/>
        <v>12.268751769915912</v>
      </c>
      <c r="D46831" s="48">
        <f t="shared" ca="1" si="3656"/>
        <v>53.980677217587164</v>
      </c>
      <c r="E46831">
        <f t="shared" ca="1" si="3658"/>
        <v>55.122061639183912</v>
      </c>
    </row>
    <row r="46832" spans="1:5" x14ac:dyDescent="0.35">
      <c r="A46832">
        <f t="shared" si="3659"/>
        <v>46821</v>
      </c>
      <c r="B46832">
        <f t="shared" ca="1" si="3655"/>
        <v>4.2341010536823109E-3</v>
      </c>
      <c r="C46832">
        <f t="shared" ca="1" si="3657"/>
        <v>15.368072140879308</v>
      </c>
      <c r="D46832" s="48">
        <f t="shared" ca="1" si="3656"/>
        <v>52.960969014995165</v>
      </c>
      <c r="E46832">
        <f t="shared" ca="1" si="3658"/>
        <v>55.200761918164247</v>
      </c>
    </row>
    <row r="46833" spans="1:5" x14ac:dyDescent="0.35">
      <c r="A46833">
        <f t="shared" si="3659"/>
        <v>46822</v>
      </c>
      <c r="B46833">
        <f t="shared" ca="1" si="3655"/>
        <v>3.93225469953307E-3</v>
      </c>
      <c r="C46833">
        <f t="shared" ca="1" si="3657"/>
        <v>15.947006818833859</v>
      </c>
      <c r="D46833" s="48">
        <f t="shared" ca="1" si="3656"/>
        <v>54.049076989375472</v>
      </c>
      <c r="E46833">
        <f t="shared" ca="1" si="3658"/>
        <v>58.703716634438166</v>
      </c>
    </row>
    <row r="46834" spans="1:5" x14ac:dyDescent="0.35">
      <c r="A46834">
        <f t="shared" si="3659"/>
        <v>46823</v>
      </c>
      <c r="B46834">
        <f t="shared" ca="1" si="3655"/>
        <v>5.1414984288269405E-3</v>
      </c>
      <c r="C46834">
        <f t="shared" ca="1" si="3657"/>
        <v>13.946176148045419</v>
      </c>
      <c r="D46834" s="48">
        <f t="shared" ca="1" si="3656"/>
        <v>53.575084326290039</v>
      </c>
      <c r="E46834">
        <f t="shared" ca="1" si="3658"/>
        <v>43.823676500175196</v>
      </c>
    </row>
    <row r="46835" spans="1:5" x14ac:dyDescent="0.35">
      <c r="A46835">
        <f t="shared" si="3659"/>
        <v>46824</v>
      </c>
      <c r="B46835">
        <f t="shared" ca="1" si="3655"/>
        <v>4.6629828378654502E-3</v>
      </c>
      <c r="C46835">
        <f t="shared" ca="1" si="3657"/>
        <v>14.644282274158948</v>
      </c>
      <c r="D46835" s="48">
        <f t="shared" ca="1" si="3656"/>
        <v>54.394043553260794</v>
      </c>
      <c r="E46835">
        <f t="shared" ca="1" si="3658"/>
        <v>67.933480279292866</v>
      </c>
    </row>
    <row r="46836" spans="1:5" x14ac:dyDescent="0.35">
      <c r="A46836">
        <f t="shared" si="3659"/>
        <v>46825</v>
      </c>
      <c r="B46836">
        <f t="shared" ca="1" si="3655"/>
        <v>5.1524813232948306E-3</v>
      </c>
      <c r="C46836">
        <f t="shared" ca="1" si="3657"/>
        <v>13.931304566634505</v>
      </c>
      <c r="D46836" s="48">
        <f t="shared" ca="1" si="3656"/>
        <v>52.021295823294622</v>
      </c>
      <c r="E46836">
        <f t="shared" ca="1" si="3658"/>
        <v>37.81887092490522</v>
      </c>
    </row>
    <row r="46837" spans="1:5" x14ac:dyDescent="0.35">
      <c r="A46837">
        <f t="shared" si="3659"/>
        <v>46826</v>
      </c>
      <c r="B46837">
        <f t="shared" ca="1" si="3655"/>
        <v>4.0148277876243922E-3</v>
      </c>
      <c r="C46837">
        <f t="shared" ca="1" si="3657"/>
        <v>15.782163538299741</v>
      </c>
      <c r="D46837" s="48">
        <f t="shared" ca="1" si="3656"/>
        <v>48.034462745124181</v>
      </c>
      <c r="E46837">
        <f t="shared" ca="1" si="3658"/>
        <v>31.165033333203002</v>
      </c>
    </row>
    <row r="46838" spans="1:5" x14ac:dyDescent="0.35">
      <c r="A46838">
        <f t="shared" si="3659"/>
        <v>46827</v>
      </c>
      <c r="B46838">
        <f t="shared" ca="1" si="3655"/>
        <v>3.9998063879575999E-3</v>
      </c>
      <c r="C46838">
        <f t="shared" ca="1" si="3657"/>
        <v>15.811770974131619</v>
      </c>
      <c r="D46838" s="48">
        <f t="shared" ca="1" si="3656"/>
        <v>50.002516732280817</v>
      </c>
      <c r="E46838">
        <f t="shared" ca="1" si="3658"/>
        <v>24.768174378191496</v>
      </c>
    </row>
    <row r="46839" spans="1:5" x14ac:dyDescent="0.35">
      <c r="A46839">
        <f t="shared" si="3659"/>
        <v>46828</v>
      </c>
      <c r="B46839">
        <f t="shared" ca="1" si="3655"/>
        <v>4.156855057770607E-3</v>
      </c>
      <c r="C46839">
        <f t="shared" ca="1" si="3657"/>
        <v>15.510205756785666</v>
      </c>
      <c r="D46839" s="48">
        <f t="shared" ca="1" si="3656"/>
        <v>51.42617299164106</v>
      </c>
      <c r="E46839">
        <f t="shared" ca="1" si="3658"/>
        <v>60.992812265307656</v>
      </c>
    </row>
    <row r="46840" spans="1:5" x14ac:dyDescent="0.35">
      <c r="A46840">
        <f t="shared" si="3659"/>
        <v>46829</v>
      </c>
      <c r="B46840">
        <f t="shared" ca="1" si="3655"/>
        <v>6.1669829940338905E-3</v>
      </c>
      <c r="C46840">
        <f t="shared" ca="1" si="3657"/>
        <v>12.733964200714762</v>
      </c>
      <c r="D46840" s="48">
        <f t="shared" ca="1" si="3656"/>
        <v>48.472085128335344</v>
      </c>
      <c r="E46840">
        <f t="shared" ca="1" si="3658"/>
        <v>47.731513234888283</v>
      </c>
    </row>
    <row r="46841" spans="1:5" x14ac:dyDescent="0.35">
      <c r="A46841">
        <f t="shared" si="3659"/>
        <v>46830</v>
      </c>
      <c r="B46841">
        <f t="shared" ca="1" si="3655"/>
        <v>3.7337835658405468E-3</v>
      </c>
      <c r="C46841">
        <f t="shared" ca="1" si="3657"/>
        <v>16.365354982966728</v>
      </c>
      <c r="D46841" s="48">
        <f t="shared" ca="1" si="3656"/>
        <v>49.687679161749656</v>
      </c>
      <c r="E46841">
        <f t="shared" ca="1" si="3658"/>
        <v>72.995259762207056</v>
      </c>
    </row>
    <row r="46842" spans="1:5" x14ac:dyDescent="0.35">
      <c r="A46842">
        <f t="shared" si="3659"/>
        <v>46831</v>
      </c>
      <c r="B46842">
        <f t="shared" ca="1" si="3655"/>
        <v>5.0432752905387023E-3</v>
      </c>
      <c r="C46842">
        <f t="shared" ca="1" si="3657"/>
        <v>14.081329547566163</v>
      </c>
      <c r="D46842" s="48">
        <f t="shared" ca="1" si="3656"/>
        <v>52.979713122128793</v>
      </c>
      <c r="E46842">
        <f t="shared" ca="1" si="3658"/>
        <v>38.050801965019957</v>
      </c>
    </row>
    <row r="46843" spans="1:5" x14ac:dyDescent="0.35">
      <c r="A46843">
        <f t="shared" si="3659"/>
        <v>46832</v>
      </c>
      <c r="B46843">
        <f t="shared" ca="1" si="3655"/>
        <v>5.8772626167079411E-3</v>
      </c>
      <c r="C46843">
        <f t="shared" ca="1" si="3657"/>
        <v>13.044049899863227</v>
      </c>
      <c r="D46843" s="48">
        <f t="shared" ca="1" si="3656"/>
        <v>51.100143314683272</v>
      </c>
      <c r="E46843">
        <f t="shared" ca="1" si="3658"/>
        <v>32.030131259555851</v>
      </c>
    </row>
    <row r="46844" spans="1:5" x14ac:dyDescent="0.35">
      <c r="A46844">
        <f t="shared" si="3659"/>
        <v>46833</v>
      </c>
      <c r="B46844">
        <f t="shared" ca="1" si="3655"/>
        <v>5.662754205228872E-3</v>
      </c>
      <c r="C46844">
        <f t="shared" ca="1" si="3657"/>
        <v>13.288811601363497</v>
      </c>
      <c r="D46844" s="48">
        <f t="shared" ca="1" si="3656"/>
        <v>51.864195152040864</v>
      </c>
      <c r="E46844">
        <f t="shared" ca="1" si="3658"/>
        <v>32.228610590512041</v>
      </c>
    </row>
    <row r="46845" spans="1:5" x14ac:dyDescent="0.35">
      <c r="A46845">
        <f t="shared" si="3659"/>
        <v>46834</v>
      </c>
      <c r="B46845">
        <f t="shared" ca="1" si="3655"/>
        <v>5.3606686296651402E-3</v>
      </c>
      <c r="C46845">
        <f t="shared" ca="1" si="3657"/>
        <v>13.658107258477855</v>
      </c>
      <c r="D46845" s="48">
        <f t="shared" ca="1" si="3656"/>
        <v>50.88717808146027</v>
      </c>
      <c r="E46845">
        <f t="shared" ca="1" si="3658"/>
        <v>36.741585780392533</v>
      </c>
    </row>
    <row r="46846" spans="1:5" x14ac:dyDescent="0.35">
      <c r="A46846">
        <f t="shared" si="3659"/>
        <v>46835</v>
      </c>
      <c r="B46846">
        <f t="shared" ca="1" si="3655"/>
        <v>5.2844533560891171E-3</v>
      </c>
      <c r="C46846">
        <f t="shared" ca="1" si="3657"/>
        <v>13.756247011592292</v>
      </c>
      <c r="D46846" s="48">
        <f t="shared" ca="1" si="3656"/>
        <v>53.451586060803137</v>
      </c>
      <c r="E46846">
        <f t="shared" ca="1" si="3658"/>
        <v>53.04705328805386</v>
      </c>
    </row>
    <row r="46847" spans="1:5" x14ac:dyDescent="0.35">
      <c r="A46847">
        <f t="shared" si="3659"/>
        <v>46836</v>
      </c>
      <c r="B46847">
        <f t="shared" ca="1" si="3655"/>
        <v>4.5984166725081682E-3</v>
      </c>
      <c r="C46847">
        <f t="shared" ca="1" si="3657"/>
        <v>14.746733758805368</v>
      </c>
      <c r="D46847" s="48">
        <f t="shared" ca="1" si="3656"/>
        <v>52.401920476027655</v>
      </c>
      <c r="E46847">
        <f t="shared" ca="1" si="3658"/>
        <v>38.793549782754582</v>
      </c>
    </row>
    <row r="46848" spans="1:5" x14ac:dyDescent="0.35">
      <c r="A46848">
        <f t="shared" si="3659"/>
        <v>46837</v>
      </c>
      <c r="B46848">
        <f t="shared" ca="1" si="3655"/>
        <v>4.4973264168404175E-3</v>
      </c>
      <c r="C46848">
        <f t="shared" ca="1" si="3657"/>
        <v>14.911550204759886</v>
      </c>
      <c r="D46848" s="48">
        <f t="shared" ca="1" si="3656"/>
        <v>53.32250399324866</v>
      </c>
      <c r="E46848">
        <f t="shared" ca="1" si="3658"/>
        <v>60.779370783687625</v>
      </c>
    </row>
    <row r="46849" spans="1:5" x14ac:dyDescent="0.35">
      <c r="A46849">
        <f t="shared" si="3659"/>
        <v>46838</v>
      </c>
      <c r="B46849">
        <f t="shared" ca="1" si="3655"/>
        <v>4.2485550601044858E-3</v>
      </c>
      <c r="C46849">
        <f t="shared" ca="1" si="3657"/>
        <v>15.341908014535287</v>
      </c>
      <c r="D46849" s="48">
        <f t="shared" ca="1" si="3656"/>
        <v>51.174162641326056</v>
      </c>
      <c r="E46849">
        <f t="shared" ca="1" si="3658"/>
        <v>89.012556751657229</v>
      </c>
    </row>
    <row r="46850" spans="1:5" x14ac:dyDescent="0.35">
      <c r="A46850">
        <f t="shared" si="3659"/>
        <v>46839</v>
      </c>
      <c r="B46850">
        <f t="shared" ca="1" si="3655"/>
        <v>6.3451055938466994E-3</v>
      </c>
      <c r="C46850">
        <f t="shared" ca="1" si="3657"/>
        <v>12.553955157866024</v>
      </c>
      <c r="D46850" s="48">
        <f t="shared" ca="1" si="3656"/>
        <v>53.892267542889137</v>
      </c>
      <c r="E46850">
        <f t="shared" ca="1" si="3658"/>
        <v>48.805407898132934</v>
      </c>
    </row>
    <row r="46851" spans="1:5" x14ac:dyDescent="0.35">
      <c r="A46851">
        <f t="shared" si="3659"/>
        <v>46840</v>
      </c>
      <c r="B46851">
        <f t="shared" ca="1" si="3655"/>
        <v>5.5135961106056791E-3</v>
      </c>
      <c r="C46851">
        <f t="shared" ca="1" si="3657"/>
        <v>13.467361729241588</v>
      </c>
      <c r="D46851" s="48">
        <f t="shared" ca="1" si="3656"/>
        <v>51.472553527856185</v>
      </c>
      <c r="E46851">
        <f t="shared" ca="1" si="3658"/>
        <v>52.247999370863965</v>
      </c>
    </row>
    <row r="46852" spans="1:5" x14ac:dyDescent="0.35">
      <c r="A46852">
        <f t="shared" si="3659"/>
        <v>46841</v>
      </c>
      <c r="B46852">
        <f t="shared" ca="1" si="3655"/>
        <v>5.7255027923610226E-3</v>
      </c>
      <c r="C46852">
        <f t="shared" ca="1" si="3657"/>
        <v>13.215791690043295</v>
      </c>
      <c r="D46852" s="48">
        <f t="shared" ca="1" si="3656"/>
        <v>54.330484269730619</v>
      </c>
      <c r="E46852">
        <f t="shared" ca="1" si="3658"/>
        <v>51.644159389139958</v>
      </c>
    </row>
    <row r="46853" spans="1:5" x14ac:dyDescent="0.35">
      <c r="A46853">
        <f t="shared" si="3659"/>
        <v>46842</v>
      </c>
      <c r="B46853">
        <f t="shared" ca="1" si="3655"/>
        <v>3.1151947409049389E-3</v>
      </c>
      <c r="C46853">
        <f t="shared" ca="1" si="3657"/>
        <v>17.916674324906207</v>
      </c>
      <c r="D46853" s="48">
        <f t="shared" ca="1" si="3656"/>
        <v>53.929377079732845</v>
      </c>
      <c r="E46853">
        <f t="shared" ca="1" si="3658"/>
        <v>42.395013859338206</v>
      </c>
    </row>
    <row r="46854" spans="1:5" x14ac:dyDescent="0.35">
      <c r="A46854">
        <f t="shared" si="3659"/>
        <v>46843</v>
      </c>
      <c r="B46854">
        <f t="shared" ca="1" si="3655"/>
        <v>4.6820294936706242E-3</v>
      </c>
      <c r="C46854">
        <f t="shared" ca="1" si="3657"/>
        <v>14.614465198943176</v>
      </c>
      <c r="D46854" s="48">
        <f t="shared" ca="1" si="3656"/>
        <v>51.834157748471796</v>
      </c>
      <c r="E46854">
        <f t="shared" ca="1" si="3658"/>
        <v>51.046992241936316</v>
      </c>
    </row>
    <row r="46855" spans="1:5" x14ac:dyDescent="0.35">
      <c r="A46855">
        <f t="shared" si="3659"/>
        <v>46844</v>
      </c>
      <c r="B46855">
        <f t="shared" ca="1" si="3655"/>
        <v>4.6832665471892168E-3</v>
      </c>
      <c r="C46855">
        <f t="shared" ca="1" si="3657"/>
        <v>14.612534914874811</v>
      </c>
      <c r="D46855" s="48">
        <f t="shared" ca="1" si="3656"/>
        <v>51.553923944235159</v>
      </c>
      <c r="E46855">
        <f t="shared" ca="1" si="3658"/>
        <v>51.201330477694135</v>
      </c>
    </row>
    <row r="46856" spans="1:5" x14ac:dyDescent="0.35">
      <c r="A46856">
        <f t="shared" si="3659"/>
        <v>46845</v>
      </c>
      <c r="B46856">
        <f t="shared" ca="1" si="3655"/>
        <v>4.7470244848142945E-3</v>
      </c>
      <c r="C46856">
        <f t="shared" ca="1" si="3657"/>
        <v>14.514071697587902</v>
      </c>
      <c r="D46856" s="48">
        <f t="shared" ca="1" si="3656"/>
        <v>51.755290084117888</v>
      </c>
      <c r="E46856">
        <f t="shared" ca="1" si="3658"/>
        <v>51.269768046302076</v>
      </c>
    </row>
    <row r="46857" spans="1:5" x14ac:dyDescent="0.35">
      <c r="A46857">
        <f t="shared" si="3659"/>
        <v>46846</v>
      </c>
      <c r="B46857">
        <f t="shared" ca="1" si="3655"/>
        <v>5.955737098812957E-3</v>
      </c>
      <c r="C46857">
        <f t="shared" ca="1" si="3657"/>
        <v>12.957828888414003</v>
      </c>
      <c r="D46857" s="48">
        <f t="shared" ca="1" si="3656"/>
        <v>52.37301072600885</v>
      </c>
      <c r="E46857">
        <f t="shared" ca="1" si="3658"/>
        <v>40.007140493360431</v>
      </c>
    </row>
    <row r="46858" spans="1:5" x14ac:dyDescent="0.35">
      <c r="A46858">
        <f t="shared" si="3659"/>
        <v>46847</v>
      </c>
      <c r="B46858">
        <f t="shared" ca="1" si="3655"/>
        <v>5.6882796905856564E-3</v>
      </c>
      <c r="C46858">
        <f t="shared" ca="1" si="3657"/>
        <v>13.258962088469854</v>
      </c>
      <c r="D46858" s="48">
        <f t="shared" ca="1" si="3656"/>
        <v>52.569065605130426</v>
      </c>
      <c r="E46858">
        <f t="shared" ca="1" si="3658"/>
        <v>70.025361483880488</v>
      </c>
    </row>
    <row r="46859" spans="1:5" x14ac:dyDescent="0.35">
      <c r="A46859">
        <f t="shared" si="3659"/>
        <v>46848</v>
      </c>
      <c r="B46859">
        <f t="shared" ca="1" si="3655"/>
        <v>5.3496738414719859E-3</v>
      </c>
      <c r="C46859">
        <f t="shared" ca="1" si="3657"/>
        <v>13.672135302314878</v>
      </c>
      <c r="D46859" s="48">
        <f t="shared" ca="1" si="3656"/>
        <v>49.894916138330622</v>
      </c>
      <c r="E46859">
        <f t="shared" ca="1" si="3658"/>
        <v>81.309118647423247</v>
      </c>
    </row>
    <row r="46860" spans="1:5" x14ac:dyDescent="0.35">
      <c r="A46860">
        <f t="shared" si="3659"/>
        <v>46849</v>
      </c>
      <c r="B46860">
        <f t="shared" ref="B46860:B46923" ca="1" si="3660">_xlfn.GAMMA.INV(RAND(),$B$6,$B$7)</f>
        <v>3.2290609786179941E-3</v>
      </c>
      <c r="C46860">
        <f t="shared" ca="1" si="3657"/>
        <v>17.597941788216076</v>
      </c>
      <c r="D46860" s="48">
        <f t="shared" ref="D46860:D46923" ca="1" si="3661">_xlfn.NORM.INV(RAND(),$B$4,C46860/SQRT($B$2))</f>
        <v>51.639082878467995</v>
      </c>
      <c r="E46860">
        <f t="shared" ca="1" si="3658"/>
        <v>28.927302544240931</v>
      </c>
    </row>
    <row r="46861" spans="1:5" x14ac:dyDescent="0.35">
      <c r="A46861">
        <f t="shared" si="3659"/>
        <v>46850</v>
      </c>
      <c r="B46861">
        <f t="shared" ca="1" si="3660"/>
        <v>4.3455020617743142E-3</v>
      </c>
      <c r="C46861">
        <f t="shared" ref="C46861:C46924" ca="1" si="3662">1/SQRT(B46861)</f>
        <v>15.169805756250906</v>
      </c>
      <c r="D46861" s="48">
        <f t="shared" ca="1" si="3661"/>
        <v>52.910763324861534</v>
      </c>
      <c r="E46861">
        <f t="shared" ref="E46861:E46924" ca="1" si="3663">_xlfn.NORM.INV(RAND(),D46861,C46861)</f>
        <v>68.912549237293319</v>
      </c>
    </row>
    <row r="46862" spans="1:5" x14ac:dyDescent="0.35">
      <c r="A46862">
        <f t="shared" ref="A46862:A46925" si="3664">A46861+1</f>
        <v>46851</v>
      </c>
      <c r="B46862">
        <f t="shared" ca="1" si="3660"/>
        <v>5.3599572687070482E-3</v>
      </c>
      <c r="C46862">
        <f t="shared" ca="1" si="3662"/>
        <v>13.659013564389772</v>
      </c>
      <c r="D46862" s="48">
        <f t="shared" ca="1" si="3661"/>
        <v>50.251349614888042</v>
      </c>
      <c r="E46862">
        <f t="shared" ca="1" si="3663"/>
        <v>50.967688213504069</v>
      </c>
    </row>
    <row r="46863" spans="1:5" x14ac:dyDescent="0.35">
      <c r="A46863">
        <f t="shared" si="3664"/>
        <v>46852</v>
      </c>
      <c r="B46863">
        <f t="shared" ca="1" si="3660"/>
        <v>5.2332856288872234E-3</v>
      </c>
      <c r="C46863">
        <f t="shared" ca="1" si="3662"/>
        <v>13.823333330958672</v>
      </c>
      <c r="D46863" s="48">
        <f t="shared" ca="1" si="3661"/>
        <v>50.178749800386761</v>
      </c>
      <c r="E46863">
        <f t="shared" ca="1" si="3663"/>
        <v>43.652472292097976</v>
      </c>
    </row>
    <row r="46864" spans="1:5" x14ac:dyDescent="0.35">
      <c r="A46864">
        <f t="shared" si="3664"/>
        <v>46853</v>
      </c>
      <c r="B46864">
        <f t="shared" ca="1" si="3660"/>
        <v>5.3504467057231562E-3</v>
      </c>
      <c r="C46864">
        <f t="shared" ca="1" si="3662"/>
        <v>13.671147806615231</v>
      </c>
      <c r="D46864" s="48">
        <f t="shared" ca="1" si="3661"/>
        <v>52.066157284204245</v>
      </c>
      <c r="E46864">
        <f t="shared" ca="1" si="3663"/>
        <v>41.764139854117822</v>
      </c>
    </row>
    <row r="46865" spans="1:5" x14ac:dyDescent="0.35">
      <c r="A46865">
        <f t="shared" si="3664"/>
        <v>46854</v>
      </c>
      <c r="B46865">
        <f t="shared" ca="1" si="3660"/>
        <v>6.1378976150638616E-3</v>
      </c>
      <c r="C46865">
        <f t="shared" ca="1" si="3662"/>
        <v>12.764099474044185</v>
      </c>
      <c r="D46865" s="48">
        <f t="shared" ca="1" si="3661"/>
        <v>52.575553773144094</v>
      </c>
      <c r="E46865">
        <f t="shared" ca="1" si="3663"/>
        <v>55.995789051941045</v>
      </c>
    </row>
    <row r="46866" spans="1:5" x14ac:dyDescent="0.35">
      <c r="A46866">
        <f t="shared" si="3664"/>
        <v>46855</v>
      </c>
      <c r="B46866">
        <f t="shared" ca="1" si="3660"/>
        <v>5.4040204928991562E-3</v>
      </c>
      <c r="C46866">
        <f t="shared" ca="1" si="3662"/>
        <v>13.603213251933731</v>
      </c>
      <c r="D46866" s="48">
        <f t="shared" ca="1" si="3661"/>
        <v>52.650304380092166</v>
      </c>
      <c r="E46866">
        <f t="shared" ca="1" si="3663"/>
        <v>51.150652114570313</v>
      </c>
    </row>
    <row r="46867" spans="1:5" x14ac:dyDescent="0.35">
      <c r="A46867">
        <f t="shared" si="3664"/>
        <v>46856</v>
      </c>
      <c r="B46867">
        <f t="shared" ca="1" si="3660"/>
        <v>4.9031342625386921E-3</v>
      </c>
      <c r="C46867">
        <f t="shared" ca="1" si="3662"/>
        <v>14.281147580572556</v>
      </c>
      <c r="D46867" s="48">
        <f t="shared" ca="1" si="3661"/>
        <v>49.679230176011167</v>
      </c>
      <c r="E46867">
        <f t="shared" ca="1" si="3663"/>
        <v>56.92632041481103</v>
      </c>
    </row>
    <row r="46868" spans="1:5" x14ac:dyDescent="0.35">
      <c r="A46868">
        <f t="shared" si="3664"/>
        <v>46857</v>
      </c>
      <c r="B46868">
        <f t="shared" ca="1" si="3660"/>
        <v>6.7491263255501132E-3</v>
      </c>
      <c r="C46868">
        <f t="shared" ca="1" si="3662"/>
        <v>12.172400171164213</v>
      </c>
      <c r="D46868" s="48">
        <f t="shared" ca="1" si="3661"/>
        <v>51.627258009734099</v>
      </c>
      <c r="E46868">
        <f t="shared" ca="1" si="3663"/>
        <v>58.688051091046773</v>
      </c>
    </row>
    <row r="46869" spans="1:5" x14ac:dyDescent="0.35">
      <c r="A46869">
        <f t="shared" si="3664"/>
        <v>46858</v>
      </c>
      <c r="B46869">
        <f t="shared" ca="1" si="3660"/>
        <v>4.643782225143913E-3</v>
      </c>
      <c r="C46869">
        <f t="shared" ca="1" si="3662"/>
        <v>14.674525848344892</v>
      </c>
      <c r="D46869" s="48">
        <f t="shared" ca="1" si="3661"/>
        <v>53.873791252321922</v>
      </c>
      <c r="E46869">
        <f t="shared" ca="1" si="3663"/>
        <v>49.668479359227447</v>
      </c>
    </row>
    <row r="46870" spans="1:5" x14ac:dyDescent="0.35">
      <c r="A46870">
        <f t="shared" si="3664"/>
        <v>46859</v>
      </c>
      <c r="B46870">
        <f t="shared" ca="1" si="3660"/>
        <v>6.5523931128652685E-3</v>
      </c>
      <c r="C46870">
        <f t="shared" ca="1" si="3662"/>
        <v>12.353784676429823</v>
      </c>
      <c r="D46870" s="48">
        <f t="shared" ca="1" si="3661"/>
        <v>48.660802097474729</v>
      </c>
      <c r="E46870">
        <f t="shared" ca="1" si="3663"/>
        <v>43.430034873628003</v>
      </c>
    </row>
    <row r="46871" spans="1:5" x14ac:dyDescent="0.35">
      <c r="A46871">
        <f t="shared" si="3664"/>
        <v>46860</v>
      </c>
      <c r="B46871">
        <f t="shared" ca="1" si="3660"/>
        <v>3.724066911086091E-3</v>
      </c>
      <c r="C46871">
        <f t="shared" ca="1" si="3662"/>
        <v>16.386690920082845</v>
      </c>
      <c r="D46871" s="48">
        <f t="shared" ca="1" si="3661"/>
        <v>48.484969832074071</v>
      </c>
      <c r="E46871">
        <f t="shared" ca="1" si="3663"/>
        <v>54.866423982733153</v>
      </c>
    </row>
    <row r="46872" spans="1:5" x14ac:dyDescent="0.35">
      <c r="A46872">
        <f t="shared" si="3664"/>
        <v>46861</v>
      </c>
      <c r="B46872">
        <f t="shared" ca="1" si="3660"/>
        <v>5.156302080992577E-3</v>
      </c>
      <c r="C46872">
        <f t="shared" ca="1" si="3662"/>
        <v>13.926142145743171</v>
      </c>
      <c r="D46872" s="48">
        <f t="shared" ca="1" si="3661"/>
        <v>56.013384799438256</v>
      </c>
      <c r="E46872">
        <f t="shared" ca="1" si="3663"/>
        <v>61.085524929478566</v>
      </c>
    </row>
    <row r="46873" spans="1:5" x14ac:dyDescent="0.35">
      <c r="A46873">
        <f t="shared" si="3664"/>
        <v>46862</v>
      </c>
      <c r="B46873">
        <f t="shared" ca="1" si="3660"/>
        <v>5.4113614558057447E-3</v>
      </c>
      <c r="C46873">
        <f t="shared" ca="1" si="3662"/>
        <v>13.593983174157959</v>
      </c>
      <c r="D46873" s="48">
        <f t="shared" ca="1" si="3661"/>
        <v>55.107009613054622</v>
      </c>
      <c r="E46873">
        <f t="shared" ca="1" si="3663"/>
        <v>64.602486850633014</v>
      </c>
    </row>
    <row r="46874" spans="1:5" x14ac:dyDescent="0.35">
      <c r="A46874">
        <f t="shared" si="3664"/>
        <v>46863</v>
      </c>
      <c r="B46874">
        <f t="shared" ca="1" si="3660"/>
        <v>5.9123307546497979E-3</v>
      </c>
      <c r="C46874">
        <f t="shared" ca="1" si="3662"/>
        <v>13.005307915090174</v>
      </c>
      <c r="D46874" s="48">
        <f t="shared" ca="1" si="3661"/>
        <v>53.289914503172703</v>
      </c>
      <c r="E46874">
        <f t="shared" ca="1" si="3663"/>
        <v>57.925929083348485</v>
      </c>
    </row>
    <row r="46875" spans="1:5" x14ac:dyDescent="0.35">
      <c r="A46875">
        <f t="shared" si="3664"/>
        <v>46864</v>
      </c>
      <c r="B46875">
        <f t="shared" ca="1" si="3660"/>
        <v>4.184091095188908E-3</v>
      </c>
      <c r="C46875">
        <f t="shared" ca="1" si="3662"/>
        <v>15.459642057722455</v>
      </c>
      <c r="D46875" s="48">
        <f t="shared" ca="1" si="3661"/>
        <v>51.72887870145216</v>
      </c>
      <c r="E46875">
        <f t="shared" ca="1" si="3663"/>
        <v>48.991204912959077</v>
      </c>
    </row>
    <row r="46876" spans="1:5" x14ac:dyDescent="0.35">
      <c r="A46876">
        <f t="shared" si="3664"/>
        <v>46865</v>
      </c>
      <c r="B46876">
        <f t="shared" ca="1" si="3660"/>
        <v>4.8800873174121191E-3</v>
      </c>
      <c r="C46876">
        <f t="shared" ca="1" si="3662"/>
        <v>14.314830291417936</v>
      </c>
      <c r="D46876" s="48">
        <f t="shared" ca="1" si="3661"/>
        <v>51.583398480405371</v>
      </c>
      <c r="E46876">
        <f t="shared" ca="1" si="3663"/>
        <v>26.218614836469332</v>
      </c>
    </row>
    <row r="46877" spans="1:5" x14ac:dyDescent="0.35">
      <c r="A46877">
        <f t="shared" si="3664"/>
        <v>46866</v>
      </c>
      <c r="B46877">
        <f t="shared" ca="1" si="3660"/>
        <v>6.3225275464899935E-3</v>
      </c>
      <c r="C46877">
        <f t="shared" ca="1" si="3662"/>
        <v>12.576350568164896</v>
      </c>
      <c r="D46877" s="48">
        <f t="shared" ca="1" si="3661"/>
        <v>53.503229422277826</v>
      </c>
      <c r="E46877">
        <f t="shared" ca="1" si="3663"/>
        <v>52.447098333308631</v>
      </c>
    </row>
    <row r="46878" spans="1:5" x14ac:dyDescent="0.35">
      <c r="A46878">
        <f t="shared" si="3664"/>
        <v>46867</v>
      </c>
      <c r="B46878">
        <f t="shared" ca="1" si="3660"/>
        <v>3.9533687830938732E-3</v>
      </c>
      <c r="C46878">
        <f t="shared" ca="1" si="3662"/>
        <v>15.904365058535522</v>
      </c>
      <c r="D46878" s="48">
        <f t="shared" ca="1" si="3661"/>
        <v>52.100392083220342</v>
      </c>
      <c r="E46878">
        <f t="shared" ca="1" si="3663"/>
        <v>44.245588645561405</v>
      </c>
    </row>
    <row r="46879" spans="1:5" x14ac:dyDescent="0.35">
      <c r="A46879">
        <f t="shared" si="3664"/>
        <v>46868</v>
      </c>
      <c r="B46879">
        <f t="shared" ca="1" si="3660"/>
        <v>4.7160995960835788E-3</v>
      </c>
      <c r="C46879">
        <f t="shared" ca="1" si="3662"/>
        <v>14.56158051721606</v>
      </c>
      <c r="D46879" s="48">
        <f t="shared" ca="1" si="3661"/>
        <v>51.513095933218658</v>
      </c>
      <c r="E46879">
        <f t="shared" ca="1" si="3663"/>
        <v>48.570323724476232</v>
      </c>
    </row>
    <row r="46880" spans="1:5" x14ac:dyDescent="0.35">
      <c r="A46880">
        <f t="shared" si="3664"/>
        <v>46869</v>
      </c>
      <c r="B46880">
        <f t="shared" ca="1" si="3660"/>
        <v>6.0183525561922791E-3</v>
      </c>
      <c r="C46880">
        <f t="shared" ca="1" si="3662"/>
        <v>12.890245459991336</v>
      </c>
      <c r="D46880" s="48">
        <f t="shared" ca="1" si="3661"/>
        <v>54.535911238637972</v>
      </c>
      <c r="E46880">
        <f t="shared" ca="1" si="3663"/>
        <v>60.353207093081551</v>
      </c>
    </row>
    <row r="46881" spans="1:5" x14ac:dyDescent="0.35">
      <c r="A46881">
        <f t="shared" si="3664"/>
        <v>46870</v>
      </c>
      <c r="B46881">
        <f t="shared" ca="1" si="3660"/>
        <v>5.0673563228011125E-3</v>
      </c>
      <c r="C46881">
        <f t="shared" ca="1" si="3662"/>
        <v>14.04783113656142</v>
      </c>
      <c r="D46881" s="48">
        <f t="shared" ca="1" si="3661"/>
        <v>51.019259748092473</v>
      </c>
      <c r="E46881">
        <f t="shared" ca="1" si="3663"/>
        <v>58.175241357227833</v>
      </c>
    </row>
    <row r="46882" spans="1:5" x14ac:dyDescent="0.35">
      <c r="A46882">
        <f t="shared" si="3664"/>
        <v>46871</v>
      </c>
      <c r="B46882">
        <f t="shared" ca="1" si="3660"/>
        <v>5.0769474371113715E-3</v>
      </c>
      <c r="C46882">
        <f t="shared" ca="1" si="3662"/>
        <v>14.034555634950033</v>
      </c>
      <c r="D46882" s="48">
        <f t="shared" ca="1" si="3661"/>
        <v>51.731883652679521</v>
      </c>
      <c r="E46882">
        <f t="shared" ca="1" si="3663"/>
        <v>55.190299318979022</v>
      </c>
    </row>
    <row r="46883" spans="1:5" x14ac:dyDescent="0.35">
      <c r="A46883">
        <f t="shared" si="3664"/>
        <v>46872</v>
      </c>
      <c r="B46883">
        <f t="shared" ca="1" si="3660"/>
        <v>4.5342089115727683E-3</v>
      </c>
      <c r="C46883">
        <f t="shared" ca="1" si="3662"/>
        <v>14.850779057387193</v>
      </c>
      <c r="D46883" s="48">
        <f t="shared" ca="1" si="3661"/>
        <v>50.485183506591007</v>
      </c>
      <c r="E46883">
        <f t="shared" ca="1" si="3663"/>
        <v>64.958070288707177</v>
      </c>
    </row>
    <row r="46884" spans="1:5" x14ac:dyDescent="0.35">
      <c r="A46884">
        <f t="shared" si="3664"/>
        <v>46873</v>
      </c>
      <c r="B46884">
        <f t="shared" ca="1" si="3660"/>
        <v>4.3001170045610191E-3</v>
      </c>
      <c r="C46884">
        <f t="shared" ca="1" si="3662"/>
        <v>15.249649560421519</v>
      </c>
      <c r="D46884" s="48">
        <f t="shared" ca="1" si="3661"/>
        <v>54.014588820264777</v>
      </c>
      <c r="E46884">
        <f t="shared" ca="1" si="3663"/>
        <v>62.136088810611994</v>
      </c>
    </row>
    <row r="46885" spans="1:5" x14ac:dyDescent="0.35">
      <c r="A46885">
        <f t="shared" si="3664"/>
        <v>46874</v>
      </c>
      <c r="B46885">
        <f t="shared" ca="1" si="3660"/>
        <v>4.7729527640904927E-3</v>
      </c>
      <c r="C46885">
        <f t="shared" ca="1" si="3662"/>
        <v>14.474595361166482</v>
      </c>
      <c r="D46885" s="48">
        <f t="shared" ca="1" si="3661"/>
        <v>52.642432058708252</v>
      </c>
      <c r="E46885">
        <f t="shared" ca="1" si="3663"/>
        <v>58.979091272618561</v>
      </c>
    </row>
    <row r="46886" spans="1:5" x14ac:dyDescent="0.35">
      <c r="A46886">
        <f t="shared" si="3664"/>
        <v>46875</v>
      </c>
      <c r="B46886">
        <f t="shared" ca="1" si="3660"/>
        <v>5.069178254420363E-3</v>
      </c>
      <c r="C46886">
        <f t="shared" ca="1" si="3662"/>
        <v>14.045306418886968</v>
      </c>
      <c r="D46886" s="48">
        <f t="shared" ca="1" si="3661"/>
        <v>54.263052482366419</v>
      </c>
      <c r="E46886">
        <f t="shared" ca="1" si="3663"/>
        <v>74.039038817301304</v>
      </c>
    </row>
    <row r="46887" spans="1:5" x14ac:dyDescent="0.35">
      <c r="A46887">
        <f t="shared" si="3664"/>
        <v>46876</v>
      </c>
      <c r="B46887">
        <f t="shared" ca="1" si="3660"/>
        <v>4.4675239084814491E-3</v>
      </c>
      <c r="C46887">
        <f t="shared" ca="1" si="3662"/>
        <v>14.961204434740683</v>
      </c>
      <c r="D46887" s="48">
        <f t="shared" ca="1" si="3661"/>
        <v>51.671962806430763</v>
      </c>
      <c r="E46887">
        <f t="shared" ca="1" si="3663"/>
        <v>52.379899859437351</v>
      </c>
    </row>
    <row r="46888" spans="1:5" x14ac:dyDescent="0.35">
      <c r="A46888">
        <f t="shared" si="3664"/>
        <v>46877</v>
      </c>
      <c r="B46888">
        <f t="shared" ca="1" si="3660"/>
        <v>3.2986539623201783E-3</v>
      </c>
      <c r="C46888">
        <f t="shared" ca="1" si="3662"/>
        <v>17.411316910564118</v>
      </c>
      <c r="D46888" s="48">
        <f t="shared" ca="1" si="3661"/>
        <v>56.219079778889231</v>
      </c>
      <c r="E46888">
        <f t="shared" ca="1" si="3663"/>
        <v>51.16743464512497</v>
      </c>
    </row>
    <row r="46889" spans="1:5" x14ac:dyDescent="0.35">
      <c r="A46889">
        <f t="shared" si="3664"/>
        <v>46878</v>
      </c>
      <c r="B46889">
        <f t="shared" ca="1" si="3660"/>
        <v>4.0505597433873625E-3</v>
      </c>
      <c r="C46889">
        <f t="shared" ca="1" si="3662"/>
        <v>15.71239827239596</v>
      </c>
      <c r="D46889" s="48">
        <f t="shared" ca="1" si="3661"/>
        <v>52.109362098379663</v>
      </c>
      <c r="E46889">
        <f t="shared" ca="1" si="3663"/>
        <v>58.21175895977786</v>
      </c>
    </row>
    <row r="46890" spans="1:5" x14ac:dyDescent="0.35">
      <c r="A46890">
        <f t="shared" si="3664"/>
        <v>46879</v>
      </c>
      <c r="B46890">
        <f t="shared" ca="1" si="3660"/>
        <v>4.8776364103403141E-3</v>
      </c>
      <c r="C46890">
        <f t="shared" ca="1" si="3662"/>
        <v>14.318426286452249</v>
      </c>
      <c r="D46890" s="48">
        <f t="shared" ca="1" si="3661"/>
        <v>52.995153554854788</v>
      </c>
      <c r="E46890">
        <f t="shared" ca="1" si="3663"/>
        <v>55.629822140866679</v>
      </c>
    </row>
    <row r="46891" spans="1:5" x14ac:dyDescent="0.35">
      <c r="A46891">
        <f t="shared" si="3664"/>
        <v>46880</v>
      </c>
      <c r="B46891">
        <f t="shared" ca="1" si="3660"/>
        <v>4.6328126600709103E-3</v>
      </c>
      <c r="C46891">
        <f t="shared" ca="1" si="3662"/>
        <v>14.691888733774119</v>
      </c>
      <c r="D46891" s="48">
        <f t="shared" ca="1" si="3661"/>
        <v>51.78148162510152</v>
      </c>
      <c r="E46891">
        <f t="shared" ca="1" si="3663"/>
        <v>85.536933497946109</v>
      </c>
    </row>
    <row r="46892" spans="1:5" x14ac:dyDescent="0.35">
      <c r="A46892">
        <f t="shared" si="3664"/>
        <v>46881</v>
      </c>
      <c r="B46892">
        <f t="shared" ca="1" si="3660"/>
        <v>5.2012810238298169E-3</v>
      </c>
      <c r="C46892">
        <f t="shared" ca="1" si="3662"/>
        <v>13.86579708614271</v>
      </c>
      <c r="D46892" s="48">
        <f t="shared" ca="1" si="3661"/>
        <v>50.815662592718638</v>
      </c>
      <c r="E46892">
        <f t="shared" ca="1" si="3663"/>
        <v>60.570145353720918</v>
      </c>
    </row>
    <row r="46893" spans="1:5" x14ac:dyDescent="0.35">
      <c r="A46893">
        <f t="shared" si="3664"/>
        <v>46882</v>
      </c>
      <c r="B46893">
        <f t="shared" ca="1" si="3660"/>
        <v>5.4619606286414836E-3</v>
      </c>
      <c r="C46893">
        <f t="shared" ca="1" si="3662"/>
        <v>13.530869870459883</v>
      </c>
      <c r="D46893" s="48">
        <f t="shared" ca="1" si="3661"/>
        <v>54.36333639449807</v>
      </c>
      <c r="E46893">
        <f t="shared" ca="1" si="3663"/>
        <v>45.53934181691357</v>
      </c>
    </row>
    <row r="46894" spans="1:5" x14ac:dyDescent="0.35">
      <c r="A46894">
        <f t="shared" si="3664"/>
        <v>46883</v>
      </c>
      <c r="B46894">
        <f t="shared" ca="1" si="3660"/>
        <v>6.3849624212116898E-3</v>
      </c>
      <c r="C46894">
        <f t="shared" ca="1" si="3662"/>
        <v>12.514711064694882</v>
      </c>
      <c r="D46894" s="48">
        <f t="shared" ca="1" si="3661"/>
        <v>53.02375257792675</v>
      </c>
      <c r="E46894">
        <f t="shared" ca="1" si="3663"/>
        <v>64.309146278145818</v>
      </c>
    </row>
    <row r="46895" spans="1:5" x14ac:dyDescent="0.35">
      <c r="A46895">
        <f t="shared" si="3664"/>
        <v>46884</v>
      </c>
      <c r="B46895">
        <f t="shared" ca="1" si="3660"/>
        <v>5.2443200021875681E-3</v>
      </c>
      <c r="C46895">
        <f t="shared" ca="1" si="3662"/>
        <v>13.808783099586577</v>
      </c>
      <c r="D46895" s="48">
        <f t="shared" ca="1" si="3661"/>
        <v>49.715387967541972</v>
      </c>
      <c r="E46895">
        <f t="shared" ca="1" si="3663"/>
        <v>45.383822198444683</v>
      </c>
    </row>
    <row r="46896" spans="1:5" x14ac:dyDescent="0.35">
      <c r="A46896">
        <f t="shared" si="3664"/>
        <v>46885</v>
      </c>
      <c r="B46896">
        <f t="shared" ca="1" si="3660"/>
        <v>5.7409079722888032E-3</v>
      </c>
      <c r="C46896">
        <f t="shared" ca="1" si="3662"/>
        <v>13.198048119416923</v>
      </c>
      <c r="D46896" s="48">
        <f t="shared" ca="1" si="3661"/>
        <v>50.752808876626403</v>
      </c>
      <c r="E46896">
        <f t="shared" ca="1" si="3663"/>
        <v>56.964814579218654</v>
      </c>
    </row>
    <row r="46897" spans="1:5" x14ac:dyDescent="0.35">
      <c r="A46897">
        <f t="shared" si="3664"/>
        <v>46886</v>
      </c>
      <c r="B46897">
        <f t="shared" ca="1" si="3660"/>
        <v>5.3841497268637857E-3</v>
      </c>
      <c r="C46897">
        <f t="shared" ca="1" si="3662"/>
        <v>13.628292172687006</v>
      </c>
      <c r="D46897" s="48">
        <f t="shared" ca="1" si="3661"/>
        <v>52.292903937494664</v>
      </c>
      <c r="E46897">
        <f t="shared" ca="1" si="3663"/>
        <v>38.674476701587388</v>
      </c>
    </row>
    <row r="46898" spans="1:5" x14ac:dyDescent="0.35">
      <c r="A46898">
        <f t="shared" si="3664"/>
        <v>46887</v>
      </c>
      <c r="B46898">
        <f t="shared" ca="1" si="3660"/>
        <v>5.423354914292469E-3</v>
      </c>
      <c r="C46898">
        <f t="shared" ca="1" si="3662"/>
        <v>13.578943672485787</v>
      </c>
      <c r="D46898" s="48">
        <f t="shared" ca="1" si="3661"/>
        <v>48.478669118430531</v>
      </c>
      <c r="E46898">
        <f t="shared" ca="1" si="3663"/>
        <v>33.984485238119071</v>
      </c>
    </row>
    <row r="46899" spans="1:5" x14ac:dyDescent="0.35">
      <c r="A46899">
        <f t="shared" si="3664"/>
        <v>46888</v>
      </c>
      <c r="B46899">
        <f t="shared" ca="1" si="3660"/>
        <v>4.8612039558741764E-3</v>
      </c>
      <c r="C46899">
        <f t="shared" ca="1" si="3662"/>
        <v>14.342606344403979</v>
      </c>
      <c r="D46899" s="48">
        <f t="shared" ca="1" si="3661"/>
        <v>51.270919150648005</v>
      </c>
      <c r="E46899">
        <f t="shared" ca="1" si="3663"/>
        <v>68.203412768931642</v>
      </c>
    </row>
    <row r="46900" spans="1:5" x14ac:dyDescent="0.35">
      <c r="A46900">
        <f t="shared" si="3664"/>
        <v>46889</v>
      </c>
      <c r="B46900">
        <f t="shared" ca="1" si="3660"/>
        <v>4.5939163027746326E-3</v>
      </c>
      <c r="C46900">
        <f t="shared" ca="1" si="3662"/>
        <v>14.753955212601582</v>
      </c>
      <c r="D46900" s="48">
        <f t="shared" ca="1" si="3661"/>
        <v>50.574363966748422</v>
      </c>
      <c r="E46900">
        <f t="shared" ca="1" si="3663"/>
        <v>35.53824684344432</v>
      </c>
    </row>
    <row r="46901" spans="1:5" x14ac:dyDescent="0.35">
      <c r="A46901">
        <f t="shared" si="3664"/>
        <v>46890</v>
      </c>
      <c r="B46901">
        <f t="shared" ca="1" si="3660"/>
        <v>3.4884451763811837E-3</v>
      </c>
      <c r="C46901">
        <f t="shared" ca="1" si="3662"/>
        <v>16.931056108953822</v>
      </c>
      <c r="D46901" s="48">
        <f t="shared" ca="1" si="3661"/>
        <v>52.37919016683702</v>
      </c>
      <c r="E46901">
        <f t="shared" ca="1" si="3663"/>
        <v>29.660352892768433</v>
      </c>
    </row>
    <row r="46902" spans="1:5" x14ac:dyDescent="0.35">
      <c r="A46902">
        <f t="shared" si="3664"/>
        <v>46891</v>
      </c>
      <c r="B46902">
        <f t="shared" ca="1" si="3660"/>
        <v>5.8056076726999617E-3</v>
      </c>
      <c r="C46902">
        <f t="shared" ca="1" si="3662"/>
        <v>13.124300268744879</v>
      </c>
      <c r="D46902" s="48">
        <f t="shared" ca="1" si="3661"/>
        <v>53.028246141533707</v>
      </c>
      <c r="E46902">
        <f t="shared" ca="1" si="3663"/>
        <v>61.06825283632709</v>
      </c>
    </row>
    <row r="46903" spans="1:5" x14ac:dyDescent="0.35">
      <c r="A46903">
        <f t="shared" si="3664"/>
        <v>46892</v>
      </c>
      <c r="B46903">
        <f t="shared" ca="1" si="3660"/>
        <v>5.5868737451240475E-3</v>
      </c>
      <c r="C46903">
        <f t="shared" ca="1" si="3662"/>
        <v>13.378751017458727</v>
      </c>
      <c r="D46903" s="48">
        <f t="shared" ca="1" si="3661"/>
        <v>53.166864880739105</v>
      </c>
      <c r="E46903">
        <f t="shared" ca="1" si="3663"/>
        <v>86.361683840597067</v>
      </c>
    </row>
    <row r="46904" spans="1:5" x14ac:dyDescent="0.35">
      <c r="A46904">
        <f t="shared" si="3664"/>
        <v>46893</v>
      </c>
      <c r="B46904">
        <f t="shared" ca="1" si="3660"/>
        <v>7.1281387759646025E-3</v>
      </c>
      <c r="C46904">
        <f t="shared" ca="1" si="3662"/>
        <v>11.844368942755237</v>
      </c>
      <c r="D46904" s="48">
        <f t="shared" ca="1" si="3661"/>
        <v>53.362906509175382</v>
      </c>
      <c r="E46904">
        <f t="shared" ca="1" si="3663"/>
        <v>59.627395886406902</v>
      </c>
    </row>
    <row r="46905" spans="1:5" x14ac:dyDescent="0.35">
      <c r="A46905">
        <f t="shared" si="3664"/>
        <v>46894</v>
      </c>
      <c r="B46905">
        <f t="shared" ca="1" si="3660"/>
        <v>3.8884385628212581E-3</v>
      </c>
      <c r="C46905">
        <f t="shared" ca="1" si="3662"/>
        <v>16.036603045962366</v>
      </c>
      <c r="D46905" s="48">
        <f t="shared" ca="1" si="3661"/>
        <v>49.19003321856588</v>
      </c>
      <c r="E46905">
        <f t="shared" ca="1" si="3663"/>
        <v>56.890529188452902</v>
      </c>
    </row>
    <row r="46906" spans="1:5" x14ac:dyDescent="0.35">
      <c r="A46906">
        <f t="shared" si="3664"/>
        <v>46895</v>
      </c>
      <c r="B46906">
        <f t="shared" ca="1" si="3660"/>
        <v>4.5391225625261763E-3</v>
      </c>
      <c r="C46906">
        <f t="shared" ca="1" si="3662"/>
        <v>14.842738813651415</v>
      </c>
      <c r="D46906" s="48">
        <f t="shared" ca="1" si="3661"/>
        <v>55.065987639441573</v>
      </c>
      <c r="E46906">
        <f t="shared" ca="1" si="3663"/>
        <v>60.551299080180939</v>
      </c>
    </row>
    <row r="46907" spans="1:5" x14ac:dyDescent="0.35">
      <c r="A46907">
        <f t="shared" si="3664"/>
        <v>46896</v>
      </c>
      <c r="B46907">
        <f t="shared" ca="1" si="3660"/>
        <v>4.31817154295463E-3</v>
      </c>
      <c r="C46907">
        <f t="shared" ca="1" si="3662"/>
        <v>15.217736310566272</v>
      </c>
      <c r="D46907" s="48">
        <f t="shared" ca="1" si="3661"/>
        <v>52.172788667124998</v>
      </c>
      <c r="E46907">
        <f t="shared" ca="1" si="3663"/>
        <v>61.462356104212191</v>
      </c>
    </row>
    <row r="46908" spans="1:5" x14ac:dyDescent="0.35">
      <c r="A46908">
        <f t="shared" si="3664"/>
        <v>46897</v>
      </c>
      <c r="B46908">
        <f t="shared" ca="1" si="3660"/>
        <v>3.7096845098109478E-3</v>
      </c>
      <c r="C46908">
        <f t="shared" ca="1" si="3662"/>
        <v>16.418425690711462</v>
      </c>
      <c r="D46908" s="48">
        <f t="shared" ca="1" si="3661"/>
        <v>53.832113118479853</v>
      </c>
      <c r="E46908">
        <f t="shared" ca="1" si="3663"/>
        <v>57.793122407719402</v>
      </c>
    </row>
    <row r="46909" spans="1:5" x14ac:dyDescent="0.35">
      <c r="A46909">
        <f t="shared" si="3664"/>
        <v>46898</v>
      </c>
      <c r="B46909">
        <f t="shared" ca="1" si="3660"/>
        <v>4.3448746315648901E-3</v>
      </c>
      <c r="C46909">
        <f t="shared" ca="1" si="3662"/>
        <v>15.170901029603792</v>
      </c>
      <c r="D46909" s="48">
        <f t="shared" ca="1" si="3661"/>
        <v>50.874317422181633</v>
      </c>
      <c r="E46909">
        <f t="shared" ca="1" si="3663"/>
        <v>52.876063816790541</v>
      </c>
    </row>
    <row r="46910" spans="1:5" x14ac:dyDescent="0.35">
      <c r="A46910">
        <f t="shared" si="3664"/>
        <v>46899</v>
      </c>
      <c r="B46910">
        <f t="shared" ca="1" si="3660"/>
        <v>4.4300193327430947E-3</v>
      </c>
      <c r="C46910">
        <f t="shared" ca="1" si="3662"/>
        <v>15.02440179184727</v>
      </c>
      <c r="D46910" s="48">
        <f t="shared" ca="1" si="3661"/>
        <v>50.062654675478335</v>
      </c>
      <c r="E46910">
        <f t="shared" ca="1" si="3663"/>
        <v>29.602943683231</v>
      </c>
    </row>
    <row r="46911" spans="1:5" x14ac:dyDescent="0.35">
      <c r="A46911">
        <f t="shared" si="3664"/>
        <v>46900</v>
      </c>
      <c r="B46911">
        <f t="shared" ca="1" si="3660"/>
        <v>4.8780831372337305E-3</v>
      </c>
      <c r="C46911">
        <f t="shared" ca="1" si="3662"/>
        <v>14.317770642384293</v>
      </c>
      <c r="D46911" s="48">
        <f t="shared" ca="1" si="3661"/>
        <v>52.086746303397781</v>
      </c>
      <c r="E46911">
        <f t="shared" ca="1" si="3663"/>
        <v>48.027105969636928</v>
      </c>
    </row>
    <row r="46912" spans="1:5" x14ac:dyDescent="0.35">
      <c r="A46912">
        <f t="shared" si="3664"/>
        <v>46901</v>
      </c>
      <c r="B46912">
        <f t="shared" ca="1" si="3660"/>
        <v>4.2659701639654558E-3</v>
      </c>
      <c r="C46912">
        <f t="shared" ca="1" si="3662"/>
        <v>15.310560612948604</v>
      </c>
      <c r="D46912" s="48">
        <f t="shared" ca="1" si="3661"/>
        <v>53.106481980389411</v>
      </c>
      <c r="E46912">
        <f t="shared" ca="1" si="3663"/>
        <v>60.200333180424892</v>
      </c>
    </row>
    <row r="46913" spans="1:5" x14ac:dyDescent="0.35">
      <c r="A46913">
        <f t="shared" si="3664"/>
        <v>46902</v>
      </c>
      <c r="B46913">
        <f t="shared" ca="1" si="3660"/>
        <v>4.3767336817272613E-3</v>
      </c>
      <c r="C46913">
        <f t="shared" ca="1" si="3662"/>
        <v>15.115584289892597</v>
      </c>
      <c r="D46913" s="48">
        <f t="shared" ca="1" si="3661"/>
        <v>52.784085676316259</v>
      </c>
      <c r="E46913">
        <f t="shared" ca="1" si="3663"/>
        <v>77.098637533920041</v>
      </c>
    </row>
    <row r="46914" spans="1:5" x14ac:dyDescent="0.35">
      <c r="A46914">
        <f t="shared" si="3664"/>
        <v>46903</v>
      </c>
      <c r="B46914">
        <f t="shared" ca="1" si="3660"/>
        <v>5.1982873377734483E-3</v>
      </c>
      <c r="C46914">
        <f t="shared" ca="1" si="3662"/>
        <v>13.869789157574719</v>
      </c>
      <c r="D46914" s="48">
        <f t="shared" ca="1" si="3661"/>
        <v>51.743231135458856</v>
      </c>
      <c r="E46914">
        <f t="shared" ca="1" si="3663"/>
        <v>64.825345447608782</v>
      </c>
    </row>
    <row r="46915" spans="1:5" x14ac:dyDescent="0.35">
      <c r="A46915">
        <f t="shared" si="3664"/>
        <v>46904</v>
      </c>
      <c r="B46915">
        <f t="shared" ca="1" si="3660"/>
        <v>5.632756993259368E-3</v>
      </c>
      <c r="C46915">
        <f t="shared" ca="1" si="3662"/>
        <v>13.324149357421827</v>
      </c>
      <c r="D46915" s="48">
        <f t="shared" ca="1" si="3661"/>
        <v>51.147119535072243</v>
      </c>
      <c r="E46915">
        <f t="shared" ca="1" si="3663"/>
        <v>28.726930010269779</v>
      </c>
    </row>
    <row r="46916" spans="1:5" x14ac:dyDescent="0.35">
      <c r="A46916">
        <f t="shared" si="3664"/>
        <v>46905</v>
      </c>
      <c r="B46916">
        <f t="shared" ca="1" si="3660"/>
        <v>3.8905237106088928E-3</v>
      </c>
      <c r="C46916">
        <f t="shared" ca="1" si="3662"/>
        <v>16.032305016768394</v>
      </c>
      <c r="D46916" s="48">
        <f t="shared" ca="1" si="3661"/>
        <v>48.488292390979765</v>
      </c>
      <c r="E46916">
        <f t="shared" ca="1" si="3663"/>
        <v>68.195026184858378</v>
      </c>
    </row>
    <row r="46917" spans="1:5" x14ac:dyDescent="0.35">
      <c r="A46917">
        <f t="shared" si="3664"/>
        <v>46906</v>
      </c>
      <c r="B46917">
        <f t="shared" ca="1" si="3660"/>
        <v>7.0303402958970815E-3</v>
      </c>
      <c r="C46917">
        <f t="shared" ca="1" si="3662"/>
        <v>11.926467428962821</v>
      </c>
      <c r="D46917" s="48">
        <f t="shared" ca="1" si="3661"/>
        <v>53.568796590388935</v>
      </c>
      <c r="E46917">
        <f t="shared" ca="1" si="3663"/>
        <v>55.277103610804787</v>
      </c>
    </row>
    <row r="46918" spans="1:5" x14ac:dyDescent="0.35">
      <c r="A46918">
        <f t="shared" si="3664"/>
        <v>46907</v>
      </c>
      <c r="B46918">
        <f t="shared" ca="1" si="3660"/>
        <v>6.6727439810741257E-3</v>
      </c>
      <c r="C46918">
        <f t="shared" ca="1" si="3662"/>
        <v>12.241870157933853</v>
      </c>
      <c r="D46918" s="48">
        <f t="shared" ca="1" si="3661"/>
        <v>51.890788465897032</v>
      </c>
      <c r="E46918">
        <f t="shared" ca="1" si="3663"/>
        <v>54.5452129773293</v>
      </c>
    </row>
    <row r="46919" spans="1:5" x14ac:dyDescent="0.35">
      <c r="A46919">
        <f t="shared" si="3664"/>
        <v>46908</v>
      </c>
      <c r="B46919">
        <f t="shared" ca="1" si="3660"/>
        <v>4.9979548363534264E-3</v>
      </c>
      <c r="C46919">
        <f t="shared" ca="1" si="3662"/>
        <v>14.145028809483215</v>
      </c>
      <c r="D46919" s="48">
        <f t="shared" ca="1" si="3661"/>
        <v>52.56103894843968</v>
      </c>
      <c r="E46919">
        <f t="shared" ca="1" si="3663"/>
        <v>34.054697687252151</v>
      </c>
    </row>
    <row r="46920" spans="1:5" x14ac:dyDescent="0.35">
      <c r="A46920">
        <f t="shared" si="3664"/>
        <v>46909</v>
      </c>
      <c r="B46920">
        <f t="shared" ca="1" si="3660"/>
        <v>3.8256188480254912E-3</v>
      </c>
      <c r="C46920">
        <f t="shared" ca="1" si="3662"/>
        <v>16.167733830461763</v>
      </c>
      <c r="D46920" s="48">
        <f t="shared" ca="1" si="3661"/>
        <v>54.156634257115421</v>
      </c>
      <c r="E46920">
        <f t="shared" ca="1" si="3663"/>
        <v>54.322194722860615</v>
      </c>
    </row>
    <row r="46921" spans="1:5" x14ac:dyDescent="0.35">
      <c r="A46921">
        <f t="shared" si="3664"/>
        <v>46910</v>
      </c>
      <c r="B46921">
        <f t="shared" ca="1" si="3660"/>
        <v>4.7785900046823787E-3</v>
      </c>
      <c r="C46921">
        <f t="shared" ca="1" si="3662"/>
        <v>14.466055095595419</v>
      </c>
      <c r="D46921" s="48">
        <f t="shared" ca="1" si="3661"/>
        <v>53.821374191080963</v>
      </c>
      <c r="E46921">
        <f t="shared" ca="1" si="3663"/>
        <v>64.792028091275938</v>
      </c>
    </row>
    <row r="46922" spans="1:5" x14ac:dyDescent="0.35">
      <c r="A46922">
        <f t="shared" si="3664"/>
        <v>46911</v>
      </c>
      <c r="B46922">
        <f t="shared" ca="1" si="3660"/>
        <v>3.0409157960035156E-3</v>
      </c>
      <c r="C46922">
        <f t="shared" ca="1" si="3662"/>
        <v>18.134175010239581</v>
      </c>
      <c r="D46922" s="48">
        <f t="shared" ca="1" si="3661"/>
        <v>47.04007794301296</v>
      </c>
      <c r="E46922">
        <f t="shared" ca="1" si="3663"/>
        <v>0.99606892335263808</v>
      </c>
    </row>
    <row r="46923" spans="1:5" x14ac:dyDescent="0.35">
      <c r="A46923">
        <f t="shared" si="3664"/>
        <v>46912</v>
      </c>
      <c r="B46923">
        <f t="shared" ca="1" si="3660"/>
        <v>3.9706339118840313E-3</v>
      </c>
      <c r="C46923">
        <f t="shared" ca="1" si="3662"/>
        <v>15.86974967189246</v>
      </c>
      <c r="D46923" s="48">
        <f t="shared" ca="1" si="3661"/>
        <v>50.964425745869669</v>
      </c>
      <c r="E46923">
        <f t="shared" ca="1" si="3663"/>
        <v>57.0174631200641</v>
      </c>
    </row>
    <row r="46924" spans="1:5" x14ac:dyDescent="0.35">
      <c r="A46924">
        <f t="shared" si="3664"/>
        <v>46913</v>
      </c>
      <c r="B46924">
        <f t="shared" ref="B46924:B46987" ca="1" si="3665">_xlfn.GAMMA.INV(RAND(),$B$6,$B$7)</f>
        <v>5.1226944770169421E-3</v>
      </c>
      <c r="C46924">
        <f t="shared" ca="1" si="3662"/>
        <v>13.971748921420417</v>
      </c>
      <c r="D46924" s="48">
        <f t="shared" ref="D46924:D46987" ca="1" si="3666">_xlfn.NORM.INV(RAND(),$B$4,C46924/SQRT($B$2))</f>
        <v>50.380844789809935</v>
      </c>
      <c r="E46924">
        <f t="shared" ca="1" si="3663"/>
        <v>54.470945843940449</v>
      </c>
    </row>
    <row r="46925" spans="1:5" x14ac:dyDescent="0.35">
      <c r="A46925">
        <f t="shared" si="3664"/>
        <v>46914</v>
      </c>
      <c r="B46925">
        <f t="shared" ca="1" si="3665"/>
        <v>5.0590926943439177E-3</v>
      </c>
      <c r="C46925">
        <f t="shared" ref="C46925:C46988" ca="1" si="3667">1/SQRT(B46925)</f>
        <v>14.05929946680132</v>
      </c>
      <c r="D46925" s="48">
        <f t="shared" ca="1" si="3666"/>
        <v>52.920049301978601</v>
      </c>
      <c r="E46925">
        <f t="shared" ref="E46925:E46988" ca="1" si="3668">_xlfn.NORM.INV(RAND(),D46925,C46925)</f>
        <v>58.579948559882595</v>
      </c>
    </row>
    <row r="46926" spans="1:5" x14ac:dyDescent="0.35">
      <c r="A46926">
        <f t="shared" ref="A46926:A46989" si="3669">A46925+1</f>
        <v>46915</v>
      </c>
      <c r="B46926">
        <f t="shared" ca="1" si="3665"/>
        <v>4.3190796083890318E-3</v>
      </c>
      <c r="C46926">
        <f t="shared" ca="1" si="3667"/>
        <v>15.216136499033327</v>
      </c>
      <c r="D46926" s="48">
        <f t="shared" ca="1" si="3666"/>
        <v>48.82586683968038</v>
      </c>
      <c r="E46926">
        <f t="shared" ca="1" si="3668"/>
        <v>57.10908312209731</v>
      </c>
    </row>
    <row r="46927" spans="1:5" x14ac:dyDescent="0.35">
      <c r="A46927">
        <f t="shared" si="3669"/>
        <v>46916</v>
      </c>
      <c r="B46927">
        <f t="shared" ca="1" si="3665"/>
        <v>2.9512380568974695E-3</v>
      </c>
      <c r="C46927">
        <f t="shared" ca="1" si="3667"/>
        <v>18.407630103251105</v>
      </c>
      <c r="D46927" s="48">
        <f t="shared" ca="1" si="3666"/>
        <v>52.80093671152175</v>
      </c>
      <c r="E46927">
        <f t="shared" ca="1" si="3668"/>
        <v>77.654729674627617</v>
      </c>
    </row>
    <row r="46928" spans="1:5" x14ac:dyDescent="0.35">
      <c r="A46928">
        <f t="shared" si="3669"/>
        <v>46917</v>
      </c>
      <c r="B46928">
        <f t="shared" ca="1" si="3665"/>
        <v>4.6875137760188151E-3</v>
      </c>
      <c r="C46928">
        <f t="shared" ca="1" si="3667"/>
        <v>14.605913404277491</v>
      </c>
      <c r="D46928" s="48">
        <f t="shared" ca="1" si="3666"/>
        <v>53.493986770929126</v>
      </c>
      <c r="E46928">
        <f t="shared" ca="1" si="3668"/>
        <v>31.109502885345638</v>
      </c>
    </row>
    <row r="46929" spans="1:5" x14ac:dyDescent="0.35">
      <c r="A46929">
        <f t="shared" si="3669"/>
        <v>46918</v>
      </c>
      <c r="B46929">
        <f t="shared" ca="1" si="3665"/>
        <v>6.4747576261798894E-3</v>
      </c>
      <c r="C46929">
        <f t="shared" ca="1" si="3667"/>
        <v>12.427627919239596</v>
      </c>
      <c r="D46929" s="48">
        <f t="shared" ca="1" si="3666"/>
        <v>52.256254490943434</v>
      </c>
      <c r="E46929">
        <f t="shared" ca="1" si="3668"/>
        <v>70.434294738433493</v>
      </c>
    </row>
    <row r="46930" spans="1:5" x14ac:dyDescent="0.35">
      <c r="A46930">
        <f t="shared" si="3669"/>
        <v>46919</v>
      </c>
      <c r="B46930">
        <f t="shared" ca="1" si="3665"/>
        <v>4.360799115119148E-3</v>
      </c>
      <c r="C46930">
        <f t="shared" ca="1" si="3667"/>
        <v>15.143175638484195</v>
      </c>
      <c r="D46930" s="48">
        <f t="shared" ca="1" si="3666"/>
        <v>50.827558091247575</v>
      </c>
      <c r="E46930">
        <f t="shared" ca="1" si="3668"/>
        <v>56.378140090057954</v>
      </c>
    </row>
    <row r="46931" spans="1:5" x14ac:dyDescent="0.35">
      <c r="A46931">
        <f t="shared" si="3669"/>
        <v>46920</v>
      </c>
      <c r="B46931">
        <f t="shared" ca="1" si="3665"/>
        <v>3.531391643393536E-3</v>
      </c>
      <c r="C46931">
        <f t="shared" ca="1" si="3667"/>
        <v>16.827788986734259</v>
      </c>
      <c r="D46931" s="48">
        <f t="shared" ca="1" si="3666"/>
        <v>51.305499059082415</v>
      </c>
      <c r="E46931">
        <f t="shared" ca="1" si="3668"/>
        <v>55.667751611741096</v>
      </c>
    </row>
    <row r="46932" spans="1:5" x14ac:dyDescent="0.35">
      <c r="A46932">
        <f t="shared" si="3669"/>
        <v>46921</v>
      </c>
      <c r="B46932">
        <f t="shared" ca="1" si="3665"/>
        <v>4.8069672175902016E-3</v>
      </c>
      <c r="C46932">
        <f t="shared" ca="1" si="3667"/>
        <v>14.423292794300478</v>
      </c>
      <c r="D46932" s="48">
        <f t="shared" ca="1" si="3666"/>
        <v>53.02893146522073</v>
      </c>
      <c r="E46932">
        <f t="shared" ca="1" si="3668"/>
        <v>49.3761986520676</v>
      </c>
    </row>
    <row r="46933" spans="1:5" x14ac:dyDescent="0.35">
      <c r="A46933">
        <f t="shared" si="3669"/>
        <v>46922</v>
      </c>
      <c r="B46933">
        <f t="shared" ca="1" si="3665"/>
        <v>3.5200722515883864E-3</v>
      </c>
      <c r="C46933">
        <f t="shared" ca="1" si="3667"/>
        <v>16.854823581250557</v>
      </c>
      <c r="D46933" s="48">
        <f t="shared" ca="1" si="3666"/>
        <v>54.821670616888191</v>
      </c>
      <c r="E46933">
        <f t="shared" ca="1" si="3668"/>
        <v>66.429010518390783</v>
      </c>
    </row>
    <row r="46934" spans="1:5" x14ac:dyDescent="0.35">
      <c r="A46934">
        <f t="shared" si="3669"/>
        <v>46923</v>
      </c>
      <c r="B46934">
        <f t="shared" ca="1" si="3665"/>
        <v>4.8600796570634746E-3</v>
      </c>
      <c r="C46934">
        <f t="shared" ca="1" si="3667"/>
        <v>14.344265210504586</v>
      </c>
      <c r="D46934" s="48">
        <f t="shared" ca="1" si="3666"/>
        <v>55.108885709274141</v>
      </c>
      <c r="E46934">
        <f t="shared" ca="1" si="3668"/>
        <v>71.000619701011033</v>
      </c>
    </row>
    <row r="46935" spans="1:5" x14ac:dyDescent="0.35">
      <c r="A46935">
        <f t="shared" si="3669"/>
        <v>46924</v>
      </c>
      <c r="B46935">
        <f t="shared" ca="1" si="3665"/>
        <v>6.3513283447117772E-3</v>
      </c>
      <c r="C46935">
        <f t="shared" ca="1" si="3667"/>
        <v>12.547803745506169</v>
      </c>
      <c r="D46935" s="48">
        <f t="shared" ca="1" si="3666"/>
        <v>50.04251096555415</v>
      </c>
      <c r="E46935">
        <f t="shared" ca="1" si="3668"/>
        <v>50.202371766152723</v>
      </c>
    </row>
    <row r="46936" spans="1:5" x14ac:dyDescent="0.35">
      <c r="A46936">
        <f t="shared" si="3669"/>
        <v>46925</v>
      </c>
      <c r="B46936">
        <f t="shared" ca="1" si="3665"/>
        <v>4.7275472388589382E-3</v>
      </c>
      <c r="C46936">
        <f t="shared" ca="1" si="3667"/>
        <v>14.543939571668592</v>
      </c>
      <c r="D46936" s="48">
        <f t="shared" ca="1" si="3666"/>
        <v>54.278962024647818</v>
      </c>
      <c r="E46936">
        <f t="shared" ca="1" si="3668"/>
        <v>49.837900736662412</v>
      </c>
    </row>
    <row r="46937" spans="1:5" x14ac:dyDescent="0.35">
      <c r="A46937">
        <f t="shared" si="3669"/>
        <v>46926</v>
      </c>
      <c r="B46937">
        <f t="shared" ca="1" si="3665"/>
        <v>4.5195476978354245E-3</v>
      </c>
      <c r="C46937">
        <f t="shared" ca="1" si="3667"/>
        <v>14.874847190893149</v>
      </c>
      <c r="D46937" s="48">
        <f t="shared" ca="1" si="3666"/>
        <v>52.38104293064567</v>
      </c>
      <c r="E46937">
        <f t="shared" ca="1" si="3668"/>
        <v>75.257829436056625</v>
      </c>
    </row>
    <row r="46938" spans="1:5" x14ac:dyDescent="0.35">
      <c r="A46938">
        <f t="shared" si="3669"/>
        <v>46927</v>
      </c>
      <c r="B46938">
        <f t="shared" ca="1" si="3665"/>
        <v>3.6621268747375393E-3</v>
      </c>
      <c r="C46938">
        <f t="shared" ca="1" si="3667"/>
        <v>16.524689461466281</v>
      </c>
      <c r="D46938" s="48">
        <f t="shared" ca="1" si="3666"/>
        <v>53.656236549915199</v>
      </c>
      <c r="E46938">
        <f t="shared" ca="1" si="3668"/>
        <v>43.375525302470145</v>
      </c>
    </row>
    <row r="46939" spans="1:5" x14ac:dyDescent="0.35">
      <c r="A46939">
        <f t="shared" si="3669"/>
        <v>46928</v>
      </c>
      <c r="B46939">
        <f t="shared" ca="1" si="3665"/>
        <v>3.9575360320214942E-3</v>
      </c>
      <c r="C46939">
        <f t="shared" ca="1" si="3667"/>
        <v>15.895989278217208</v>
      </c>
      <c r="D46939" s="48">
        <f t="shared" ca="1" si="3666"/>
        <v>51.512977349290324</v>
      </c>
      <c r="E46939">
        <f t="shared" ca="1" si="3668"/>
        <v>51.863603831384218</v>
      </c>
    </row>
    <row r="46940" spans="1:5" x14ac:dyDescent="0.35">
      <c r="A46940">
        <f t="shared" si="3669"/>
        <v>46929</v>
      </c>
      <c r="B46940">
        <f t="shared" ca="1" si="3665"/>
        <v>4.0813634890294109E-3</v>
      </c>
      <c r="C46940">
        <f t="shared" ca="1" si="3667"/>
        <v>15.652991970755238</v>
      </c>
      <c r="D46940" s="48">
        <f t="shared" ca="1" si="3666"/>
        <v>53.744636151524695</v>
      </c>
      <c r="E46940">
        <f t="shared" ca="1" si="3668"/>
        <v>43.808848939803383</v>
      </c>
    </row>
    <row r="46941" spans="1:5" x14ac:dyDescent="0.35">
      <c r="A46941">
        <f t="shared" si="3669"/>
        <v>46930</v>
      </c>
      <c r="B46941">
        <f t="shared" ca="1" si="3665"/>
        <v>4.7396654632179454E-3</v>
      </c>
      <c r="C46941">
        <f t="shared" ca="1" si="3667"/>
        <v>14.525334933440549</v>
      </c>
      <c r="D46941" s="48">
        <f t="shared" ca="1" si="3666"/>
        <v>51.400127030484562</v>
      </c>
      <c r="E46941">
        <f t="shared" ca="1" si="3668"/>
        <v>27.366370008451501</v>
      </c>
    </row>
    <row r="46942" spans="1:5" x14ac:dyDescent="0.35">
      <c r="A46942">
        <f t="shared" si="3669"/>
        <v>46931</v>
      </c>
      <c r="B46942">
        <f t="shared" ca="1" si="3665"/>
        <v>4.2877968224874297E-3</v>
      </c>
      <c r="C46942">
        <f t="shared" ca="1" si="3667"/>
        <v>15.271542353160417</v>
      </c>
      <c r="D46942" s="48">
        <f t="shared" ca="1" si="3666"/>
        <v>50.885646197079765</v>
      </c>
      <c r="E46942">
        <f t="shared" ca="1" si="3668"/>
        <v>72.782960161863031</v>
      </c>
    </row>
    <row r="46943" spans="1:5" x14ac:dyDescent="0.35">
      <c r="A46943">
        <f t="shared" si="3669"/>
        <v>46932</v>
      </c>
      <c r="B46943">
        <f t="shared" ca="1" si="3665"/>
        <v>4.107600922474689E-3</v>
      </c>
      <c r="C46943">
        <f t="shared" ca="1" si="3667"/>
        <v>15.602919887729737</v>
      </c>
      <c r="D46943" s="48">
        <f t="shared" ca="1" si="3666"/>
        <v>56.458974792302122</v>
      </c>
      <c r="E46943">
        <f t="shared" ca="1" si="3668"/>
        <v>54.887346268832502</v>
      </c>
    </row>
    <row r="46944" spans="1:5" x14ac:dyDescent="0.35">
      <c r="A46944">
        <f t="shared" si="3669"/>
        <v>46933</v>
      </c>
      <c r="B46944">
        <f t="shared" ca="1" si="3665"/>
        <v>5.6744389599221517E-3</v>
      </c>
      <c r="C46944">
        <f t="shared" ca="1" si="3667"/>
        <v>13.275122448723542</v>
      </c>
      <c r="D46944" s="48">
        <f t="shared" ca="1" si="3666"/>
        <v>53.293196967770506</v>
      </c>
      <c r="E46944">
        <f t="shared" ca="1" si="3668"/>
        <v>47.779548286360857</v>
      </c>
    </row>
    <row r="46945" spans="1:5" x14ac:dyDescent="0.35">
      <c r="A46945">
        <f t="shared" si="3669"/>
        <v>46934</v>
      </c>
      <c r="B46945">
        <f t="shared" ca="1" si="3665"/>
        <v>6.3832811199005472E-3</v>
      </c>
      <c r="C46945">
        <f t="shared" ca="1" si="3667"/>
        <v>12.516359089778243</v>
      </c>
      <c r="D46945" s="48">
        <f t="shared" ca="1" si="3666"/>
        <v>49.829529654117778</v>
      </c>
      <c r="E46945">
        <f t="shared" ca="1" si="3668"/>
        <v>43.487529117571377</v>
      </c>
    </row>
    <row r="46946" spans="1:5" x14ac:dyDescent="0.35">
      <c r="A46946">
        <f t="shared" si="3669"/>
        <v>46935</v>
      </c>
      <c r="B46946">
        <f t="shared" ca="1" si="3665"/>
        <v>6.2552357796317555E-3</v>
      </c>
      <c r="C46946">
        <f t="shared" ca="1" si="3667"/>
        <v>12.643815730730987</v>
      </c>
      <c r="D46946" s="48">
        <f t="shared" ca="1" si="3666"/>
        <v>50.615352558771775</v>
      </c>
      <c r="E46946">
        <f t="shared" ca="1" si="3668"/>
        <v>50.874421340083984</v>
      </c>
    </row>
    <row r="46947" spans="1:5" x14ac:dyDescent="0.35">
      <c r="A46947">
        <f t="shared" si="3669"/>
        <v>46936</v>
      </c>
      <c r="B46947">
        <f t="shared" ca="1" si="3665"/>
        <v>5.0323859015678997E-3</v>
      </c>
      <c r="C46947">
        <f t="shared" ca="1" si="3667"/>
        <v>14.096556342293582</v>
      </c>
      <c r="D46947" s="48">
        <f t="shared" ca="1" si="3666"/>
        <v>52.159557262017437</v>
      </c>
      <c r="E46947">
        <f t="shared" ca="1" si="3668"/>
        <v>51.550018246442214</v>
      </c>
    </row>
    <row r="46948" spans="1:5" x14ac:dyDescent="0.35">
      <c r="A46948">
        <f t="shared" si="3669"/>
        <v>46937</v>
      </c>
      <c r="B46948">
        <f t="shared" ca="1" si="3665"/>
        <v>4.3975436245476587E-3</v>
      </c>
      <c r="C46948">
        <f t="shared" ca="1" si="3667"/>
        <v>15.079777088602624</v>
      </c>
      <c r="D46948" s="48">
        <f t="shared" ca="1" si="3666"/>
        <v>53.737095512790283</v>
      </c>
      <c r="E46948">
        <f t="shared" ca="1" si="3668"/>
        <v>48.463065830152573</v>
      </c>
    </row>
    <row r="46949" spans="1:5" x14ac:dyDescent="0.35">
      <c r="A46949">
        <f t="shared" si="3669"/>
        <v>46938</v>
      </c>
      <c r="B46949">
        <f t="shared" ca="1" si="3665"/>
        <v>5.1324248607760347E-3</v>
      </c>
      <c r="C46949">
        <f t="shared" ca="1" si="3667"/>
        <v>13.958498364464713</v>
      </c>
      <c r="D46949" s="48">
        <f t="shared" ca="1" si="3666"/>
        <v>53.241902254900275</v>
      </c>
      <c r="E46949">
        <f t="shared" ca="1" si="3668"/>
        <v>30.426237417723101</v>
      </c>
    </row>
    <row r="46950" spans="1:5" x14ac:dyDescent="0.35">
      <c r="A46950">
        <f t="shared" si="3669"/>
        <v>46939</v>
      </c>
      <c r="B46950">
        <f t="shared" ca="1" si="3665"/>
        <v>5.1076783487200668E-3</v>
      </c>
      <c r="C46950">
        <f t="shared" ca="1" si="3667"/>
        <v>13.992271709534377</v>
      </c>
      <c r="D46950" s="48">
        <f t="shared" ca="1" si="3666"/>
        <v>51.097993336910847</v>
      </c>
      <c r="E46950">
        <f t="shared" ca="1" si="3668"/>
        <v>61.429503199065536</v>
      </c>
    </row>
    <row r="46951" spans="1:5" x14ac:dyDescent="0.35">
      <c r="A46951">
        <f t="shared" si="3669"/>
        <v>46940</v>
      </c>
      <c r="B46951">
        <f t="shared" ca="1" si="3665"/>
        <v>4.9642132373075871E-3</v>
      </c>
      <c r="C46951">
        <f t="shared" ca="1" si="3667"/>
        <v>14.193019055378691</v>
      </c>
      <c r="D46951" s="48">
        <f t="shared" ca="1" si="3666"/>
        <v>54.903444568882946</v>
      </c>
      <c r="E46951">
        <f t="shared" ca="1" si="3668"/>
        <v>55.717826093242493</v>
      </c>
    </row>
    <row r="46952" spans="1:5" x14ac:dyDescent="0.35">
      <c r="A46952">
        <f t="shared" si="3669"/>
        <v>46941</v>
      </c>
      <c r="B46952">
        <f t="shared" ca="1" si="3665"/>
        <v>6.0005389652419252E-3</v>
      </c>
      <c r="C46952">
        <f t="shared" ca="1" si="3667"/>
        <v>12.909364692139459</v>
      </c>
      <c r="D46952" s="48">
        <f t="shared" ca="1" si="3666"/>
        <v>49.127885193461879</v>
      </c>
      <c r="E46952">
        <f t="shared" ca="1" si="3668"/>
        <v>45.308048747787169</v>
      </c>
    </row>
    <row r="46953" spans="1:5" x14ac:dyDescent="0.35">
      <c r="A46953">
        <f t="shared" si="3669"/>
        <v>46942</v>
      </c>
      <c r="B46953">
        <f t="shared" ca="1" si="3665"/>
        <v>4.3565032576563635E-3</v>
      </c>
      <c r="C46953">
        <f t="shared" ca="1" si="3667"/>
        <v>15.150639984462801</v>
      </c>
      <c r="D46953" s="48">
        <f t="shared" ca="1" si="3666"/>
        <v>56.0991148209784</v>
      </c>
      <c r="E46953">
        <f t="shared" ca="1" si="3668"/>
        <v>66.182080038350279</v>
      </c>
    </row>
    <row r="46954" spans="1:5" x14ac:dyDescent="0.35">
      <c r="A46954">
        <f t="shared" si="3669"/>
        <v>46943</v>
      </c>
      <c r="B46954">
        <f t="shared" ca="1" si="3665"/>
        <v>4.7058486061980409E-3</v>
      </c>
      <c r="C46954">
        <f t="shared" ca="1" si="3667"/>
        <v>14.57743200592264</v>
      </c>
      <c r="D46954" s="48">
        <f t="shared" ca="1" si="3666"/>
        <v>52.460365787955574</v>
      </c>
      <c r="E46954">
        <f t="shared" ca="1" si="3668"/>
        <v>46.984582913616059</v>
      </c>
    </row>
    <row r="46955" spans="1:5" x14ac:dyDescent="0.35">
      <c r="A46955">
        <f t="shared" si="3669"/>
        <v>46944</v>
      </c>
      <c r="B46955">
        <f t="shared" ca="1" si="3665"/>
        <v>3.517148497365678E-3</v>
      </c>
      <c r="C46955">
        <f t="shared" ca="1" si="3667"/>
        <v>16.861827710391896</v>
      </c>
      <c r="D46955" s="48">
        <f t="shared" ca="1" si="3666"/>
        <v>51.078663740437889</v>
      </c>
      <c r="E46955">
        <f t="shared" ca="1" si="3668"/>
        <v>68.19210338739704</v>
      </c>
    </row>
    <row r="46956" spans="1:5" x14ac:dyDescent="0.35">
      <c r="A46956">
        <f t="shared" si="3669"/>
        <v>46945</v>
      </c>
      <c r="B46956">
        <f t="shared" ca="1" si="3665"/>
        <v>4.6650713645580502E-3</v>
      </c>
      <c r="C46956">
        <f t="shared" ca="1" si="3667"/>
        <v>14.641003825022727</v>
      </c>
      <c r="D46956" s="48">
        <f t="shared" ca="1" si="3666"/>
        <v>55.965500809779769</v>
      </c>
      <c r="E46956">
        <f t="shared" ca="1" si="3668"/>
        <v>6.2167454776986375</v>
      </c>
    </row>
    <row r="46957" spans="1:5" x14ac:dyDescent="0.35">
      <c r="A46957">
        <f t="shared" si="3669"/>
        <v>46946</v>
      </c>
      <c r="B46957">
        <f t="shared" ca="1" si="3665"/>
        <v>5.5101376637766803E-3</v>
      </c>
      <c r="C46957">
        <f t="shared" ca="1" si="3667"/>
        <v>13.471587471972718</v>
      </c>
      <c r="D46957" s="48">
        <f t="shared" ca="1" si="3666"/>
        <v>52.855440460614794</v>
      </c>
      <c r="E46957">
        <f t="shared" ca="1" si="3668"/>
        <v>40.419021779983453</v>
      </c>
    </row>
    <row r="46958" spans="1:5" x14ac:dyDescent="0.35">
      <c r="A46958">
        <f t="shared" si="3669"/>
        <v>46947</v>
      </c>
      <c r="B46958">
        <f t="shared" ca="1" si="3665"/>
        <v>5.9974632906133994E-3</v>
      </c>
      <c r="C46958">
        <f t="shared" ca="1" si="3667"/>
        <v>12.912674417798712</v>
      </c>
      <c r="D46958" s="48">
        <f t="shared" ca="1" si="3666"/>
        <v>49.567007923408447</v>
      </c>
      <c r="E46958">
        <f t="shared" ca="1" si="3668"/>
        <v>47.325771364070263</v>
      </c>
    </row>
    <row r="46959" spans="1:5" x14ac:dyDescent="0.35">
      <c r="A46959">
        <f t="shared" si="3669"/>
        <v>46948</v>
      </c>
      <c r="B46959">
        <f t="shared" ca="1" si="3665"/>
        <v>7.3955597542340835E-3</v>
      </c>
      <c r="C46959">
        <f t="shared" ca="1" si="3667"/>
        <v>11.628253066884884</v>
      </c>
      <c r="D46959" s="48">
        <f t="shared" ca="1" si="3666"/>
        <v>52.998655460062601</v>
      </c>
      <c r="E46959">
        <f t="shared" ca="1" si="3668"/>
        <v>37.027839950053718</v>
      </c>
    </row>
    <row r="46960" spans="1:5" x14ac:dyDescent="0.35">
      <c r="A46960">
        <f t="shared" si="3669"/>
        <v>46949</v>
      </c>
      <c r="B46960">
        <f t="shared" ca="1" si="3665"/>
        <v>4.617289834303576E-3</v>
      </c>
      <c r="C46960">
        <f t="shared" ca="1" si="3667"/>
        <v>14.716564277307029</v>
      </c>
      <c r="D46960" s="48">
        <f t="shared" ca="1" si="3666"/>
        <v>52.839942716871661</v>
      </c>
      <c r="E46960">
        <f t="shared" ca="1" si="3668"/>
        <v>80.843717900733708</v>
      </c>
    </row>
    <row r="46961" spans="1:5" x14ac:dyDescent="0.35">
      <c r="A46961">
        <f t="shared" si="3669"/>
        <v>46950</v>
      </c>
      <c r="B46961">
        <f t="shared" ca="1" si="3665"/>
        <v>4.668251586162935E-3</v>
      </c>
      <c r="C46961">
        <f t="shared" ca="1" si="3667"/>
        <v>14.636015922326052</v>
      </c>
      <c r="D46961" s="48">
        <f t="shared" ca="1" si="3666"/>
        <v>51.981804594119239</v>
      </c>
      <c r="E46961">
        <f t="shared" ca="1" si="3668"/>
        <v>89.204948234926803</v>
      </c>
    </row>
    <row r="46962" spans="1:5" x14ac:dyDescent="0.35">
      <c r="A46962">
        <f t="shared" si="3669"/>
        <v>46951</v>
      </c>
      <c r="B46962">
        <f t="shared" ca="1" si="3665"/>
        <v>5.8862987890927355E-3</v>
      </c>
      <c r="C46962">
        <f t="shared" ca="1" si="3667"/>
        <v>13.034033966426366</v>
      </c>
      <c r="D46962" s="48">
        <f t="shared" ca="1" si="3666"/>
        <v>50.547385411998761</v>
      </c>
      <c r="E46962">
        <f t="shared" ca="1" si="3668"/>
        <v>33.085277660134729</v>
      </c>
    </row>
    <row r="46963" spans="1:5" x14ac:dyDescent="0.35">
      <c r="A46963">
        <f t="shared" si="3669"/>
        <v>46952</v>
      </c>
      <c r="B46963">
        <f t="shared" ca="1" si="3665"/>
        <v>4.1334490326569032E-3</v>
      </c>
      <c r="C46963">
        <f t="shared" ca="1" si="3667"/>
        <v>15.554057729662247</v>
      </c>
      <c r="D46963" s="48">
        <f t="shared" ca="1" si="3666"/>
        <v>49.445257610091197</v>
      </c>
      <c r="E46963">
        <f t="shared" ca="1" si="3668"/>
        <v>51.327511084285376</v>
      </c>
    </row>
    <row r="46964" spans="1:5" x14ac:dyDescent="0.35">
      <c r="A46964">
        <f t="shared" si="3669"/>
        <v>46953</v>
      </c>
      <c r="B46964">
        <f t="shared" ca="1" si="3665"/>
        <v>4.141866970342304E-3</v>
      </c>
      <c r="C46964">
        <f t="shared" ca="1" si="3667"/>
        <v>15.538243643344154</v>
      </c>
      <c r="D46964" s="48">
        <f t="shared" ca="1" si="3666"/>
        <v>51.179385061452983</v>
      </c>
      <c r="E46964">
        <f t="shared" ca="1" si="3668"/>
        <v>62.050030627260426</v>
      </c>
    </row>
    <row r="46965" spans="1:5" x14ac:dyDescent="0.35">
      <c r="A46965">
        <f t="shared" si="3669"/>
        <v>46954</v>
      </c>
      <c r="B46965">
        <f t="shared" ca="1" si="3665"/>
        <v>4.4293219902286048E-3</v>
      </c>
      <c r="C46965">
        <f t="shared" ca="1" si="3667"/>
        <v>15.025584449351612</v>
      </c>
      <c r="D46965" s="48">
        <f t="shared" ca="1" si="3666"/>
        <v>51.934038437982338</v>
      </c>
      <c r="E46965">
        <f t="shared" ca="1" si="3668"/>
        <v>58.240379839506282</v>
      </c>
    </row>
    <row r="46966" spans="1:5" x14ac:dyDescent="0.35">
      <c r="A46966">
        <f t="shared" si="3669"/>
        <v>46955</v>
      </c>
      <c r="B46966">
        <f t="shared" ca="1" si="3665"/>
        <v>3.4846041364971006E-3</v>
      </c>
      <c r="C46966">
        <f t="shared" ca="1" si="3667"/>
        <v>16.940384995086944</v>
      </c>
      <c r="D46966" s="48">
        <f t="shared" ca="1" si="3666"/>
        <v>53.292141612076605</v>
      </c>
      <c r="E46966">
        <f t="shared" ca="1" si="3668"/>
        <v>73.001177721377587</v>
      </c>
    </row>
    <row r="46967" spans="1:5" x14ac:dyDescent="0.35">
      <c r="A46967">
        <f t="shared" si="3669"/>
        <v>46956</v>
      </c>
      <c r="B46967">
        <f t="shared" ca="1" si="3665"/>
        <v>5.1843153768531642E-3</v>
      </c>
      <c r="C46967">
        <f t="shared" ca="1" si="3667"/>
        <v>13.888466431884357</v>
      </c>
      <c r="D46967" s="48">
        <f t="shared" ca="1" si="3666"/>
        <v>54.913964471270667</v>
      </c>
      <c r="E46967">
        <f t="shared" ca="1" si="3668"/>
        <v>63.273236821372144</v>
      </c>
    </row>
    <row r="46968" spans="1:5" x14ac:dyDescent="0.35">
      <c r="A46968">
        <f t="shared" si="3669"/>
        <v>46957</v>
      </c>
      <c r="B46968">
        <f t="shared" ca="1" si="3665"/>
        <v>5.0792582715963363E-3</v>
      </c>
      <c r="C46968">
        <f t="shared" ca="1" si="3667"/>
        <v>14.031362725378351</v>
      </c>
      <c r="D46968" s="48">
        <f t="shared" ca="1" si="3666"/>
        <v>52.548695304796773</v>
      </c>
      <c r="E46968">
        <f t="shared" ca="1" si="3668"/>
        <v>34.450458824339037</v>
      </c>
    </row>
    <row r="46969" spans="1:5" x14ac:dyDescent="0.35">
      <c r="A46969">
        <f t="shared" si="3669"/>
        <v>46958</v>
      </c>
      <c r="B46969">
        <f t="shared" ca="1" si="3665"/>
        <v>3.5517872310776356E-3</v>
      </c>
      <c r="C46969">
        <f t="shared" ca="1" si="3667"/>
        <v>16.779403940761618</v>
      </c>
      <c r="D46969" s="48">
        <f t="shared" ca="1" si="3666"/>
        <v>51.337899186524311</v>
      </c>
      <c r="E46969">
        <f t="shared" ca="1" si="3668"/>
        <v>59.547030217175688</v>
      </c>
    </row>
    <row r="46970" spans="1:5" x14ac:dyDescent="0.35">
      <c r="A46970">
        <f t="shared" si="3669"/>
        <v>46959</v>
      </c>
      <c r="B46970">
        <f t="shared" ca="1" si="3665"/>
        <v>6.6296811929110197E-3</v>
      </c>
      <c r="C46970">
        <f t="shared" ca="1" si="3667"/>
        <v>12.281564056058322</v>
      </c>
      <c r="D46970" s="48">
        <f t="shared" ca="1" si="3666"/>
        <v>51.945627617063657</v>
      </c>
      <c r="E46970">
        <f t="shared" ca="1" si="3668"/>
        <v>25.518145739611811</v>
      </c>
    </row>
    <row r="46971" spans="1:5" x14ac:dyDescent="0.35">
      <c r="A46971">
        <f t="shared" si="3669"/>
        <v>46960</v>
      </c>
      <c r="B46971">
        <f t="shared" ca="1" si="3665"/>
        <v>5.9382432511853964E-3</v>
      </c>
      <c r="C46971">
        <f t="shared" ca="1" si="3667"/>
        <v>12.976901497147475</v>
      </c>
      <c r="D46971" s="48">
        <f t="shared" ca="1" si="3666"/>
        <v>49.335227438536364</v>
      </c>
      <c r="E46971">
        <f t="shared" ca="1" si="3668"/>
        <v>52.319299701431113</v>
      </c>
    </row>
    <row r="46972" spans="1:5" x14ac:dyDescent="0.35">
      <c r="A46972">
        <f t="shared" si="3669"/>
        <v>46961</v>
      </c>
      <c r="B46972">
        <f t="shared" ca="1" si="3665"/>
        <v>4.9297441706667444E-3</v>
      </c>
      <c r="C46972">
        <f t="shared" ca="1" si="3667"/>
        <v>14.242551842002845</v>
      </c>
      <c r="D46972" s="48">
        <f t="shared" ca="1" si="3666"/>
        <v>50.100597395386025</v>
      </c>
      <c r="E46972">
        <f t="shared" ca="1" si="3668"/>
        <v>51.761789580042709</v>
      </c>
    </row>
    <row r="46973" spans="1:5" x14ac:dyDescent="0.35">
      <c r="A46973">
        <f t="shared" si="3669"/>
        <v>46962</v>
      </c>
      <c r="B46973">
        <f t="shared" ca="1" si="3665"/>
        <v>4.8744426120523347E-3</v>
      </c>
      <c r="C46973">
        <f t="shared" ca="1" si="3667"/>
        <v>14.323116328032613</v>
      </c>
      <c r="D46973" s="48">
        <f t="shared" ca="1" si="3666"/>
        <v>52.647306302873865</v>
      </c>
      <c r="E46973">
        <f t="shared" ca="1" si="3668"/>
        <v>58.86900597504534</v>
      </c>
    </row>
    <row r="46974" spans="1:5" x14ac:dyDescent="0.35">
      <c r="A46974">
        <f t="shared" si="3669"/>
        <v>46963</v>
      </c>
      <c r="B46974">
        <f t="shared" ca="1" si="3665"/>
        <v>4.7409200084188715E-3</v>
      </c>
      <c r="C46974">
        <f t="shared" ca="1" si="3667"/>
        <v>14.523412954701762</v>
      </c>
      <c r="D46974" s="48">
        <f t="shared" ca="1" si="3666"/>
        <v>52.212108940871985</v>
      </c>
      <c r="E46974">
        <f t="shared" ca="1" si="3668"/>
        <v>52.766206654839614</v>
      </c>
    </row>
    <row r="46975" spans="1:5" x14ac:dyDescent="0.35">
      <c r="A46975">
        <f t="shared" si="3669"/>
        <v>46964</v>
      </c>
      <c r="B46975">
        <f t="shared" ca="1" si="3665"/>
        <v>3.7095861390128953E-3</v>
      </c>
      <c r="C46975">
        <f t="shared" ca="1" si="3667"/>
        <v>16.418643381158635</v>
      </c>
      <c r="D46975" s="48">
        <f t="shared" ca="1" si="3666"/>
        <v>52.682350881688627</v>
      </c>
      <c r="E46975">
        <f t="shared" ca="1" si="3668"/>
        <v>48.569418291658444</v>
      </c>
    </row>
    <row r="46976" spans="1:5" x14ac:dyDescent="0.35">
      <c r="A46976">
        <f t="shared" si="3669"/>
        <v>46965</v>
      </c>
      <c r="B46976">
        <f t="shared" ca="1" si="3665"/>
        <v>4.6129002455384469E-3</v>
      </c>
      <c r="C46976">
        <f t="shared" ca="1" si="3667"/>
        <v>14.723564678463301</v>
      </c>
      <c r="D46976" s="48">
        <f t="shared" ca="1" si="3666"/>
        <v>52.324315207100696</v>
      </c>
      <c r="E46976">
        <f t="shared" ca="1" si="3668"/>
        <v>21.826032711569219</v>
      </c>
    </row>
    <row r="46977" spans="1:5" x14ac:dyDescent="0.35">
      <c r="A46977">
        <f t="shared" si="3669"/>
        <v>46966</v>
      </c>
      <c r="B46977">
        <f t="shared" ca="1" si="3665"/>
        <v>5.0573798238248606E-3</v>
      </c>
      <c r="C46977">
        <f t="shared" ca="1" si="3667"/>
        <v>14.061680118612395</v>
      </c>
      <c r="D46977" s="48">
        <f t="shared" ca="1" si="3666"/>
        <v>53.229915703934267</v>
      </c>
      <c r="E46977">
        <f t="shared" ca="1" si="3668"/>
        <v>63.836435924369511</v>
      </c>
    </row>
    <row r="46978" spans="1:5" x14ac:dyDescent="0.35">
      <c r="A46978">
        <f t="shared" si="3669"/>
        <v>46967</v>
      </c>
      <c r="B46978">
        <f t="shared" ca="1" si="3665"/>
        <v>4.9544440061602473E-3</v>
      </c>
      <c r="C46978">
        <f t="shared" ca="1" si="3667"/>
        <v>14.207005145505896</v>
      </c>
      <c r="D46978" s="48">
        <f t="shared" ca="1" si="3666"/>
        <v>50.380220138114161</v>
      </c>
      <c r="E46978">
        <f t="shared" ca="1" si="3668"/>
        <v>53.942362992298655</v>
      </c>
    </row>
    <row r="46979" spans="1:5" x14ac:dyDescent="0.35">
      <c r="A46979">
        <f t="shared" si="3669"/>
        <v>46968</v>
      </c>
      <c r="B46979">
        <f t="shared" ca="1" si="3665"/>
        <v>5.563025916417841E-3</v>
      </c>
      <c r="C46979">
        <f t="shared" ca="1" si="3667"/>
        <v>13.407396665024251</v>
      </c>
      <c r="D46979" s="48">
        <f t="shared" ca="1" si="3666"/>
        <v>53.65794632329203</v>
      </c>
      <c r="E46979">
        <f t="shared" ca="1" si="3668"/>
        <v>52.905377310325804</v>
      </c>
    </row>
    <row r="46980" spans="1:5" x14ac:dyDescent="0.35">
      <c r="A46980">
        <f t="shared" si="3669"/>
        <v>46969</v>
      </c>
      <c r="B46980">
        <f t="shared" ca="1" si="3665"/>
        <v>5.8141123564448378E-3</v>
      </c>
      <c r="C46980">
        <f t="shared" ca="1" si="3667"/>
        <v>13.114697868245385</v>
      </c>
      <c r="D46980" s="48">
        <f t="shared" ca="1" si="3666"/>
        <v>53.396431622326475</v>
      </c>
      <c r="E46980">
        <f t="shared" ca="1" si="3668"/>
        <v>47.467308956243976</v>
      </c>
    </row>
    <row r="46981" spans="1:5" x14ac:dyDescent="0.35">
      <c r="A46981">
        <f t="shared" si="3669"/>
        <v>46970</v>
      </c>
      <c r="B46981">
        <f t="shared" ca="1" si="3665"/>
        <v>4.8341210947583993E-3</v>
      </c>
      <c r="C46981">
        <f t="shared" ca="1" si="3667"/>
        <v>14.382727007054704</v>
      </c>
      <c r="D46981" s="48">
        <f t="shared" ca="1" si="3666"/>
        <v>53.068346259409822</v>
      </c>
      <c r="E46981">
        <f t="shared" ca="1" si="3668"/>
        <v>67.041896240325514</v>
      </c>
    </row>
    <row r="46982" spans="1:5" x14ac:dyDescent="0.35">
      <c r="A46982">
        <f t="shared" si="3669"/>
        <v>46971</v>
      </c>
      <c r="B46982">
        <f t="shared" ca="1" si="3665"/>
        <v>5.7005275271365058E-3</v>
      </c>
      <c r="C46982">
        <f t="shared" ca="1" si="3667"/>
        <v>13.244710694978838</v>
      </c>
      <c r="D46982" s="48">
        <f t="shared" ca="1" si="3666"/>
        <v>53.731670305995223</v>
      </c>
      <c r="E46982">
        <f t="shared" ca="1" si="3668"/>
        <v>64.051678354845961</v>
      </c>
    </row>
    <row r="46983" spans="1:5" x14ac:dyDescent="0.35">
      <c r="A46983">
        <f t="shared" si="3669"/>
        <v>46972</v>
      </c>
      <c r="B46983">
        <f t="shared" ca="1" si="3665"/>
        <v>6.0280458626768276E-3</v>
      </c>
      <c r="C46983">
        <f t="shared" ca="1" si="3667"/>
        <v>12.879877309698598</v>
      </c>
      <c r="D46983" s="48">
        <f t="shared" ca="1" si="3666"/>
        <v>52.888008170275</v>
      </c>
      <c r="E46983">
        <f t="shared" ca="1" si="3668"/>
        <v>46.008866712559836</v>
      </c>
    </row>
    <row r="46984" spans="1:5" x14ac:dyDescent="0.35">
      <c r="A46984">
        <f t="shared" si="3669"/>
        <v>46973</v>
      </c>
      <c r="B46984">
        <f t="shared" ca="1" si="3665"/>
        <v>4.826232797662546E-3</v>
      </c>
      <c r="C46984">
        <f t="shared" ca="1" si="3667"/>
        <v>14.394476222923702</v>
      </c>
      <c r="D46984" s="48">
        <f t="shared" ca="1" si="3666"/>
        <v>51.99108464064691</v>
      </c>
      <c r="E46984">
        <f t="shared" ca="1" si="3668"/>
        <v>50.981042670625925</v>
      </c>
    </row>
    <row r="46985" spans="1:5" x14ac:dyDescent="0.35">
      <c r="A46985">
        <f t="shared" si="3669"/>
        <v>46974</v>
      </c>
      <c r="B46985">
        <f t="shared" ca="1" si="3665"/>
        <v>5.4516636990725289E-3</v>
      </c>
      <c r="C46985">
        <f t="shared" ca="1" si="3667"/>
        <v>13.543642181352306</v>
      </c>
      <c r="D46985" s="48">
        <f t="shared" ca="1" si="3666"/>
        <v>53.31255117674791</v>
      </c>
      <c r="E46985">
        <f t="shared" ca="1" si="3668"/>
        <v>36.932460998171663</v>
      </c>
    </row>
    <row r="46986" spans="1:5" x14ac:dyDescent="0.35">
      <c r="A46986">
        <f t="shared" si="3669"/>
        <v>46975</v>
      </c>
      <c r="B46986">
        <f t="shared" ca="1" si="3665"/>
        <v>5.4901436398413139E-3</v>
      </c>
      <c r="C46986">
        <f t="shared" ca="1" si="3667"/>
        <v>13.496095615518131</v>
      </c>
      <c r="D46986" s="48">
        <f t="shared" ca="1" si="3666"/>
        <v>50.648875205513775</v>
      </c>
      <c r="E46986">
        <f t="shared" ca="1" si="3668"/>
        <v>43.979870751236085</v>
      </c>
    </row>
    <row r="46987" spans="1:5" x14ac:dyDescent="0.35">
      <c r="A46987">
        <f t="shared" si="3669"/>
        <v>46976</v>
      </c>
      <c r="B46987">
        <f t="shared" ca="1" si="3665"/>
        <v>5.5617746926684116E-3</v>
      </c>
      <c r="C46987">
        <f t="shared" ca="1" si="3667"/>
        <v>13.408904700737693</v>
      </c>
      <c r="D46987" s="48">
        <f t="shared" ca="1" si="3666"/>
        <v>52.139135835386675</v>
      </c>
      <c r="E46987">
        <f t="shared" ca="1" si="3668"/>
        <v>45.917017355552439</v>
      </c>
    </row>
    <row r="46988" spans="1:5" x14ac:dyDescent="0.35">
      <c r="A46988">
        <f t="shared" si="3669"/>
        <v>46977</v>
      </c>
      <c r="B46988">
        <f t="shared" ref="B46988:B47051" ca="1" si="3670">_xlfn.GAMMA.INV(RAND(),$B$6,$B$7)</f>
        <v>6.5730284017241599E-3</v>
      </c>
      <c r="C46988">
        <f t="shared" ca="1" si="3667"/>
        <v>12.334377769090045</v>
      </c>
      <c r="D46988" s="48">
        <f t="shared" ref="D46988:D47051" ca="1" si="3671">_xlfn.NORM.INV(RAND(),$B$4,C46988/SQRT($B$2))</f>
        <v>54.608080068295124</v>
      </c>
      <c r="E46988">
        <f t="shared" ca="1" si="3668"/>
        <v>45.198162742658496</v>
      </c>
    </row>
    <row r="46989" spans="1:5" x14ac:dyDescent="0.35">
      <c r="A46989">
        <f t="shared" si="3669"/>
        <v>46978</v>
      </c>
      <c r="B46989">
        <f t="shared" ca="1" si="3670"/>
        <v>5.6315039984586642E-3</v>
      </c>
      <c r="C46989">
        <f t="shared" ref="C46989:C47052" ca="1" si="3672">1/SQRT(B46989)</f>
        <v>13.325631569040887</v>
      </c>
      <c r="D46989" s="48">
        <f t="shared" ca="1" si="3671"/>
        <v>53.716021818208425</v>
      </c>
      <c r="E46989">
        <f t="shared" ref="E46989:E47052" ca="1" si="3673">_xlfn.NORM.INV(RAND(),D46989,C46989)</f>
        <v>51.421469867120372</v>
      </c>
    </row>
    <row r="46990" spans="1:5" x14ac:dyDescent="0.35">
      <c r="A46990">
        <f t="shared" ref="A46990:A47053" si="3674">A46989+1</f>
        <v>46979</v>
      </c>
      <c r="B46990">
        <f t="shared" ca="1" si="3670"/>
        <v>4.5038881731789895E-3</v>
      </c>
      <c r="C46990">
        <f t="shared" ca="1" si="3672"/>
        <v>14.9006838577875</v>
      </c>
      <c r="D46990" s="48">
        <f t="shared" ca="1" si="3671"/>
        <v>54.010365954119877</v>
      </c>
      <c r="E46990">
        <f t="shared" ca="1" si="3673"/>
        <v>76.575242459688525</v>
      </c>
    </row>
    <row r="46991" spans="1:5" x14ac:dyDescent="0.35">
      <c r="A46991">
        <f t="shared" si="3674"/>
        <v>46980</v>
      </c>
      <c r="B46991">
        <f t="shared" ca="1" si="3670"/>
        <v>4.3708376920144829E-3</v>
      </c>
      <c r="C46991">
        <f t="shared" ca="1" si="3672"/>
        <v>15.125775848263915</v>
      </c>
      <c r="D46991" s="48">
        <f t="shared" ca="1" si="3671"/>
        <v>51.217680877138619</v>
      </c>
      <c r="E46991">
        <f t="shared" ca="1" si="3673"/>
        <v>77.044930245734818</v>
      </c>
    </row>
    <row r="46992" spans="1:5" x14ac:dyDescent="0.35">
      <c r="A46992">
        <f t="shared" si="3674"/>
        <v>46981</v>
      </c>
      <c r="B46992">
        <f t="shared" ca="1" si="3670"/>
        <v>4.2799154271707758E-3</v>
      </c>
      <c r="C46992">
        <f t="shared" ca="1" si="3672"/>
        <v>15.285597035390525</v>
      </c>
      <c r="D46992" s="48">
        <f t="shared" ca="1" si="3671"/>
        <v>52.149832671985742</v>
      </c>
      <c r="E46992">
        <f t="shared" ca="1" si="3673"/>
        <v>45.347956419267483</v>
      </c>
    </row>
    <row r="46993" spans="1:5" x14ac:dyDescent="0.35">
      <c r="A46993">
        <f t="shared" si="3674"/>
        <v>46982</v>
      </c>
      <c r="B46993">
        <f t="shared" ca="1" si="3670"/>
        <v>4.768764693477894E-3</v>
      </c>
      <c r="C46993">
        <f t="shared" ca="1" si="3672"/>
        <v>14.48094997577739</v>
      </c>
      <c r="D46993" s="48">
        <f t="shared" ca="1" si="3671"/>
        <v>51.019747990061504</v>
      </c>
      <c r="E46993">
        <f t="shared" ca="1" si="3673"/>
        <v>46.807903938071249</v>
      </c>
    </row>
    <row r="46994" spans="1:5" x14ac:dyDescent="0.35">
      <c r="A46994">
        <f t="shared" si="3674"/>
        <v>46983</v>
      </c>
      <c r="B46994">
        <f t="shared" ca="1" si="3670"/>
        <v>2.8123088026738314E-3</v>
      </c>
      <c r="C46994">
        <f t="shared" ca="1" si="3672"/>
        <v>18.856821797896263</v>
      </c>
      <c r="D46994" s="48">
        <f t="shared" ca="1" si="3671"/>
        <v>50.300359594714372</v>
      </c>
      <c r="E46994">
        <f t="shared" ca="1" si="3673"/>
        <v>38.436255070890532</v>
      </c>
    </row>
    <row r="46995" spans="1:5" x14ac:dyDescent="0.35">
      <c r="A46995">
        <f t="shared" si="3674"/>
        <v>46984</v>
      </c>
      <c r="B46995">
        <f t="shared" ca="1" si="3670"/>
        <v>5.0710816858387867E-3</v>
      </c>
      <c r="C46995">
        <f t="shared" ca="1" si="3672"/>
        <v>14.042670217349963</v>
      </c>
      <c r="D46995" s="48">
        <f t="shared" ca="1" si="3671"/>
        <v>55.316403400315572</v>
      </c>
      <c r="E46995">
        <f t="shared" ca="1" si="3673"/>
        <v>56.975836964255883</v>
      </c>
    </row>
    <row r="46996" spans="1:5" x14ac:dyDescent="0.35">
      <c r="A46996">
        <f t="shared" si="3674"/>
        <v>46985</v>
      </c>
      <c r="B46996">
        <f t="shared" ca="1" si="3670"/>
        <v>5.4009359539720636E-3</v>
      </c>
      <c r="C46996">
        <f t="shared" ca="1" si="3672"/>
        <v>13.607097176124277</v>
      </c>
      <c r="D46996" s="48">
        <f t="shared" ca="1" si="3671"/>
        <v>50.275165755425057</v>
      </c>
      <c r="E46996">
        <f t="shared" ca="1" si="3673"/>
        <v>54.635442711865657</v>
      </c>
    </row>
    <row r="46997" spans="1:5" x14ac:dyDescent="0.35">
      <c r="A46997">
        <f t="shared" si="3674"/>
        <v>46986</v>
      </c>
      <c r="B46997">
        <f t="shared" ca="1" si="3670"/>
        <v>5.2505636431622914E-3</v>
      </c>
      <c r="C46997">
        <f t="shared" ca="1" si="3672"/>
        <v>13.800570387954952</v>
      </c>
      <c r="D46997" s="48">
        <f t="shared" ca="1" si="3671"/>
        <v>49.904421363128669</v>
      </c>
      <c r="E46997">
        <f t="shared" ca="1" si="3673"/>
        <v>68.679927065644634</v>
      </c>
    </row>
    <row r="46998" spans="1:5" x14ac:dyDescent="0.35">
      <c r="A46998">
        <f t="shared" si="3674"/>
        <v>46987</v>
      </c>
      <c r="B46998">
        <f t="shared" ca="1" si="3670"/>
        <v>3.9501852715690547E-3</v>
      </c>
      <c r="C46998">
        <f t="shared" ca="1" si="3672"/>
        <v>15.910772546903306</v>
      </c>
      <c r="D46998" s="48">
        <f t="shared" ca="1" si="3671"/>
        <v>51.788186562710713</v>
      </c>
      <c r="E46998">
        <f t="shared" ca="1" si="3673"/>
        <v>34.36495806676605</v>
      </c>
    </row>
    <row r="46999" spans="1:5" x14ac:dyDescent="0.35">
      <c r="A46999">
        <f t="shared" si="3674"/>
        <v>46988</v>
      </c>
      <c r="B46999">
        <f t="shared" ca="1" si="3670"/>
        <v>4.4917866844146805E-3</v>
      </c>
      <c r="C46999">
        <f t="shared" ca="1" si="3672"/>
        <v>14.92074259858153</v>
      </c>
      <c r="D46999" s="48">
        <f t="shared" ca="1" si="3671"/>
        <v>50.229702947121396</v>
      </c>
      <c r="E46999">
        <f t="shared" ca="1" si="3673"/>
        <v>48.664190256507808</v>
      </c>
    </row>
    <row r="47000" spans="1:5" x14ac:dyDescent="0.35">
      <c r="A47000">
        <f t="shared" si="3674"/>
        <v>46989</v>
      </c>
      <c r="B47000">
        <f t="shared" ca="1" si="3670"/>
        <v>4.3611811932198746E-3</v>
      </c>
      <c r="C47000">
        <f t="shared" ca="1" si="3672"/>
        <v>15.142512285798349</v>
      </c>
      <c r="D47000" s="48">
        <f t="shared" ca="1" si="3671"/>
        <v>52.047426893826156</v>
      </c>
      <c r="E47000">
        <f t="shared" ca="1" si="3673"/>
        <v>59.168664514135571</v>
      </c>
    </row>
    <row r="47001" spans="1:5" x14ac:dyDescent="0.35">
      <c r="A47001">
        <f t="shared" si="3674"/>
        <v>46990</v>
      </c>
      <c r="B47001">
        <f t="shared" ca="1" si="3670"/>
        <v>5.6218361744396518E-3</v>
      </c>
      <c r="C47001">
        <f t="shared" ca="1" si="3672"/>
        <v>13.337084635052063</v>
      </c>
      <c r="D47001" s="48">
        <f t="shared" ca="1" si="3671"/>
        <v>52.330619956721264</v>
      </c>
      <c r="E47001">
        <f t="shared" ca="1" si="3673"/>
        <v>36.365283546092066</v>
      </c>
    </row>
    <row r="47002" spans="1:5" x14ac:dyDescent="0.35">
      <c r="A47002">
        <f t="shared" si="3674"/>
        <v>46991</v>
      </c>
      <c r="B47002">
        <f t="shared" ca="1" si="3670"/>
        <v>6.1545778813970617E-3</v>
      </c>
      <c r="C47002">
        <f t="shared" ca="1" si="3672"/>
        <v>12.746790973284361</v>
      </c>
      <c r="D47002" s="48">
        <f t="shared" ca="1" si="3671"/>
        <v>52.017536294299248</v>
      </c>
      <c r="E47002">
        <f t="shared" ca="1" si="3673"/>
        <v>71.207378488878945</v>
      </c>
    </row>
    <row r="47003" spans="1:5" x14ac:dyDescent="0.35">
      <c r="A47003">
        <f t="shared" si="3674"/>
        <v>46992</v>
      </c>
      <c r="B47003">
        <f t="shared" ca="1" si="3670"/>
        <v>4.7040957124737364E-3</v>
      </c>
      <c r="C47003">
        <f t="shared" ca="1" si="3672"/>
        <v>14.58014775732857</v>
      </c>
      <c r="D47003" s="48">
        <f t="shared" ca="1" si="3671"/>
        <v>52.446171241996794</v>
      </c>
      <c r="E47003">
        <f t="shared" ca="1" si="3673"/>
        <v>48.116149936759307</v>
      </c>
    </row>
    <row r="47004" spans="1:5" x14ac:dyDescent="0.35">
      <c r="A47004">
        <f t="shared" si="3674"/>
        <v>46993</v>
      </c>
      <c r="B47004">
        <f t="shared" ca="1" si="3670"/>
        <v>5.0199341082062185E-3</v>
      </c>
      <c r="C47004">
        <f t="shared" ca="1" si="3672"/>
        <v>14.11402855309337</v>
      </c>
      <c r="D47004" s="48">
        <f t="shared" ca="1" si="3671"/>
        <v>54.21002153999229</v>
      </c>
      <c r="E47004">
        <f t="shared" ca="1" si="3673"/>
        <v>39.508826461612927</v>
      </c>
    </row>
    <row r="47005" spans="1:5" x14ac:dyDescent="0.35">
      <c r="A47005">
        <f t="shared" si="3674"/>
        <v>46994</v>
      </c>
      <c r="B47005">
        <f t="shared" ca="1" si="3670"/>
        <v>4.2546426104599017E-3</v>
      </c>
      <c r="C47005">
        <f t="shared" ca="1" si="3672"/>
        <v>15.330928470850216</v>
      </c>
      <c r="D47005" s="48">
        <f t="shared" ca="1" si="3671"/>
        <v>49.030112292696067</v>
      </c>
      <c r="E47005">
        <f t="shared" ca="1" si="3673"/>
        <v>71.448817004040137</v>
      </c>
    </row>
    <row r="47006" spans="1:5" x14ac:dyDescent="0.35">
      <c r="A47006">
        <f t="shared" si="3674"/>
        <v>46995</v>
      </c>
      <c r="B47006">
        <f t="shared" ca="1" si="3670"/>
        <v>3.7741834410201527E-3</v>
      </c>
      <c r="C47006">
        <f t="shared" ca="1" si="3672"/>
        <v>16.277529742565356</v>
      </c>
      <c r="D47006" s="48">
        <f t="shared" ca="1" si="3671"/>
        <v>52.355136246994924</v>
      </c>
      <c r="E47006">
        <f t="shared" ca="1" si="3673"/>
        <v>66.767902563501366</v>
      </c>
    </row>
    <row r="47007" spans="1:5" x14ac:dyDescent="0.35">
      <c r="A47007">
        <f t="shared" si="3674"/>
        <v>46996</v>
      </c>
      <c r="B47007">
        <f t="shared" ca="1" si="3670"/>
        <v>5.5721698507796812E-3</v>
      </c>
      <c r="C47007">
        <f t="shared" ca="1" si="3672"/>
        <v>13.396391374909555</v>
      </c>
      <c r="D47007" s="48">
        <f t="shared" ca="1" si="3671"/>
        <v>51.611685306313973</v>
      </c>
      <c r="E47007">
        <f t="shared" ca="1" si="3673"/>
        <v>50.046667179059369</v>
      </c>
    </row>
    <row r="47008" spans="1:5" x14ac:dyDescent="0.35">
      <c r="A47008">
        <f t="shared" si="3674"/>
        <v>46997</v>
      </c>
      <c r="B47008">
        <f t="shared" ca="1" si="3670"/>
        <v>3.7191637601671147E-3</v>
      </c>
      <c r="C47008">
        <f t="shared" ca="1" si="3672"/>
        <v>16.397489040323833</v>
      </c>
      <c r="D47008" s="48">
        <f t="shared" ca="1" si="3671"/>
        <v>52.941672528791791</v>
      </c>
      <c r="E47008">
        <f t="shared" ca="1" si="3673"/>
        <v>82.201743710832645</v>
      </c>
    </row>
    <row r="47009" spans="1:5" x14ac:dyDescent="0.35">
      <c r="A47009">
        <f t="shared" si="3674"/>
        <v>46998</v>
      </c>
      <c r="B47009">
        <f t="shared" ca="1" si="3670"/>
        <v>4.8941525790171317E-3</v>
      </c>
      <c r="C47009">
        <f t="shared" ca="1" si="3672"/>
        <v>14.294245859640027</v>
      </c>
      <c r="D47009" s="48">
        <f t="shared" ca="1" si="3671"/>
        <v>53.846362317471922</v>
      </c>
      <c r="E47009">
        <f t="shared" ca="1" si="3673"/>
        <v>57.339986033044319</v>
      </c>
    </row>
    <row r="47010" spans="1:5" x14ac:dyDescent="0.35">
      <c r="A47010">
        <f t="shared" si="3674"/>
        <v>46999</v>
      </c>
      <c r="B47010">
        <f t="shared" ca="1" si="3670"/>
        <v>5.0874761823250817E-3</v>
      </c>
      <c r="C47010">
        <f t="shared" ca="1" si="3672"/>
        <v>14.020025562817992</v>
      </c>
      <c r="D47010" s="48">
        <f t="shared" ca="1" si="3671"/>
        <v>52.400413849320131</v>
      </c>
      <c r="E47010">
        <f t="shared" ca="1" si="3673"/>
        <v>66.480018068163346</v>
      </c>
    </row>
    <row r="47011" spans="1:5" x14ac:dyDescent="0.35">
      <c r="A47011">
        <f t="shared" si="3674"/>
        <v>47000</v>
      </c>
      <c r="B47011">
        <f t="shared" ca="1" si="3670"/>
        <v>5.5087335979646648E-3</v>
      </c>
      <c r="C47011">
        <f t="shared" ca="1" si="3672"/>
        <v>13.473304181444764</v>
      </c>
      <c r="D47011" s="48">
        <f t="shared" ca="1" si="3671"/>
        <v>49.817539500658718</v>
      </c>
      <c r="E47011">
        <f t="shared" ca="1" si="3673"/>
        <v>55.34496772034089</v>
      </c>
    </row>
    <row r="47012" spans="1:5" x14ac:dyDescent="0.35">
      <c r="A47012">
        <f t="shared" si="3674"/>
        <v>47001</v>
      </c>
      <c r="B47012">
        <f t="shared" ca="1" si="3670"/>
        <v>3.8676203114327589E-3</v>
      </c>
      <c r="C47012">
        <f t="shared" ca="1" si="3672"/>
        <v>16.079705257731881</v>
      </c>
      <c r="D47012" s="48">
        <f t="shared" ca="1" si="3671"/>
        <v>52.896507293993032</v>
      </c>
      <c r="E47012">
        <f t="shared" ca="1" si="3673"/>
        <v>63.585028294208513</v>
      </c>
    </row>
    <row r="47013" spans="1:5" x14ac:dyDescent="0.35">
      <c r="A47013">
        <f t="shared" si="3674"/>
        <v>47002</v>
      </c>
      <c r="B47013">
        <f t="shared" ca="1" si="3670"/>
        <v>6.4261041458423609E-3</v>
      </c>
      <c r="C47013">
        <f t="shared" ca="1" si="3672"/>
        <v>12.474585389021872</v>
      </c>
      <c r="D47013" s="48">
        <f t="shared" ca="1" si="3671"/>
        <v>50.624373517472648</v>
      </c>
      <c r="E47013">
        <f t="shared" ca="1" si="3673"/>
        <v>57.255382322265035</v>
      </c>
    </row>
    <row r="47014" spans="1:5" x14ac:dyDescent="0.35">
      <c r="A47014">
        <f t="shared" si="3674"/>
        <v>47003</v>
      </c>
      <c r="B47014">
        <f t="shared" ca="1" si="3670"/>
        <v>5.0623584422453596E-3</v>
      </c>
      <c r="C47014">
        <f t="shared" ca="1" si="3672"/>
        <v>14.054763879733544</v>
      </c>
      <c r="D47014" s="48">
        <f t="shared" ca="1" si="3671"/>
        <v>49.36686018420825</v>
      </c>
      <c r="E47014">
        <f t="shared" ca="1" si="3673"/>
        <v>39.286010843655042</v>
      </c>
    </row>
    <row r="47015" spans="1:5" x14ac:dyDescent="0.35">
      <c r="A47015">
        <f t="shared" si="3674"/>
        <v>47004</v>
      </c>
      <c r="B47015">
        <f t="shared" ca="1" si="3670"/>
        <v>4.4647713975601282E-3</v>
      </c>
      <c r="C47015">
        <f t="shared" ca="1" si="3672"/>
        <v>14.965815480854447</v>
      </c>
      <c r="D47015" s="48">
        <f t="shared" ca="1" si="3671"/>
        <v>53.087835793113726</v>
      </c>
      <c r="E47015">
        <f t="shared" ca="1" si="3673"/>
        <v>47.508175753570853</v>
      </c>
    </row>
    <row r="47016" spans="1:5" x14ac:dyDescent="0.35">
      <c r="A47016">
        <f t="shared" si="3674"/>
        <v>47005</v>
      </c>
      <c r="B47016">
        <f t="shared" ca="1" si="3670"/>
        <v>5.9830538346320773E-3</v>
      </c>
      <c r="C47016">
        <f t="shared" ca="1" si="3672"/>
        <v>12.928214368213538</v>
      </c>
      <c r="D47016" s="48">
        <f t="shared" ca="1" si="3671"/>
        <v>49.415747101834867</v>
      </c>
      <c r="E47016">
        <f t="shared" ca="1" si="3673"/>
        <v>31.885096988222163</v>
      </c>
    </row>
    <row r="47017" spans="1:5" x14ac:dyDescent="0.35">
      <c r="A47017">
        <f t="shared" si="3674"/>
        <v>47006</v>
      </c>
      <c r="B47017">
        <f t="shared" ca="1" si="3670"/>
        <v>4.2350991836207236E-3</v>
      </c>
      <c r="C47017">
        <f t="shared" ca="1" si="3672"/>
        <v>15.366261057344309</v>
      </c>
      <c r="D47017" s="48">
        <f t="shared" ca="1" si="3671"/>
        <v>54.319776222003362</v>
      </c>
      <c r="E47017">
        <f t="shared" ca="1" si="3673"/>
        <v>65.050445154522251</v>
      </c>
    </row>
    <row r="47018" spans="1:5" x14ac:dyDescent="0.35">
      <c r="A47018">
        <f t="shared" si="3674"/>
        <v>47007</v>
      </c>
      <c r="B47018">
        <f t="shared" ca="1" si="3670"/>
        <v>6.0606038965232154E-3</v>
      </c>
      <c r="C47018">
        <f t="shared" ca="1" si="3672"/>
        <v>12.845234872012909</v>
      </c>
      <c r="D47018" s="48">
        <f t="shared" ca="1" si="3671"/>
        <v>54.635571209203064</v>
      </c>
      <c r="E47018">
        <f t="shared" ca="1" si="3673"/>
        <v>40.425749872391428</v>
      </c>
    </row>
    <row r="47019" spans="1:5" x14ac:dyDescent="0.35">
      <c r="A47019">
        <f t="shared" si="3674"/>
        <v>47008</v>
      </c>
      <c r="B47019">
        <f t="shared" ca="1" si="3670"/>
        <v>4.6562438528089103E-3</v>
      </c>
      <c r="C47019">
        <f t="shared" ca="1" si="3672"/>
        <v>14.654875782648416</v>
      </c>
      <c r="D47019" s="48">
        <f t="shared" ca="1" si="3671"/>
        <v>52.097471300583564</v>
      </c>
      <c r="E47019">
        <f t="shared" ca="1" si="3673"/>
        <v>82.983934042942536</v>
      </c>
    </row>
    <row r="47020" spans="1:5" x14ac:dyDescent="0.35">
      <c r="A47020">
        <f t="shared" si="3674"/>
        <v>47009</v>
      </c>
      <c r="B47020">
        <f t="shared" ca="1" si="3670"/>
        <v>4.8365176496377874E-3</v>
      </c>
      <c r="C47020">
        <f t="shared" ca="1" si="3672"/>
        <v>14.379163155116444</v>
      </c>
      <c r="D47020" s="48">
        <f t="shared" ca="1" si="3671"/>
        <v>51.983851611098927</v>
      </c>
      <c r="E47020">
        <f t="shared" ca="1" si="3673"/>
        <v>86.07068774325586</v>
      </c>
    </row>
    <row r="47021" spans="1:5" x14ac:dyDescent="0.35">
      <c r="A47021">
        <f t="shared" si="3674"/>
        <v>47010</v>
      </c>
      <c r="B47021">
        <f t="shared" ca="1" si="3670"/>
        <v>4.813543441245318E-3</v>
      </c>
      <c r="C47021">
        <f t="shared" ca="1" si="3672"/>
        <v>14.413436934613983</v>
      </c>
      <c r="D47021" s="48">
        <f t="shared" ca="1" si="3671"/>
        <v>53.455509645057525</v>
      </c>
      <c r="E47021">
        <f t="shared" ca="1" si="3673"/>
        <v>63.904380202531669</v>
      </c>
    </row>
    <row r="47022" spans="1:5" x14ac:dyDescent="0.35">
      <c r="A47022">
        <f t="shared" si="3674"/>
        <v>47011</v>
      </c>
      <c r="B47022">
        <f t="shared" ca="1" si="3670"/>
        <v>4.8953976733876669E-3</v>
      </c>
      <c r="C47022">
        <f t="shared" ca="1" si="3672"/>
        <v>14.292427946362379</v>
      </c>
      <c r="D47022" s="48">
        <f t="shared" ca="1" si="3671"/>
        <v>53.467662586642497</v>
      </c>
      <c r="E47022">
        <f t="shared" ca="1" si="3673"/>
        <v>67.713696778255382</v>
      </c>
    </row>
    <row r="47023" spans="1:5" x14ac:dyDescent="0.35">
      <c r="A47023">
        <f t="shared" si="3674"/>
        <v>47012</v>
      </c>
      <c r="B47023">
        <f t="shared" ca="1" si="3670"/>
        <v>3.9748524836271506E-3</v>
      </c>
      <c r="C47023">
        <f t="shared" ca="1" si="3672"/>
        <v>15.861326032223687</v>
      </c>
      <c r="D47023" s="48">
        <f t="shared" ca="1" si="3671"/>
        <v>54.139954832118043</v>
      </c>
      <c r="E47023">
        <f t="shared" ca="1" si="3673"/>
        <v>45.138870218621371</v>
      </c>
    </row>
    <row r="47024" spans="1:5" x14ac:dyDescent="0.35">
      <c r="A47024">
        <f t="shared" si="3674"/>
        <v>47013</v>
      </c>
      <c r="B47024">
        <f t="shared" ca="1" si="3670"/>
        <v>5.6049551085555526E-3</v>
      </c>
      <c r="C47024">
        <f t="shared" ca="1" si="3672"/>
        <v>13.357153924807525</v>
      </c>
      <c r="D47024" s="48">
        <f t="shared" ca="1" si="3671"/>
        <v>52.065915424253959</v>
      </c>
      <c r="E47024">
        <f t="shared" ca="1" si="3673"/>
        <v>65.258229164079864</v>
      </c>
    </row>
    <row r="47025" spans="1:5" x14ac:dyDescent="0.35">
      <c r="A47025">
        <f t="shared" si="3674"/>
        <v>47014</v>
      </c>
      <c r="B47025">
        <f t="shared" ca="1" si="3670"/>
        <v>5.379505597998345E-3</v>
      </c>
      <c r="C47025">
        <f t="shared" ca="1" si="3672"/>
        <v>13.634173558058167</v>
      </c>
      <c r="D47025" s="48">
        <f t="shared" ca="1" si="3671"/>
        <v>53.766395270535689</v>
      </c>
      <c r="E47025">
        <f t="shared" ca="1" si="3673"/>
        <v>36.317584828757063</v>
      </c>
    </row>
    <row r="47026" spans="1:5" x14ac:dyDescent="0.35">
      <c r="A47026">
        <f t="shared" si="3674"/>
        <v>47015</v>
      </c>
      <c r="B47026">
        <f t="shared" ca="1" si="3670"/>
        <v>5.8795907744618554E-3</v>
      </c>
      <c r="C47026">
        <f t="shared" ca="1" si="3672"/>
        <v>13.041467099974396</v>
      </c>
      <c r="D47026" s="48">
        <f t="shared" ca="1" si="3671"/>
        <v>55.156538854107694</v>
      </c>
      <c r="E47026">
        <f t="shared" ca="1" si="3673"/>
        <v>74.298065384195922</v>
      </c>
    </row>
    <row r="47027" spans="1:5" x14ac:dyDescent="0.35">
      <c r="A47027">
        <f t="shared" si="3674"/>
        <v>47016</v>
      </c>
      <c r="B47027">
        <f t="shared" ca="1" si="3670"/>
        <v>3.1407828268868146E-3</v>
      </c>
      <c r="C47027">
        <f t="shared" ca="1" si="3672"/>
        <v>17.843541126707827</v>
      </c>
      <c r="D47027" s="48">
        <f t="shared" ca="1" si="3671"/>
        <v>53.792067246373406</v>
      </c>
      <c r="E47027">
        <f t="shared" ca="1" si="3673"/>
        <v>51.742507990053767</v>
      </c>
    </row>
    <row r="47028" spans="1:5" x14ac:dyDescent="0.35">
      <c r="A47028">
        <f t="shared" si="3674"/>
        <v>47017</v>
      </c>
      <c r="B47028">
        <f t="shared" ca="1" si="3670"/>
        <v>4.9636855015961542E-3</v>
      </c>
      <c r="C47028">
        <f t="shared" ca="1" si="3672"/>
        <v>14.193773531455939</v>
      </c>
      <c r="D47028" s="48">
        <f t="shared" ca="1" si="3671"/>
        <v>50.377584068036491</v>
      </c>
      <c r="E47028">
        <f t="shared" ca="1" si="3673"/>
        <v>66.770867865614974</v>
      </c>
    </row>
    <row r="47029" spans="1:5" x14ac:dyDescent="0.35">
      <c r="A47029">
        <f t="shared" si="3674"/>
        <v>47018</v>
      </c>
      <c r="B47029">
        <f t="shared" ca="1" si="3670"/>
        <v>5.0191106060033849E-3</v>
      </c>
      <c r="C47029">
        <f t="shared" ca="1" si="3672"/>
        <v>14.115186373452637</v>
      </c>
      <c r="D47029" s="48">
        <f t="shared" ca="1" si="3671"/>
        <v>53.930942440825476</v>
      </c>
      <c r="E47029">
        <f t="shared" ca="1" si="3673"/>
        <v>41.477922476773529</v>
      </c>
    </row>
    <row r="47030" spans="1:5" x14ac:dyDescent="0.35">
      <c r="A47030">
        <f t="shared" si="3674"/>
        <v>47019</v>
      </c>
      <c r="B47030">
        <f t="shared" ca="1" si="3670"/>
        <v>4.1460868811605137E-3</v>
      </c>
      <c r="C47030">
        <f t="shared" ca="1" si="3672"/>
        <v>15.530334173860888</v>
      </c>
      <c r="D47030" s="48">
        <f t="shared" ca="1" si="3671"/>
        <v>51.279442308612026</v>
      </c>
      <c r="E47030">
        <f t="shared" ca="1" si="3673"/>
        <v>64.886565615054963</v>
      </c>
    </row>
    <row r="47031" spans="1:5" x14ac:dyDescent="0.35">
      <c r="A47031">
        <f t="shared" si="3674"/>
        <v>47020</v>
      </c>
      <c r="B47031">
        <f t="shared" ca="1" si="3670"/>
        <v>4.3224152005377024E-3</v>
      </c>
      <c r="C47031">
        <f t="shared" ca="1" si="3672"/>
        <v>15.21026424721429</v>
      </c>
      <c r="D47031" s="48">
        <f t="shared" ca="1" si="3671"/>
        <v>52.075887475525732</v>
      </c>
      <c r="E47031">
        <f t="shared" ca="1" si="3673"/>
        <v>53.920589688991384</v>
      </c>
    </row>
    <row r="47032" spans="1:5" x14ac:dyDescent="0.35">
      <c r="A47032">
        <f t="shared" si="3674"/>
        <v>47021</v>
      </c>
      <c r="B47032">
        <f t="shared" ca="1" si="3670"/>
        <v>3.6361321936507099E-3</v>
      </c>
      <c r="C47032">
        <f t="shared" ca="1" si="3672"/>
        <v>16.58365170790908</v>
      </c>
      <c r="D47032" s="48">
        <f t="shared" ca="1" si="3671"/>
        <v>49.233810825256967</v>
      </c>
      <c r="E47032">
        <f t="shared" ca="1" si="3673"/>
        <v>78.202936292463605</v>
      </c>
    </row>
    <row r="47033" spans="1:5" x14ac:dyDescent="0.35">
      <c r="A47033">
        <f t="shared" si="3674"/>
        <v>47022</v>
      </c>
      <c r="B47033">
        <f t="shared" ca="1" si="3670"/>
        <v>3.266006020234532E-3</v>
      </c>
      <c r="C47033">
        <f t="shared" ca="1" si="3672"/>
        <v>17.498124794101315</v>
      </c>
      <c r="D47033" s="48">
        <f t="shared" ca="1" si="3671"/>
        <v>52.706916862373333</v>
      </c>
      <c r="E47033">
        <f t="shared" ca="1" si="3673"/>
        <v>37.376483080722593</v>
      </c>
    </row>
    <row r="47034" spans="1:5" x14ac:dyDescent="0.35">
      <c r="A47034">
        <f t="shared" si="3674"/>
        <v>47023</v>
      </c>
      <c r="B47034">
        <f t="shared" ca="1" si="3670"/>
        <v>6.8306014376936465E-3</v>
      </c>
      <c r="C47034">
        <f t="shared" ca="1" si="3672"/>
        <v>12.099586464419765</v>
      </c>
      <c r="D47034" s="48">
        <f t="shared" ca="1" si="3671"/>
        <v>50.803966014953303</v>
      </c>
      <c r="E47034">
        <f t="shared" ca="1" si="3673"/>
        <v>73.564521508214966</v>
      </c>
    </row>
    <row r="47035" spans="1:5" x14ac:dyDescent="0.35">
      <c r="A47035">
        <f t="shared" si="3674"/>
        <v>47024</v>
      </c>
      <c r="B47035">
        <f t="shared" ca="1" si="3670"/>
        <v>3.5711439178630271E-3</v>
      </c>
      <c r="C47035">
        <f t="shared" ca="1" si="3672"/>
        <v>16.733867413673369</v>
      </c>
      <c r="D47035" s="48">
        <f t="shared" ca="1" si="3671"/>
        <v>51.697108077362927</v>
      </c>
      <c r="E47035">
        <f t="shared" ca="1" si="3673"/>
        <v>48.015135094201938</v>
      </c>
    </row>
    <row r="47036" spans="1:5" x14ac:dyDescent="0.35">
      <c r="A47036">
        <f t="shared" si="3674"/>
        <v>47025</v>
      </c>
      <c r="B47036">
        <f t="shared" ca="1" si="3670"/>
        <v>4.1395859765157843E-3</v>
      </c>
      <c r="C47036">
        <f t="shared" ca="1" si="3672"/>
        <v>15.542523993718854</v>
      </c>
      <c r="D47036" s="48">
        <f t="shared" ca="1" si="3671"/>
        <v>54.733031226499918</v>
      </c>
      <c r="E47036">
        <f t="shared" ca="1" si="3673"/>
        <v>26.798116487433113</v>
      </c>
    </row>
    <row r="47037" spans="1:5" x14ac:dyDescent="0.35">
      <c r="A47037">
        <f t="shared" si="3674"/>
        <v>47026</v>
      </c>
      <c r="B47037">
        <f t="shared" ca="1" si="3670"/>
        <v>4.1399360939541954E-3</v>
      </c>
      <c r="C47037">
        <f t="shared" ca="1" si="3672"/>
        <v>15.541866758483717</v>
      </c>
      <c r="D47037" s="48">
        <f t="shared" ca="1" si="3671"/>
        <v>50.386536708190654</v>
      </c>
      <c r="E47037">
        <f t="shared" ca="1" si="3673"/>
        <v>59.078640531407203</v>
      </c>
    </row>
    <row r="47038" spans="1:5" x14ac:dyDescent="0.35">
      <c r="A47038">
        <f t="shared" si="3674"/>
        <v>47027</v>
      </c>
      <c r="B47038">
        <f t="shared" ca="1" si="3670"/>
        <v>6.7395519230806578E-3</v>
      </c>
      <c r="C47038">
        <f t="shared" ca="1" si="3672"/>
        <v>12.181043334516181</v>
      </c>
      <c r="D47038" s="48">
        <f t="shared" ca="1" si="3671"/>
        <v>53.622856179737937</v>
      </c>
      <c r="E47038">
        <f t="shared" ca="1" si="3673"/>
        <v>60.957747631789232</v>
      </c>
    </row>
    <row r="47039" spans="1:5" x14ac:dyDescent="0.35">
      <c r="A47039">
        <f t="shared" si="3674"/>
        <v>47028</v>
      </c>
      <c r="B47039">
        <f t="shared" ca="1" si="3670"/>
        <v>3.8802887992468497E-3</v>
      </c>
      <c r="C47039">
        <f t="shared" ca="1" si="3672"/>
        <v>16.053435036791239</v>
      </c>
      <c r="D47039" s="48">
        <f t="shared" ca="1" si="3671"/>
        <v>47.467826230507278</v>
      </c>
      <c r="E47039">
        <f t="shared" ca="1" si="3673"/>
        <v>76.588468278681788</v>
      </c>
    </row>
    <row r="47040" spans="1:5" x14ac:dyDescent="0.35">
      <c r="A47040">
        <f t="shared" si="3674"/>
        <v>47029</v>
      </c>
      <c r="B47040">
        <f t="shared" ca="1" si="3670"/>
        <v>4.402847733002405E-3</v>
      </c>
      <c r="C47040">
        <f t="shared" ca="1" si="3672"/>
        <v>15.070691051345779</v>
      </c>
      <c r="D47040" s="48">
        <f t="shared" ca="1" si="3671"/>
        <v>51.690683499086447</v>
      </c>
      <c r="E47040">
        <f t="shared" ca="1" si="3673"/>
        <v>45.727427840271829</v>
      </c>
    </row>
    <row r="47041" spans="1:5" x14ac:dyDescent="0.35">
      <c r="A47041">
        <f t="shared" si="3674"/>
        <v>47030</v>
      </c>
      <c r="B47041">
        <f t="shared" ca="1" si="3670"/>
        <v>4.2067858383900685E-3</v>
      </c>
      <c r="C47041">
        <f t="shared" ca="1" si="3672"/>
        <v>15.417884871229013</v>
      </c>
      <c r="D47041" s="48">
        <f t="shared" ca="1" si="3671"/>
        <v>55.751866370794147</v>
      </c>
      <c r="E47041">
        <f t="shared" ca="1" si="3673"/>
        <v>62.300120075159775</v>
      </c>
    </row>
    <row r="47042" spans="1:5" x14ac:dyDescent="0.35">
      <c r="A47042">
        <f t="shared" si="3674"/>
        <v>47031</v>
      </c>
      <c r="B47042">
        <f t="shared" ca="1" si="3670"/>
        <v>4.7825838978480598E-3</v>
      </c>
      <c r="C47042">
        <f t="shared" ca="1" si="3672"/>
        <v>14.460013597225053</v>
      </c>
      <c r="D47042" s="48">
        <f t="shared" ca="1" si="3671"/>
        <v>56.298750985536131</v>
      </c>
      <c r="E47042">
        <f t="shared" ca="1" si="3673"/>
        <v>74.034620110457226</v>
      </c>
    </row>
    <row r="47043" spans="1:5" x14ac:dyDescent="0.35">
      <c r="A47043">
        <f t="shared" si="3674"/>
        <v>47032</v>
      </c>
      <c r="B47043">
        <f t="shared" ca="1" si="3670"/>
        <v>5.411848377967609E-3</v>
      </c>
      <c r="C47043">
        <f t="shared" ca="1" si="3672"/>
        <v>13.593371612256359</v>
      </c>
      <c r="D47043" s="48">
        <f t="shared" ca="1" si="3671"/>
        <v>53.1952498156407</v>
      </c>
      <c r="E47043">
        <f t="shared" ca="1" si="3673"/>
        <v>83.806045403346303</v>
      </c>
    </row>
    <row r="47044" spans="1:5" x14ac:dyDescent="0.35">
      <c r="A47044">
        <f t="shared" si="3674"/>
        <v>47033</v>
      </c>
      <c r="B47044">
        <f t="shared" ca="1" si="3670"/>
        <v>5.2195632601941561E-3</v>
      </c>
      <c r="C47044">
        <f t="shared" ca="1" si="3672"/>
        <v>13.841492356574825</v>
      </c>
      <c r="D47044" s="48">
        <f t="shared" ca="1" si="3671"/>
        <v>51.158866025761917</v>
      </c>
      <c r="E47044">
        <f t="shared" ca="1" si="3673"/>
        <v>40.602849598622335</v>
      </c>
    </row>
    <row r="47045" spans="1:5" x14ac:dyDescent="0.35">
      <c r="A47045">
        <f t="shared" si="3674"/>
        <v>47034</v>
      </c>
      <c r="B47045">
        <f t="shared" ca="1" si="3670"/>
        <v>4.9646192129348624E-3</v>
      </c>
      <c r="C47045">
        <f t="shared" ca="1" si="3672"/>
        <v>14.19243873518019</v>
      </c>
      <c r="D47045" s="48">
        <f t="shared" ca="1" si="3671"/>
        <v>51.533842974980551</v>
      </c>
      <c r="E47045">
        <f t="shared" ca="1" si="3673"/>
        <v>75.432131436787628</v>
      </c>
    </row>
    <row r="47046" spans="1:5" x14ac:dyDescent="0.35">
      <c r="A47046">
        <f t="shared" si="3674"/>
        <v>47035</v>
      </c>
      <c r="B47046">
        <f t="shared" ca="1" si="3670"/>
        <v>3.392137537047704E-3</v>
      </c>
      <c r="C47046">
        <f t="shared" ca="1" si="3672"/>
        <v>17.169722402638058</v>
      </c>
      <c r="D47046" s="48">
        <f t="shared" ca="1" si="3671"/>
        <v>54.498737594469837</v>
      </c>
      <c r="E47046">
        <f t="shared" ca="1" si="3673"/>
        <v>51.46906503032082</v>
      </c>
    </row>
    <row r="47047" spans="1:5" x14ac:dyDescent="0.35">
      <c r="A47047">
        <f t="shared" si="3674"/>
        <v>47036</v>
      </c>
      <c r="B47047">
        <f t="shared" ca="1" si="3670"/>
        <v>6.3468676992857135E-3</v>
      </c>
      <c r="C47047">
        <f t="shared" ca="1" si="3672"/>
        <v>12.552212335316529</v>
      </c>
      <c r="D47047" s="48">
        <f t="shared" ca="1" si="3671"/>
        <v>51.171739218691854</v>
      </c>
      <c r="E47047">
        <f t="shared" ca="1" si="3673"/>
        <v>49.076707898541628</v>
      </c>
    </row>
    <row r="47048" spans="1:5" x14ac:dyDescent="0.35">
      <c r="A47048">
        <f t="shared" si="3674"/>
        <v>47037</v>
      </c>
      <c r="B47048">
        <f t="shared" ca="1" si="3670"/>
        <v>5.4359628404493697E-3</v>
      </c>
      <c r="C47048">
        <f t="shared" ca="1" si="3672"/>
        <v>13.563187337393485</v>
      </c>
      <c r="D47048" s="48">
        <f t="shared" ca="1" si="3671"/>
        <v>49.736839202655673</v>
      </c>
      <c r="E47048">
        <f t="shared" ca="1" si="3673"/>
        <v>29.849358407863971</v>
      </c>
    </row>
    <row r="47049" spans="1:5" x14ac:dyDescent="0.35">
      <c r="A47049">
        <f t="shared" si="3674"/>
        <v>47038</v>
      </c>
      <c r="B47049">
        <f t="shared" ca="1" si="3670"/>
        <v>3.472475573799184E-3</v>
      </c>
      <c r="C47049">
        <f t="shared" ca="1" si="3672"/>
        <v>16.969943651644218</v>
      </c>
      <c r="D47049" s="48">
        <f t="shared" ca="1" si="3671"/>
        <v>54.893781630641008</v>
      </c>
      <c r="E47049">
        <f t="shared" ca="1" si="3673"/>
        <v>68.59423662994098</v>
      </c>
    </row>
    <row r="47050" spans="1:5" x14ac:dyDescent="0.35">
      <c r="A47050">
        <f t="shared" si="3674"/>
        <v>47039</v>
      </c>
      <c r="B47050">
        <f t="shared" ca="1" si="3670"/>
        <v>5.4815494530989156E-3</v>
      </c>
      <c r="C47050">
        <f t="shared" ca="1" si="3672"/>
        <v>13.506671324083424</v>
      </c>
      <c r="D47050" s="48">
        <f t="shared" ca="1" si="3671"/>
        <v>51.045764643697517</v>
      </c>
      <c r="E47050">
        <f t="shared" ca="1" si="3673"/>
        <v>46.663986433344952</v>
      </c>
    </row>
    <row r="47051" spans="1:5" x14ac:dyDescent="0.35">
      <c r="A47051">
        <f t="shared" si="3674"/>
        <v>47040</v>
      </c>
      <c r="B47051">
        <f t="shared" ca="1" si="3670"/>
        <v>4.0119251430720971E-3</v>
      </c>
      <c r="C47051">
        <f t="shared" ca="1" si="3672"/>
        <v>15.787871736539634</v>
      </c>
      <c r="D47051" s="48">
        <f t="shared" ca="1" si="3671"/>
        <v>55.496444702694333</v>
      </c>
      <c r="E47051">
        <f t="shared" ca="1" si="3673"/>
        <v>61.540031632132553</v>
      </c>
    </row>
    <row r="47052" spans="1:5" x14ac:dyDescent="0.35">
      <c r="A47052">
        <f t="shared" si="3674"/>
        <v>47041</v>
      </c>
      <c r="B47052">
        <f t="shared" ref="B47052:B47115" ca="1" si="3675">_xlfn.GAMMA.INV(RAND(),$B$6,$B$7)</f>
        <v>4.088615426151283E-3</v>
      </c>
      <c r="C47052">
        <f t="shared" ca="1" si="3672"/>
        <v>15.639104030549536</v>
      </c>
      <c r="D47052" s="48">
        <f t="shared" ref="D47052:D47115" ca="1" si="3676">_xlfn.NORM.INV(RAND(),$B$4,C47052/SQRT($B$2))</f>
        <v>49.894373883862251</v>
      </c>
      <c r="E47052">
        <f t="shared" ca="1" si="3673"/>
        <v>52.125274804962245</v>
      </c>
    </row>
    <row r="47053" spans="1:5" x14ac:dyDescent="0.35">
      <c r="A47053">
        <f t="shared" si="3674"/>
        <v>47042</v>
      </c>
      <c r="B47053">
        <f t="shared" ca="1" si="3675"/>
        <v>4.8304415005720599E-3</v>
      </c>
      <c r="C47053">
        <f t="shared" ref="C47053:C47116" ca="1" si="3677">1/SQRT(B47053)</f>
        <v>14.388203993376486</v>
      </c>
      <c r="D47053" s="48">
        <f t="shared" ca="1" si="3676"/>
        <v>52.607088650013615</v>
      </c>
      <c r="E47053">
        <f t="shared" ref="E47053:E47116" ca="1" si="3678">_xlfn.NORM.INV(RAND(),D47053,C47053)</f>
        <v>73.912289111262425</v>
      </c>
    </row>
    <row r="47054" spans="1:5" x14ac:dyDescent="0.35">
      <c r="A47054">
        <f t="shared" ref="A47054:A47117" si="3679">A47053+1</f>
        <v>47043</v>
      </c>
      <c r="B47054">
        <f t="shared" ca="1" si="3675"/>
        <v>4.4572692531996373E-3</v>
      </c>
      <c r="C47054">
        <f t="shared" ca="1" si="3677"/>
        <v>14.978404859913594</v>
      </c>
      <c r="D47054" s="48">
        <f t="shared" ca="1" si="3676"/>
        <v>51.760624586074172</v>
      </c>
      <c r="E47054">
        <f t="shared" ca="1" si="3678"/>
        <v>52.205668028807047</v>
      </c>
    </row>
    <row r="47055" spans="1:5" x14ac:dyDescent="0.35">
      <c r="A47055">
        <f t="shared" si="3679"/>
        <v>47044</v>
      </c>
      <c r="B47055">
        <f t="shared" ca="1" si="3675"/>
        <v>2.8995282120015437E-3</v>
      </c>
      <c r="C47055">
        <f t="shared" ca="1" si="3677"/>
        <v>18.571044499134267</v>
      </c>
      <c r="D47055" s="48">
        <f t="shared" ca="1" si="3676"/>
        <v>49.940140024397579</v>
      </c>
      <c r="E47055">
        <f t="shared" ca="1" si="3678"/>
        <v>65.081337526710485</v>
      </c>
    </row>
    <row r="47056" spans="1:5" x14ac:dyDescent="0.35">
      <c r="A47056">
        <f t="shared" si="3679"/>
        <v>47045</v>
      </c>
      <c r="B47056">
        <f t="shared" ca="1" si="3675"/>
        <v>5.649460682764766E-3</v>
      </c>
      <c r="C47056">
        <f t="shared" ca="1" si="3677"/>
        <v>13.304437103292114</v>
      </c>
      <c r="D47056" s="48">
        <f t="shared" ca="1" si="3676"/>
        <v>53.732982574662479</v>
      </c>
      <c r="E47056">
        <f t="shared" ca="1" si="3678"/>
        <v>26.42156107034959</v>
      </c>
    </row>
    <row r="47057" spans="1:5" x14ac:dyDescent="0.35">
      <c r="A47057">
        <f t="shared" si="3679"/>
        <v>47046</v>
      </c>
      <c r="B47057">
        <f t="shared" ca="1" si="3675"/>
        <v>6.0891516362022655E-3</v>
      </c>
      <c r="C47057">
        <f t="shared" ca="1" si="3677"/>
        <v>12.81508837082945</v>
      </c>
      <c r="D47057" s="48">
        <f t="shared" ca="1" si="3676"/>
        <v>51.78649905588113</v>
      </c>
      <c r="E47057">
        <f t="shared" ca="1" si="3678"/>
        <v>51.134522593218577</v>
      </c>
    </row>
    <row r="47058" spans="1:5" x14ac:dyDescent="0.35">
      <c r="A47058">
        <f t="shared" si="3679"/>
        <v>47047</v>
      </c>
      <c r="B47058">
        <f t="shared" ca="1" si="3675"/>
        <v>5.6575729231161413E-3</v>
      </c>
      <c r="C47058">
        <f t="shared" ca="1" si="3677"/>
        <v>13.294895245874365</v>
      </c>
      <c r="D47058" s="48">
        <f t="shared" ca="1" si="3676"/>
        <v>53.24579014703351</v>
      </c>
      <c r="E47058">
        <f t="shared" ca="1" si="3678"/>
        <v>53.073622692682378</v>
      </c>
    </row>
    <row r="47059" spans="1:5" x14ac:dyDescent="0.35">
      <c r="A47059">
        <f t="shared" si="3679"/>
        <v>47048</v>
      </c>
      <c r="B47059">
        <f t="shared" ca="1" si="3675"/>
        <v>4.209185413248267E-3</v>
      </c>
      <c r="C47059">
        <f t="shared" ca="1" si="3677"/>
        <v>15.413489526346073</v>
      </c>
      <c r="D47059" s="48">
        <f t="shared" ca="1" si="3676"/>
        <v>51.091149688441874</v>
      </c>
      <c r="E47059">
        <f t="shared" ca="1" si="3678"/>
        <v>65.695688057665208</v>
      </c>
    </row>
    <row r="47060" spans="1:5" x14ac:dyDescent="0.35">
      <c r="A47060">
        <f t="shared" si="3679"/>
        <v>47049</v>
      </c>
      <c r="B47060">
        <f t="shared" ca="1" si="3675"/>
        <v>4.8865978123136793E-3</v>
      </c>
      <c r="C47060">
        <f t="shared" ca="1" si="3677"/>
        <v>14.305291170770239</v>
      </c>
      <c r="D47060" s="48">
        <f t="shared" ca="1" si="3676"/>
        <v>50.225798120759222</v>
      </c>
      <c r="E47060">
        <f t="shared" ca="1" si="3678"/>
        <v>45.448690543926077</v>
      </c>
    </row>
    <row r="47061" spans="1:5" x14ac:dyDescent="0.35">
      <c r="A47061">
        <f t="shared" si="3679"/>
        <v>47050</v>
      </c>
      <c r="B47061">
        <f t="shared" ca="1" si="3675"/>
        <v>5.5640072316427485E-3</v>
      </c>
      <c r="C47061">
        <f t="shared" ca="1" si="3677"/>
        <v>13.406214292132573</v>
      </c>
      <c r="D47061" s="48">
        <f t="shared" ca="1" si="3676"/>
        <v>49.842912318864052</v>
      </c>
      <c r="E47061">
        <f t="shared" ca="1" si="3678"/>
        <v>62.279100550660345</v>
      </c>
    </row>
    <row r="47062" spans="1:5" x14ac:dyDescent="0.35">
      <c r="A47062">
        <f t="shared" si="3679"/>
        <v>47051</v>
      </c>
      <c r="B47062">
        <f t="shared" ca="1" si="3675"/>
        <v>3.2282504192924014E-3</v>
      </c>
      <c r="C47062">
        <f t="shared" ca="1" si="3677"/>
        <v>17.600150922997138</v>
      </c>
      <c r="D47062" s="48">
        <f t="shared" ca="1" si="3676"/>
        <v>50.181581685414571</v>
      </c>
      <c r="E47062">
        <f t="shared" ca="1" si="3678"/>
        <v>18.807716501430701</v>
      </c>
    </row>
    <row r="47063" spans="1:5" x14ac:dyDescent="0.35">
      <c r="A47063">
        <f t="shared" si="3679"/>
        <v>47052</v>
      </c>
      <c r="B47063">
        <f t="shared" ca="1" si="3675"/>
        <v>4.3857599542761472E-3</v>
      </c>
      <c r="C47063">
        <f t="shared" ca="1" si="3677"/>
        <v>15.100021689879227</v>
      </c>
      <c r="D47063" s="48">
        <f t="shared" ca="1" si="3676"/>
        <v>50.529768808604047</v>
      </c>
      <c r="E47063">
        <f t="shared" ca="1" si="3678"/>
        <v>27.96126063230879</v>
      </c>
    </row>
    <row r="47064" spans="1:5" x14ac:dyDescent="0.35">
      <c r="A47064">
        <f t="shared" si="3679"/>
        <v>47053</v>
      </c>
      <c r="B47064">
        <f t="shared" ca="1" si="3675"/>
        <v>7.2701289932229386E-3</v>
      </c>
      <c r="C47064">
        <f t="shared" ca="1" si="3677"/>
        <v>11.728134603519033</v>
      </c>
      <c r="D47064" s="48">
        <f t="shared" ca="1" si="3676"/>
        <v>53.606468104034498</v>
      </c>
      <c r="E47064">
        <f t="shared" ca="1" si="3678"/>
        <v>57.088718336208458</v>
      </c>
    </row>
    <row r="47065" spans="1:5" x14ac:dyDescent="0.35">
      <c r="A47065">
        <f t="shared" si="3679"/>
        <v>47054</v>
      </c>
      <c r="B47065">
        <f t="shared" ca="1" si="3675"/>
        <v>5.1338508669502717E-3</v>
      </c>
      <c r="C47065">
        <f t="shared" ca="1" si="3677"/>
        <v>13.956559635839536</v>
      </c>
      <c r="D47065" s="48">
        <f t="shared" ca="1" si="3676"/>
        <v>52.904608497122204</v>
      </c>
      <c r="E47065">
        <f t="shared" ca="1" si="3678"/>
        <v>64.898905666290744</v>
      </c>
    </row>
    <row r="47066" spans="1:5" x14ac:dyDescent="0.35">
      <c r="A47066">
        <f t="shared" si="3679"/>
        <v>47055</v>
      </c>
      <c r="B47066">
        <f t="shared" ca="1" si="3675"/>
        <v>5.420296795266951E-3</v>
      </c>
      <c r="C47066">
        <f t="shared" ca="1" si="3677"/>
        <v>13.582773736778307</v>
      </c>
      <c r="D47066" s="48">
        <f t="shared" ca="1" si="3676"/>
        <v>52.669190855156856</v>
      </c>
      <c r="E47066">
        <f t="shared" ca="1" si="3678"/>
        <v>23.850093981717887</v>
      </c>
    </row>
    <row r="47067" spans="1:5" x14ac:dyDescent="0.35">
      <c r="A47067">
        <f t="shared" si="3679"/>
        <v>47056</v>
      </c>
      <c r="B47067">
        <f t="shared" ca="1" si="3675"/>
        <v>3.5498094349089436E-3</v>
      </c>
      <c r="C47067">
        <f t="shared" ca="1" si="3677"/>
        <v>16.784077659203096</v>
      </c>
      <c r="D47067" s="48">
        <f t="shared" ca="1" si="3676"/>
        <v>54.695084614697315</v>
      </c>
      <c r="E47067">
        <f t="shared" ca="1" si="3678"/>
        <v>46.868571905823693</v>
      </c>
    </row>
    <row r="47068" spans="1:5" x14ac:dyDescent="0.35">
      <c r="A47068">
        <f t="shared" si="3679"/>
        <v>47057</v>
      </c>
      <c r="B47068">
        <f t="shared" ca="1" si="3675"/>
        <v>3.9144649263334981E-3</v>
      </c>
      <c r="C47068">
        <f t="shared" ca="1" si="3677"/>
        <v>15.983202320636801</v>
      </c>
      <c r="D47068" s="48">
        <f t="shared" ca="1" si="3676"/>
        <v>52.038312143982658</v>
      </c>
      <c r="E47068">
        <f t="shared" ca="1" si="3678"/>
        <v>50.228788526680724</v>
      </c>
    </row>
    <row r="47069" spans="1:5" x14ac:dyDescent="0.35">
      <c r="A47069">
        <f t="shared" si="3679"/>
        <v>47058</v>
      </c>
      <c r="B47069">
        <f t="shared" ca="1" si="3675"/>
        <v>4.4398219602763238E-3</v>
      </c>
      <c r="C47069">
        <f t="shared" ca="1" si="3677"/>
        <v>15.007806532001798</v>
      </c>
      <c r="D47069" s="48">
        <f t="shared" ca="1" si="3676"/>
        <v>54.263346658050438</v>
      </c>
      <c r="E47069">
        <f t="shared" ca="1" si="3678"/>
        <v>47.244602791935819</v>
      </c>
    </row>
    <row r="47070" spans="1:5" x14ac:dyDescent="0.35">
      <c r="A47070">
        <f t="shared" si="3679"/>
        <v>47059</v>
      </c>
      <c r="B47070">
        <f t="shared" ca="1" si="3675"/>
        <v>5.8976832575073591E-3</v>
      </c>
      <c r="C47070">
        <f t="shared" ca="1" si="3677"/>
        <v>13.021447903480214</v>
      </c>
      <c r="D47070" s="48">
        <f t="shared" ca="1" si="3676"/>
        <v>52.481484410970282</v>
      </c>
      <c r="E47070">
        <f t="shared" ca="1" si="3678"/>
        <v>35.746226741471588</v>
      </c>
    </row>
    <row r="47071" spans="1:5" x14ac:dyDescent="0.35">
      <c r="A47071">
        <f t="shared" si="3679"/>
        <v>47060</v>
      </c>
      <c r="B47071">
        <f t="shared" ca="1" si="3675"/>
        <v>4.0226748565803756E-3</v>
      </c>
      <c r="C47071">
        <f t="shared" ca="1" si="3677"/>
        <v>15.766762818041345</v>
      </c>
      <c r="D47071" s="48">
        <f t="shared" ca="1" si="3676"/>
        <v>50.806353806822578</v>
      </c>
      <c r="E47071">
        <f t="shared" ca="1" si="3678"/>
        <v>38.374717923497997</v>
      </c>
    </row>
    <row r="47072" spans="1:5" x14ac:dyDescent="0.35">
      <c r="A47072">
        <f t="shared" si="3679"/>
        <v>47061</v>
      </c>
      <c r="B47072">
        <f t="shared" ca="1" si="3675"/>
        <v>5.2596430009264573E-3</v>
      </c>
      <c r="C47072">
        <f t="shared" ca="1" si="3677"/>
        <v>13.788653758164799</v>
      </c>
      <c r="D47072" s="48">
        <f t="shared" ca="1" si="3676"/>
        <v>51.66578436669775</v>
      </c>
      <c r="E47072">
        <f t="shared" ca="1" si="3678"/>
        <v>49.184214978896321</v>
      </c>
    </row>
    <row r="47073" spans="1:5" x14ac:dyDescent="0.35">
      <c r="A47073">
        <f t="shared" si="3679"/>
        <v>47062</v>
      </c>
      <c r="B47073">
        <f t="shared" ca="1" si="3675"/>
        <v>5.2286110756022486E-3</v>
      </c>
      <c r="C47073">
        <f t="shared" ca="1" si="3677"/>
        <v>13.829511211767434</v>
      </c>
      <c r="D47073" s="48">
        <f t="shared" ca="1" si="3676"/>
        <v>51.78782327211956</v>
      </c>
      <c r="E47073">
        <f t="shared" ca="1" si="3678"/>
        <v>49.247152257468549</v>
      </c>
    </row>
    <row r="47074" spans="1:5" x14ac:dyDescent="0.35">
      <c r="A47074">
        <f t="shared" si="3679"/>
        <v>47063</v>
      </c>
      <c r="B47074">
        <f t="shared" ca="1" si="3675"/>
        <v>5.031354231959175E-3</v>
      </c>
      <c r="C47074">
        <f t="shared" ca="1" si="3677"/>
        <v>14.098001504238949</v>
      </c>
      <c r="D47074" s="48">
        <f t="shared" ca="1" si="3676"/>
        <v>52.327998170251213</v>
      </c>
      <c r="E47074">
        <f t="shared" ca="1" si="3678"/>
        <v>29.963774679017529</v>
      </c>
    </row>
    <row r="47075" spans="1:5" x14ac:dyDescent="0.35">
      <c r="A47075">
        <f t="shared" si="3679"/>
        <v>47064</v>
      </c>
      <c r="B47075">
        <f t="shared" ca="1" si="3675"/>
        <v>6.7986026308004552E-3</v>
      </c>
      <c r="C47075">
        <f t="shared" ca="1" si="3677"/>
        <v>12.128027443194576</v>
      </c>
      <c r="D47075" s="48">
        <f t="shared" ca="1" si="3676"/>
        <v>55.501202137864517</v>
      </c>
      <c r="E47075">
        <f t="shared" ca="1" si="3678"/>
        <v>35.453773728859431</v>
      </c>
    </row>
    <row r="47076" spans="1:5" x14ac:dyDescent="0.35">
      <c r="A47076">
        <f t="shared" si="3679"/>
        <v>47065</v>
      </c>
      <c r="B47076">
        <f t="shared" ca="1" si="3675"/>
        <v>5.2597331455414165E-3</v>
      </c>
      <c r="C47076">
        <f t="shared" ca="1" si="3677"/>
        <v>13.788535598348016</v>
      </c>
      <c r="D47076" s="48">
        <f t="shared" ca="1" si="3676"/>
        <v>54.097687961901769</v>
      </c>
      <c r="E47076">
        <f t="shared" ca="1" si="3678"/>
        <v>59.920744096029708</v>
      </c>
    </row>
    <row r="47077" spans="1:5" x14ac:dyDescent="0.35">
      <c r="A47077">
        <f t="shared" si="3679"/>
        <v>47066</v>
      </c>
      <c r="B47077">
        <f t="shared" ca="1" si="3675"/>
        <v>6.2523502681970178E-3</v>
      </c>
      <c r="C47077">
        <f t="shared" ca="1" si="3677"/>
        <v>12.64673300702497</v>
      </c>
      <c r="D47077" s="48">
        <f t="shared" ca="1" si="3676"/>
        <v>53.686360746458178</v>
      </c>
      <c r="E47077">
        <f t="shared" ca="1" si="3678"/>
        <v>49.203915072292354</v>
      </c>
    </row>
    <row r="47078" spans="1:5" x14ac:dyDescent="0.35">
      <c r="A47078">
        <f t="shared" si="3679"/>
        <v>47067</v>
      </c>
      <c r="B47078">
        <f t="shared" ca="1" si="3675"/>
        <v>4.6615467628406126E-3</v>
      </c>
      <c r="C47078">
        <f t="shared" ca="1" si="3677"/>
        <v>14.646537820403395</v>
      </c>
      <c r="D47078" s="48">
        <f t="shared" ca="1" si="3676"/>
        <v>50.878346674901067</v>
      </c>
      <c r="E47078">
        <f t="shared" ca="1" si="3678"/>
        <v>52.596955504821771</v>
      </c>
    </row>
    <row r="47079" spans="1:5" x14ac:dyDescent="0.35">
      <c r="A47079">
        <f t="shared" si="3679"/>
        <v>47068</v>
      </c>
      <c r="B47079">
        <f t="shared" ca="1" si="3675"/>
        <v>3.4513115050543628E-3</v>
      </c>
      <c r="C47079">
        <f t="shared" ca="1" si="3677"/>
        <v>17.021895516510888</v>
      </c>
      <c r="D47079" s="48">
        <f t="shared" ca="1" si="3676"/>
        <v>51.066483997495936</v>
      </c>
      <c r="E47079">
        <f t="shared" ca="1" si="3678"/>
        <v>37.357291854068727</v>
      </c>
    </row>
    <row r="47080" spans="1:5" x14ac:dyDescent="0.35">
      <c r="A47080">
        <f t="shared" si="3679"/>
        <v>47069</v>
      </c>
      <c r="B47080">
        <f t="shared" ca="1" si="3675"/>
        <v>5.3714894161165866E-3</v>
      </c>
      <c r="C47080">
        <f t="shared" ca="1" si="3677"/>
        <v>13.644343295029691</v>
      </c>
      <c r="D47080" s="48">
        <f t="shared" ca="1" si="3676"/>
        <v>51.696426557730831</v>
      </c>
      <c r="E47080">
        <f t="shared" ca="1" si="3678"/>
        <v>30.431293522873112</v>
      </c>
    </row>
    <row r="47081" spans="1:5" x14ac:dyDescent="0.35">
      <c r="A47081">
        <f t="shared" si="3679"/>
        <v>47070</v>
      </c>
      <c r="B47081">
        <f t="shared" ca="1" si="3675"/>
        <v>5.3409551204702862E-3</v>
      </c>
      <c r="C47081">
        <f t="shared" ca="1" si="3677"/>
        <v>13.683290135336451</v>
      </c>
      <c r="D47081" s="48">
        <f t="shared" ca="1" si="3676"/>
        <v>51.898428583608528</v>
      </c>
      <c r="E47081">
        <f t="shared" ca="1" si="3678"/>
        <v>67.824676397659388</v>
      </c>
    </row>
    <row r="47082" spans="1:5" x14ac:dyDescent="0.35">
      <c r="A47082">
        <f t="shared" si="3679"/>
        <v>47071</v>
      </c>
      <c r="B47082">
        <f t="shared" ca="1" si="3675"/>
        <v>5.0324915585595988E-3</v>
      </c>
      <c r="C47082">
        <f t="shared" ca="1" si="3677"/>
        <v>14.096408363152765</v>
      </c>
      <c r="D47082" s="48">
        <f t="shared" ca="1" si="3676"/>
        <v>51.881703908807459</v>
      </c>
      <c r="E47082">
        <f t="shared" ca="1" si="3678"/>
        <v>51.451673920720374</v>
      </c>
    </row>
    <row r="47083" spans="1:5" x14ac:dyDescent="0.35">
      <c r="A47083">
        <f t="shared" si="3679"/>
        <v>47072</v>
      </c>
      <c r="B47083">
        <f t="shared" ca="1" si="3675"/>
        <v>4.1772447256996385E-3</v>
      </c>
      <c r="C47083">
        <f t="shared" ca="1" si="3677"/>
        <v>15.472305798545641</v>
      </c>
      <c r="D47083" s="48">
        <f t="shared" ca="1" si="3676"/>
        <v>51.906532537445479</v>
      </c>
      <c r="E47083">
        <f t="shared" ca="1" si="3678"/>
        <v>49.586470729849168</v>
      </c>
    </row>
    <row r="47084" spans="1:5" x14ac:dyDescent="0.35">
      <c r="A47084">
        <f t="shared" si="3679"/>
        <v>47073</v>
      </c>
      <c r="B47084">
        <f t="shared" ca="1" si="3675"/>
        <v>3.1120856910129458E-3</v>
      </c>
      <c r="C47084">
        <f t="shared" ca="1" si="3677"/>
        <v>17.925621689226315</v>
      </c>
      <c r="D47084" s="48">
        <f t="shared" ca="1" si="3676"/>
        <v>55.497790879973792</v>
      </c>
      <c r="E47084">
        <f t="shared" ca="1" si="3678"/>
        <v>44.802826425671405</v>
      </c>
    </row>
    <row r="47085" spans="1:5" x14ac:dyDescent="0.35">
      <c r="A47085">
        <f t="shared" si="3679"/>
        <v>47074</v>
      </c>
      <c r="B47085">
        <f t="shared" ca="1" si="3675"/>
        <v>3.7267654125896104E-3</v>
      </c>
      <c r="C47085">
        <f t="shared" ca="1" si="3677"/>
        <v>16.38075715275663</v>
      </c>
      <c r="D47085" s="48">
        <f t="shared" ca="1" si="3676"/>
        <v>50.57133303010729</v>
      </c>
      <c r="E47085">
        <f t="shared" ca="1" si="3678"/>
        <v>49.168840240782181</v>
      </c>
    </row>
    <row r="47086" spans="1:5" x14ac:dyDescent="0.35">
      <c r="A47086">
        <f t="shared" si="3679"/>
        <v>47075</v>
      </c>
      <c r="B47086">
        <f t="shared" ca="1" si="3675"/>
        <v>5.2199602825672006E-3</v>
      </c>
      <c r="C47086">
        <f t="shared" ca="1" si="3677"/>
        <v>13.840965964960613</v>
      </c>
      <c r="D47086" s="48">
        <f t="shared" ca="1" si="3676"/>
        <v>51.351626618144245</v>
      </c>
      <c r="E47086">
        <f t="shared" ca="1" si="3678"/>
        <v>30.400114579476099</v>
      </c>
    </row>
    <row r="47087" spans="1:5" x14ac:dyDescent="0.35">
      <c r="A47087">
        <f t="shared" si="3679"/>
        <v>47076</v>
      </c>
      <c r="B47087">
        <f t="shared" ca="1" si="3675"/>
        <v>5.6925086684683022E-3</v>
      </c>
      <c r="C47087">
        <f t="shared" ca="1" si="3677"/>
        <v>13.254036116588784</v>
      </c>
      <c r="D47087" s="48">
        <f t="shared" ca="1" si="3676"/>
        <v>54.799067710819799</v>
      </c>
      <c r="E47087">
        <f t="shared" ca="1" si="3678"/>
        <v>53.91757404288186</v>
      </c>
    </row>
    <row r="47088" spans="1:5" x14ac:dyDescent="0.35">
      <c r="A47088">
        <f t="shared" si="3679"/>
        <v>47077</v>
      </c>
      <c r="B47088">
        <f t="shared" ca="1" si="3675"/>
        <v>6.3577813681344637E-3</v>
      </c>
      <c r="C47088">
        <f t="shared" ca="1" si="3677"/>
        <v>12.541434241485812</v>
      </c>
      <c r="D47088" s="48">
        <f t="shared" ca="1" si="3676"/>
        <v>51.635794207214055</v>
      </c>
      <c r="E47088">
        <f t="shared" ca="1" si="3678"/>
        <v>46.657328602625441</v>
      </c>
    </row>
    <row r="47089" spans="1:5" x14ac:dyDescent="0.35">
      <c r="A47089">
        <f t="shared" si="3679"/>
        <v>47078</v>
      </c>
      <c r="B47089">
        <f t="shared" ca="1" si="3675"/>
        <v>4.1017588691145699E-3</v>
      </c>
      <c r="C47089">
        <f t="shared" ca="1" si="3677"/>
        <v>15.614027397907252</v>
      </c>
      <c r="D47089" s="48">
        <f t="shared" ca="1" si="3676"/>
        <v>50.974120142752106</v>
      </c>
      <c r="E47089">
        <f t="shared" ca="1" si="3678"/>
        <v>45.131010306994902</v>
      </c>
    </row>
    <row r="47090" spans="1:5" x14ac:dyDescent="0.35">
      <c r="A47090">
        <f t="shared" si="3679"/>
        <v>47079</v>
      </c>
      <c r="B47090">
        <f t="shared" ca="1" si="3675"/>
        <v>3.8620975590324554E-3</v>
      </c>
      <c r="C47090">
        <f t="shared" ca="1" si="3677"/>
        <v>16.091198041755142</v>
      </c>
      <c r="D47090" s="48">
        <f t="shared" ca="1" si="3676"/>
        <v>51.601780976150266</v>
      </c>
      <c r="E47090">
        <f t="shared" ca="1" si="3678"/>
        <v>46.543641601043269</v>
      </c>
    </row>
    <row r="47091" spans="1:5" x14ac:dyDescent="0.35">
      <c r="A47091">
        <f t="shared" si="3679"/>
        <v>47080</v>
      </c>
      <c r="B47091">
        <f t="shared" ca="1" si="3675"/>
        <v>5.4699317643532603E-3</v>
      </c>
      <c r="C47091">
        <f t="shared" ca="1" si="3677"/>
        <v>13.521007249941166</v>
      </c>
      <c r="D47091" s="48">
        <f t="shared" ca="1" si="3676"/>
        <v>52.582697407294539</v>
      </c>
      <c r="E47091">
        <f t="shared" ca="1" si="3678"/>
        <v>70.939196206205807</v>
      </c>
    </row>
    <row r="47092" spans="1:5" x14ac:dyDescent="0.35">
      <c r="A47092">
        <f t="shared" si="3679"/>
        <v>47081</v>
      </c>
      <c r="B47092">
        <f t="shared" ca="1" si="3675"/>
        <v>3.9298223114905264E-3</v>
      </c>
      <c r="C47092">
        <f t="shared" ca="1" si="3677"/>
        <v>15.951941305085665</v>
      </c>
      <c r="D47092" s="48">
        <f t="shared" ca="1" si="3676"/>
        <v>53.079949592393291</v>
      </c>
      <c r="E47092">
        <f t="shared" ca="1" si="3678"/>
        <v>51.434819828926074</v>
      </c>
    </row>
    <row r="47093" spans="1:5" x14ac:dyDescent="0.35">
      <c r="A47093">
        <f t="shared" si="3679"/>
        <v>47082</v>
      </c>
      <c r="B47093">
        <f t="shared" ca="1" si="3675"/>
        <v>5.6026301998145754E-3</v>
      </c>
      <c r="C47093">
        <f t="shared" ca="1" si="3677"/>
        <v>13.359925028901404</v>
      </c>
      <c r="D47093" s="48">
        <f t="shared" ca="1" si="3676"/>
        <v>52.843970699695419</v>
      </c>
      <c r="E47093">
        <f t="shared" ca="1" si="3678"/>
        <v>43.669520652547924</v>
      </c>
    </row>
    <row r="47094" spans="1:5" x14ac:dyDescent="0.35">
      <c r="A47094">
        <f t="shared" si="3679"/>
        <v>47083</v>
      </c>
      <c r="B47094">
        <f t="shared" ca="1" si="3675"/>
        <v>2.5718387680514231E-3</v>
      </c>
      <c r="C47094">
        <f t="shared" ca="1" si="3677"/>
        <v>19.718693234449475</v>
      </c>
      <c r="D47094" s="48">
        <f t="shared" ca="1" si="3676"/>
        <v>55.373916189052721</v>
      </c>
      <c r="E47094">
        <f t="shared" ca="1" si="3678"/>
        <v>52.654228417152595</v>
      </c>
    </row>
    <row r="47095" spans="1:5" x14ac:dyDescent="0.35">
      <c r="A47095">
        <f t="shared" si="3679"/>
        <v>47084</v>
      </c>
      <c r="B47095">
        <f t="shared" ca="1" si="3675"/>
        <v>3.8719744628688052E-3</v>
      </c>
      <c r="C47095">
        <f t="shared" ca="1" si="3677"/>
        <v>16.070661659104367</v>
      </c>
      <c r="D47095" s="48">
        <f t="shared" ca="1" si="3676"/>
        <v>52.718857708897403</v>
      </c>
      <c r="E47095">
        <f t="shared" ca="1" si="3678"/>
        <v>72.82557655051329</v>
      </c>
    </row>
    <row r="47096" spans="1:5" x14ac:dyDescent="0.35">
      <c r="A47096">
        <f t="shared" si="3679"/>
        <v>47085</v>
      </c>
      <c r="B47096">
        <f t="shared" ca="1" si="3675"/>
        <v>4.7336502137305739E-3</v>
      </c>
      <c r="C47096">
        <f t="shared" ca="1" si="3677"/>
        <v>14.534560982037947</v>
      </c>
      <c r="D47096" s="48">
        <f t="shared" ca="1" si="3676"/>
        <v>51.094840682406705</v>
      </c>
      <c r="E47096">
        <f t="shared" ca="1" si="3678"/>
        <v>55.18659685205386</v>
      </c>
    </row>
    <row r="47097" spans="1:5" x14ac:dyDescent="0.35">
      <c r="A47097">
        <f t="shared" si="3679"/>
        <v>47086</v>
      </c>
      <c r="B47097">
        <f t="shared" ca="1" si="3675"/>
        <v>4.4842482758443393E-3</v>
      </c>
      <c r="C47097">
        <f t="shared" ca="1" si="3677"/>
        <v>14.933278860522723</v>
      </c>
      <c r="D47097" s="48">
        <f t="shared" ca="1" si="3676"/>
        <v>51.757588336522041</v>
      </c>
      <c r="E47097">
        <f t="shared" ca="1" si="3678"/>
        <v>48.854025368928902</v>
      </c>
    </row>
    <row r="47098" spans="1:5" x14ac:dyDescent="0.35">
      <c r="A47098">
        <f t="shared" si="3679"/>
        <v>47087</v>
      </c>
      <c r="B47098">
        <f t="shared" ca="1" si="3675"/>
        <v>4.5549233347814671E-3</v>
      </c>
      <c r="C47098">
        <f t="shared" ca="1" si="3677"/>
        <v>14.816972136373467</v>
      </c>
      <c r="D47098" s="48">
        <f t="shared" ca="1" si="3676"/>
        <v>51.468033851254866</v>
      </c>
      <c r="E47098">
        <f t="shared" ca="1" si="3678"/>
        <v>39.920241052723156</v>
      </c>
    </row>
    <row r="47099" spans="1:5" x14ac:dyDescent="0.35">
      <c r="A47099">
        <f t="shared" si="3679"/>
        <v>47088</v>
      </c>
      <c r="B47099">
        <f t="shared" ca="1" si="3675"/>
        <v>5.2508636063142338E-3</v>
      </c>
      <c r="C47099">
        <f t="shared" ca="1" si="3677"/>
        <v>13.80017619358758</v>
      </c>
      <c r="D47099" s="48">
        <f t="shared" ca="1" si="3676"/>
        <v>52.025618680402395</v>
      </c>
      <c r="E47099">
        <f t="shared" ca="1" si="3678"/>
        <v>76.592929113104361</v>
      </c>
    </row>
    <row r="47100" spans="1:5" x14ac:dyDescent="0.35">
      <c r="A47100">
        <f t="shared" si="3679"/>
        <v>47089</v>
      </c>
      <c r="B47100">
        <f t="shared" ca="1" si="3675"/>
        <v>4.443935757729142E-3</v>
      </c>
      <c r="C47100">
        <f t="shared" ca="1" si="3677"/>
        <v>15.000858482525675</v>
      </c>
      <c r="D47100" s="48">
        <f t="shared" ca="1" si="3676"/>
        <v>48.701374116225438</v>
      </c>
      <c r="E47100">
        <f t="shared" ca="1" si="3678"/>
        <v>56.312363425679891</v>
      </c>
    </row>
    <row r="47101" spans="1:5" x14ac:dyDescent="0.35">
      <c r="A47101">
        <f t="shared" si="3679"/>
        <v>47090</v>
      </c>
      <c r="B47101">
        <f t="shared" ca="1" si="3675"/>
        <v>5.2599554893881136E-3</v>
      </c>
      <c r="C47101">
        <f t="shared" ca="1" si="3677"/>
        <v>13.788244167322533</v>
      </c>
      <c r="D47101" s="48">
        <f t="shared" ca="1" si="3676"/>
        <v>52.26575810700583</v>
      </c>
      <c r="E47101">
        <f t="shared" ca="1" si="3678"/>
        <v>40.406680734479174</v>
      </c>
    </row>
    <row r="47102" spans="1:5" x14ac:dyDescent="0.35">
      <c r="A47102">
        <f t="shared" si="3679"/>
        <v>47091</v>
      </c>
      <c r="B47102">
        <f t="shared" ca="1" si="3675"/>
        <v>6.386561836794531E-3</v>
      </c>
      <c r="C47102">
        <f t="shared" ca="1" si="3677"/>
        <v>12.513143908707946</v>
      </c>
      <c r="D47102" s="48">
        <f t="shared" ca="1" si="3676"/>
        <v>54.606623279398846</v>
      </c>
      <c r="E47102">
        <f t="shared" ca="1" si="3678"/>
        <v>53.716493615844819</v>
      </c>
    </row>
    <row r="47103" spans="1:5" x14ac:dyDescent="0.35">
      <c r="A47103">
        <f t="shared" si="3679"/>
        <v>47092</v>
      </c>
      <c r="B47103">
        <f t="shared" ca="1" si="3675"/>
        <v>3.6014301043950942E-3</v>
      </c>
      <c r="C47103">
        <f t="shared" ca="1" si="3677"/>
        <v>16.663357225803104</v>
      </c>
      <c r="D47103" s="48">
        <f t="shared" ca="1" si="3676"/>
        <v>52.099569059289081</v>
      </c>
      <c r="E47103">
        <f t="shared" ca="1" si="3678"/>
        <v>42.550803741132675</v>
      </c>
    </row>
    <row r="47104" spans="1:5" x14ac:dyDescent="0.35">
      <c r="A47104">
        <f t="shared" si="3679"/>
        <v>47093</v>
      </c>
      <c r="B47104">
        <f t="shared" ca="1" si="3675"/>
        <v>4.3324811453404263E-3</v>
      </c>
      <c r="C47104">
        <f t="shared" ca="1" si="3677"/>
        <v>15.192584457176206</v>
      </c>
      <c r="D47104" s="48">
        <f t="shared" ca="1" si="3676"/>
        <v>50.472986769943759</v>
      </c>
      <c r="E47104">
        <f t="shared" ca="1" si="3678"/>
        <v>71.799676919220047</v>
      </c>
    </row>
    <row r="47105" spans="1:5" x14ac:dyDescent="0.35">
      <c r="A47105">
        <f t="shared" si="3679"/>
        <v>47094</v>
      </c>
      <c r="B47105">
        <f t="shared" ca="1" si="3675"/>
        <v>5.4701865048620525E-3</v>
      </c>
      <c r="C47105">
        <f t="shared" ca="1" si="3677"/>
        <v>13.520692417132086</v>
      </c>
      <c r="D47105" s="48">
        <f t="shared" ca="1" si="3676"/>
        <v>49.722273222711628</v>
      </c>
      <c r="E47105">
        <f t="shared" ca="1" si="3678"/>
        <v>57.385308058952802</v>
      </c>
    </row>
    <row r="47106" spans="1:5" x14ac:dyDescent="0.35">
      <c r="A47106">
        <f t="shared" si="3679"/>
        <v>47095</v>
      </c>
      <c r="B47106">
        <f t="shared" ca="1" si="3675"/>
        <v>6.7626582731130109E-3</v>
      </c>
      <c r="C47106">
        <f t="shared" ca="1" si="3677"/>
        <v>12.160215704994597</v>
      </c>
      <c r="D47106" s="48">
        <f t="shared" ca="1" si="3676"/>
        <v>52.484755193609431</v>
      </c>
      <c r="E47106">
        <f t="shared" ca="1" si="3678"/>
        <v>55.811598835369011</v>
      </c>
    </row>
    <row r="47107" spans="1:5" x14ac:dyDescent="0.35">
      <c r="A47107">
        <f t="shared" si="3679"/>
        <v>47096</v>
      </c>
      <c r="B47107">
        <f t="shared" ca="1" si="3675"/>
        <v>4.8400361453968272E-3</v>
      </c>
      <c r="C47107">
        <f t="shared" ca="1" si="3677"/>
        <v>14.373935691814996</v>
      </c>
      <c r="D47107" s="48">
        <f t="shared" ca="1" si="3676"/>
        <v>55.178036039678076</v>
      </c>
      <c r="E47107">
        <f t="shared" ca="1" si="3678"/>
        <v>48.999119122123489</v>
      </c>
    </row>
    <row r="47108" spans="1:5" x14ac:dyDescent="0.35">
      <c r="A47108">
        <f t="shared" si="3679"/>
        <v>47097</v>
      </c>
      <c r="B47108">
        <f t="shared" ca="1" si="3675"/>
        <v>2.712402844918747E-3</v>
      </c>
      <c r="C47108">
        <f t="shared" ca="1" si="3677"/>
        <v>19.20095829813204</v>
      </c>
      <c r="D47108" s="48">
        <f t="shared" ca="1" si="3676"/>
        <v>48.628152599816275</v>
      </c>
      <c r="E47108">
        <f t="shared" ca="1" si="3678"/>
        <v>70.514009732596193</v>
      </c>
    </row>
    <row r="47109" spans="1:5" x14ac:dyDescent="0.35">
      <c r="A47109">
        <f t="shared" si="3679"/>
        <v>47098</v>
      </c>
      <c r="B47109">
        <f t="shared" ca="1" si="3675"/>
        <v>5.5608282363530286E-3</v>
      </c>
      <c r="C47109">
        <f t="shared" ca="1" si="3677"/>
        <v>13.410045754016219</v>
      </c>
      <c r="D47109" s="48">
        <f t="shared" ca="1" si="3676"/>
        <v>51.795608815795767</v>
      </c>
      <c r="E47109">
        <f t="shared" ca="1" si="3678"/>
        <v>63.058024748005181</v>
      </c>
    </row>
    <row r="47110" spans="1:5" x14ac:dyDescent="0.35">
      <c r="A47110">
        <f t="shared" si="3679"/>
        <v>47099</v>
      </c>
      <c r="B47110">
        <f t="shared" ca="1" si="3675"/>
        <v>3.2492008326174058E-3</v>
      </c>
      <c r="C47110">
        <f t="shared" ca="1" si="3677"/>
        <v>17.543317449074117</v>
      </c>
      <c r="D47110" s="48">
        <f t="shared" ca="1" si="3676"/>
        <v>54.121714727832945</v>
      </c>
      <c r="E47110">
        <f t="shared" ca="1" si="3678"/>
        <v>49.355431951674149</v>
      </c>
    </row>
    <row r="47111" spans="1:5" x14ac:dyDescent="0.35">
      <c r="A47111">
        <f t="shared" si="3679"/>
        <v>47100</v>
      </c>
      <c r="B47111">
        <f t="shared" ca="1" si="3675"/>
        <v>4.8595475145823044E-3</v>
      </c>
      <c r="C47111">
        <f t="shared" ca="1" si="3677"/>
        <v>14.345050570036612</v>
      </c>
      <c r="D47111" s="48">
        <f t="shared" ca="1" si="3676"/>
        <v>53.248027203403318</v>
      </c>
      <c r="E47111">
        <f t="shared" ca="1" si="3678"/>
        <v>38.503092061475598</v>
      </c>
    </row>
    <row r="47112" spans="1:5" x14ac:dyDescent="0.35">
      <c r="A47112">
        <f t="shared" si="3679"/>
        <v>47101</v>
      </c>
      <c r="B47112">
        <f t="shared" ca="1" si="3675"/>
        <v>4.8322472357876416E-3</v>
      </c>
      <c r="C47112">
        <f t="shared" ca="1" si="3677"/>
        <v>14.385515418783168</v>
      </c>
      <c r="D47112" s="48">
        <f t="shared" ca="1" si="3676"/>
        <v>51.410241537889767</v>
      </c>
      <c r="E47112">
        <f t="shared" ca="1" si="3678"/>
        <v>54.041039856339999</v>
      </c>
    </row>
    <row r="47113" spans="1:5" x14ac:dyDescent="0.35">
      <c r="A47113">
        <f t="shared" si="3679"/>
        <v>47102</v>
      </c>
      <c r="B47113">
        <f t="shared" ca="1" si="3675"/>
        <v>2.9546495165149924E-3</v>
      </c>
      <c r="C47113">
        <f t="shared" ca="1" si="3677"/>
        <v>18.397000242872245</v>
      </c>
      <c r="D47113" s="48">
        <f t="shared" ca="1" si="3676"/>
        <v>53.919174120690265</v>
      </c>
      <c r="E47113">
        <f t="shared" ca="1" si="3678"/>
        <v>59.160413228361868</v>
      </c>
    </row>
    <row r="47114" spans="1:5" x14ac:dyDescent="0.35">
      <c r="A47114">
        <f t="shared" si="3679"/>
        <v>47103</v>
      </c>
      <c r="B47114">
        <f t="shared" ca="1" si="3675"/>
        <v>5.4645992724985651E-3</v>
      </c>
      <c r="C47114">
        <f t="shared" ca="1" si="3677"/>
        <v>13.527602708876529</v>
      </c>
      <c r="D47114" s="48">
        <f t="shared" ca="1" si="3676"/>
        <v>51.479980820674491</v>
      </c>
      <c r="E47114">
        <f t="shared" ca="1" si="3678"/>
        <v>62.690870319778128</v>
      </c>
    </row>
    <row r="47115" spans="1:5" x14ac:dyDescent="0.35">
      <c r="A47115">
        <f t="shared" si="3679"/>
        <v>47104</v>
      </c>
      <c r="B47115">
        <f t="shared" ca="1" si="3675"/>
        <v>5.5551373054181959E-3</v>
      </c>
      <c r="C47115">
        <f t="shared" ca="1" si="3677"/>
        <v>13.416912920815189</v>
      </c>
      <c r="D47115" s="48">
        <f t="shared" ca="1" si="3676"/>
        <v>52.128992840924191</v>
      </c>
      <c r="E47115">
        <f t="shared" ca="1" si="3678"/>
        <v>50.563183760363287</v>
      </c>
    </row>
    <row r="47116" spans="1:5" x14ac:dyDescent="0.35">
      <c r="A47116">
        <f t="shared" si="3679"/>
        <v>47105</v>
      </c>
      <c r="B47116">
        <f t="shared" ref="B47116:B47179" ca="1" si="3680">_xlfn.GAMMA.INV(RAND(),$B$6,$B$7)</f>
        <v>4.4709057656279966E-3</v>
      </c>
      <c r="C47116">
        <f t="shared" ca="1" si="3677"/>
        <v>14.955544929662667</v>
      </c>
      <c r="D47116" s="48">
        <f t="shared" ref="D47116:D47179" ca="1" si="3681">_xlfn.NORM.INV(RAND(),$B$4,C47116/SQRT($B$2))</f>
        <v>54.393823642740863</v>
      </c>
      <c r="E47116">
        <f t="shared" ca="1" si="3678"/>
        <v>63.588754543888612</v>
      </c>
    </row>
    <row r="47117" spans="1:5" x14ac:dyDescent="0.35">
      <c r="A47117">
        <f t="shared" si="3679"/>
        <v>47106</v>
      </c>
      <c r="B47117">
        <f t="shared" ca="1" si="3680"/>
        <v>5.5717386480857462E-3</v>
      </c>
      <c r="C47117">
        <f t="shared" ref="C47117:C47180" ca="1" si="3682">1/SQRT(B47117)</f>
        <v>13.396909745265338</v>
      </c>
      <c r="D47117" s="48">
        <f t="shared" ca="1" si="3681"/>
        <v>53.514125500406358</v>
      </c>
      <c r="E47117">
        <f t="shared" ref="E47117:E47180" ca="1" si="3683">_xlfn.NORM.INV(RAND(),D47117,C47117)</f>
        <v>69.27239801236621</v>
      </c>
    </row>
    <row r="47118" spans="1:5" x14ac:dyDescent="0.35">
      <c r="A47118">
        <f t="shared" ref="A47118:A47181" si="3684">A47117+1</f>
        <v>47107</v>
      </c>
      <c r="B47118">
        <f t="shared" ca="1" si="3680"/>
        <v>4.2609653116520811E-3</v>
      </c>
      <c r="C47118">
        <f t="shared" ca="1" si="3682"/>
        <v>15.319549727046839</v>
      </c>
      <c r="D47118" s="48">
        <f t="shared" ca="1" si="3681"/>
        <v>50.802283042415134</v>
      </c>
      <c r="E47118">
        <f t="shared" ca="1" si="3683"/>
        <v>32.731690440064568</v>
      </c>
    </row>
    <row r="47119" spans="1:5" x14ac:dyDescent="0.35">
      <c r="A47119">
        <f t="shared" si="3684"/>
        <v>47108</v>
      </c>
      <c r="B47119">
        <f t="shared" ca="1" si="3680"/>
        <v>5.1971220157583991E-3</v>
      </c>
      <c r="C47119">
        <f t="shared" ca="1" si="3682"/>
        <v>13.871344043594302</v>
      </c>
      <c r="D47119" s="48">
        <f t="shared" ca="1" si="3681"/>
        <v>54.545607891172814</v>
      </c>
      <c r="E47119">
        <f t="shared" ca="1" si="3683"/>
        <v>69.709215108537137</v>
      </c>
    </row>
    <row r="47120" spans="1:5" x14ac:dyDescent="0.35">
      <c r="A47120">
        <f t="shared" si="3684"/>
        <v>47109</v>
      </c>
      <c r="B47120">
        <f t="shared" ca="1" si="3680"/>
        <v>4.597363450660143E-3</v>
      </c>
      <c r="C47120">
        <f t="shared" ca="1" si="3682"/>
        <v>14.748422845703521</v>
      </c>
      <c r="D47120" s="48">
        <f t="shared" ca="1" si="3681"/>
        <v>53.848849261007722</v>
      </c>
      <c r="E47120">
        <f t="shared" ca="1" si="3683"/>
        <v>48.015016741987495</v>
      </c>
    </row>
    <row r="47121" spans="1:5" x14ac:dyDescent="0.35">
      <c r="A47121">
        <f t="shared" si="3684"/>
        <v>47110</v>
      </c>
      <c r="B47121">
        <f t="shared" ca="1" si="3680"/>
        <v>4.9425950142337437E-3</v>
      </c>
      <c r="C47121">
        <f t="shared" ca="1" si="3682"/>
        <v>14.224024334719745</v>
      </c>
      <c r="D47121" s="48">
        <f t="shared" ca="1" si="3681"/>
        <v>50.198422209997176</v>
      </c>
      <c r="E47121">
        <f t="shared" ca="1" si="3683"/>
        <v>60.4431333049058</v>
      </c>
    </row>
    <row r="47122" spans="1:5" x14ac:dyDescent="0.35">
      <c r="A47122">
        <f t="shared" si="3684"/>
        <v>47111</v>
      </c>
      <c r="B47122">
        <f t="shared" ca="1" si="3680"/>
        <v>4.6155619867679146E-3</v>
      </c>
      <c r="C47122">
        <f t="shared" ca="1" si="3682"/>
        <v>14.719318611457535</v>
      </c>
      <c r="D47122" s="48">
        <f t="shared" ca="1" si="3681"/>
        <v>52.697398162260882</v>
      </c>
      <c r="E47122">
        <f t="shared" ca="1" si="3683"/>
        <v>56.563965960442317</v>
      </c>
    </row>
    <row r="47123" spans="1:5" x14ac:dyDescent="0.35">
      <c r="A47123">
        <f t="shared" si="3684"/>
        <v>47112</v>
      </c>
      <c r="B47123">
        <f t="shared" ca="1" si="3680"/>
        <v>5.4437656302412625E-3</v>
      </c>
      <c r="C47123">
        <f t="shared" ca="1" si="3682"/>
        <v>13.55346349391364</v>
      </c>
      <c r="D47123" s="48">
        <f t="shared" ca="1" si="3681"/>
        <v>52.848168798731855</v>
      </c>
      <c r="E47123">
        <f t="shared" ca="1" si="3683"/>
        <v>51.852396492369465</v>
      </c>
    </row>
    <row r="47124" spans="1:5" x14ac:dyDescent="0.35">
      <c r="A47124">
        <f t="shared" si="3684"/>
        <v>47113</v>
      </c>
      <c r="B47124">
        <f t="shared" ca="1" si="3680"/>
        <v>4.1495987951709543E-3</v>
      </c>
      <c r="C47124">
        <f t="shared" ca="1" si="3682"/>
        <v>15.523760918751016</v>
      </c>
      <c r="D47124" s="48">
        <f t="shared" ca="1" si="3681"/>
        <v>50.177145562084505</v>
      </c>
      <c r="E47124">
        <f t="shared" ca="1" si="3683"/>
        <v>74.593845901321373</v>
      </c>
    </row>
    <row r="47125" spans="1:5" x14ac:dyDescent="0.35">
      <c r="A47125">
        <f t="shared" si="3684"/>
        <v>47114</v>
      </c>
      <c r="B47125">
        <f t="shared" ca="1" si="3680"/>
        <v>6.052043996647479E-3</v>
      </c>
      <c r="C47125">
        <f t="shared" ca="1" si="3682"/>
        <v>12.854315694352731</v>
      </c>
      <c r="D47125" s="48">
        <f t="shared" ca="1" si="3681"/>
        <v>54.857468798691322</v>
      </c>
      <c r="E47125">
        <f t="shared" ca="1" si="3683"/>
        <v>42.451768583511203</v>
      </c>
    </row>
    <row r="47126" spans="1:5" x14ac:dyDescent="0.35">
      <c r="A47126">
        <f t="shared" si="3684"/>
        <v>47115</v>
      </c>
      <c r="B47126">
        <f t="shared" ca="1" si="3680"/>
        <v>4.924926409298095E-3</v>
      </c>
      <c r="C47126">
        <f t="shared" ca="1" si="3682"/>
        <v>14.249516458072813</v>
      </c>
      <c r="D47126" s="48">
        <f t="shared" ca="1" si="3681"/>
        <v>50.668136738024202</v>
      </c>
      <c r="E47126">
        <f t="shared" ca="1" si="3683"/>
        <v>40.774339456688232</v>
      </c>
    </row>
    <row r="47127" spans="1:5" x14ac:dyDescent="0.35">
      <c r="A47127">
        <f t="shared" si="3684"/>
        <v>47116</v>
      </c>
      <c r="B47127">
        <f t="shared" ca="1" si="3680"/>
        <v>3.9867011871475575E-3</v>
      </c>
      <c r="C47127">
        <f t="shared" ca="1" si="3682"/>
        <v>15.837738109790703</v>
      </c>
      <c r="D47127" s="48">
        <f t="shared" ca="1" si="3681"/>
        <v>53.402771106988986</v>
      </c>
      <c r="E47127">
        <f t="shared" ca="1" si="3683"/>
        <v>38.43752092402957</v>
      </c>
    </row>
    <row r="47128" spans="1:5" x14ac:dyDescent="0.35">
      <c r="A47128">
        <f t="shared" si="3684"/>
        <v>47117</v>
      </c>
      <c r="B47128">
        <f t="shared" ca="1" si="3680"/>
        <v>5.0432809177597135E-3</v>
      </c>
      <c r="C47128">
        <f t="shared" ca="1" si="3682"/>
        <v>14.081321691690507</v>
      </c>
      <c r="D47128" s="48">
        <f t="shared" ca="1" si="3681"/>
        <v>54.447433516792572</v>
      </c>
      <c r="E47128">
        <f t="shared" ca="1" si="3683"/>
        <v>42.229805347530089</v>
      </c>
    </row>
    <row r="47129" spans="1:5" x14ac:dyDescent="0.35">
      <c r="A47129">
        <f t="shared" si="3684"/>
        <v>47118</v>
      </c>
      <c r="B47129">
        <f t="shared" ca="1" si="3680"/>
        <v>3.5495160742893758E-3</v>
      </c>
      <c r="C47129">
        <f t="shared" ca="1" si="3682"/>
        <v>16.784771230606459</v>
      </c>
      <c r="D47129" s="48">
        <f t="shared" ca="1" si="3681"/>
        <v>52.753290500773062</v>
      </c>
      <c r="E47129">
        <f t="shared" ca="1" si="3683"/>
        <v>64.591536962932977</v>
      </c>
    </row>
    <row r="47130" spans="1:5" x14ac:dyDescent="0.35">
      <c r="A47130">
        <f t="shared" si="3684"/>
        <v>47119</v>
      </c>
      <c r="B47130">
        <f t="shared" ca="1" si="3680"/>
        <v>4.3706927341985473E-3</v>
      </c>
      <c r="C47130">
        <f t="shared" ca="1" si="3682"/>
        <v>15.126026675922718</v>
      </c>
      <c r="D47130" s="48">
        <f t="shared" ca="1" si="3681"/>
        <v>52.288840366116624</v>
      </c>
      <c r="E47130">
        <f t="shared" ca="1" si="3683"/>
        <v>39.045962584416095</v>
      </c>
    </row>
    <row r="47131" spans="1:5" x14ac:dyDescent="0.35">
      <c r="A47131">
        <f t="shared" si="3684"/>
        <v>47120</v>
      </c>
      <c r="B47131">
        <f t="shared" ca="1" si="3680"/>
        <v>3.9189739424380504E-3</v>
      </c>
      <c r="C47131">
        <f t="shared" ca="1" si="3682"/>
        <v>15.974004854737089</v>
      </c>
      <c r="D47131" s="48">
        <f t="shared" ca="1" si="3681"/>
        <v>54.071920846562548</v>
      </c>
      <c r="E47131">
        <f t="shared" ca="1" si="3683"/>
        <v>40.928623910792979</v>
      </c>
    </row>
    <row r="47132" spans="1:5" x14ac:dyDescent="0.35">
      <c r="A47132">
        <f t="shared" si="3684"/>
        <v>47121</v>
      </c>
      <c r="B47132">
        <f t="shared" ca="1" si="3680"/>
        <v>4.9314514111100166E-3</v>
      </c>
      <c r="C47132">
        <f t="shared" ca="1" si="3682"/>
        <v>14.24008628335431</v>
      </c>
      <c r="D47132" s="48">
        <f t="shared" ca="1" si="3681"/>
        <v>51.394890005784639</v>
      </c>
      <c r="E47132">
        <f t="shared" ca="1" si="3683"/>
        <v>64.575960302201068</v>
      </c>
    </row>
    <row r="47133" spans="1:5" x14ac:dyDescent="0.35">
      <c r="A47133">
        <f t="shared" si="3684"/>
        <v>47122</v>
      </c>
      <c r="B47133">
        <f t="shared" ca="1" si="3680"/>
        <v>4.5557371769229544E-3</v>
      </c>
      <c r="C47133">
        <f t="shared" ca="1" si="3682"/>
        <v>14.815648616769771</v>
      </c>
      <c r="D47133" s="48">
        <f t="shared" ca="1" si="3681"/>
        <v>53.652768492761815</v>
      </c>
      <c r="E47133">
        <f t="shared" ca="1" si="3683"/>
        <v>34.66470502531314</v>
      </c>
    </row>
    <row r="47134" spans="1:5" x14ac:dyDescent="0.35">
      <c r="A47134">
        <f t="shared" si="3684"/>
        <v>47123</v>
      </c>
      <c r="B47134">
        <f t="shared" ca="1" si="3680"/>
        <v>4.834068495150114E-3</v>
      </c>
      <c r="C47134">
        <f t="shared" ca="1" si="3682"/>
        <v>14.382805256230267</v>
      </c>
      <c r="D47134" s="48">
        <f t="shared" ca="1" si="3681"/>
        <v>49.052999317807995</v>
      </c>
      <c r="E47134">
        <f t="shared" ca="1" si="3683"/>
        <v>72.972997421815563</v>
      </c>
    </row>
    <row r="47135" spans="1:5" x14ac:dyDescent="0.35">
      <c r="A47135">
        <f t="shared" si="3684"/>
        <v>47124</v>
      </c>
      <c r="B47135">
        <f t="shared" ca="1" si="3680"/>
        <v>4.9279643635219425E-3</v>
      </c>
      <c r="C47135">
        <f t="shared" ca="1" si="3682"/>
        <v>14.245123563841824</v>
      </c>
      <c r="D47135" s="48">
        <f t="shared" ca="1" si="3681"/>
        <v>51.6096861101312</v>
      </c>
      <c r="E47135">
        <f t="shared" ca="1" si="3683"/>
        <v>55.468097196843068</v>
      </c>
    </row>
    <row r="47136" spans="1:5" x14ac:dyDescent="0.35">
      <c r="A47136">
        <f t="shared" si="3684"/>
        <v>47125</v>
      </c>
      <c r="B47136">
        <f t="shared" ca="1" si="3680"/>
        <v>5.1680437737903484E-3</v>
      </c>
      <c r="C47136">
        <f t="shared" ca="1" si="3682"/>
        <v>13.910313190697321</v>
      </c>
      <c r="D47136" s="48">
        <f t="shared" ca="1" si="3681"/>
        <v>53.191655642259846</v>
      </c>
      <c r="E47136">
        <f t="shared" ca="1" si="3683"/>
        <v>47.202328266829866</v>
      </c>
    </row>
    <row r="47137" spans="1:5" x14ac:dyDescent="0.35">
      <c r="A47137">
        <f t="shared" si="3684"/>
        <v>47126</v>
      </c>
      <c r="B47137">
        <f t="shared" ca="1" si="3680"/>
        <v>4.7606620522235472E-3</v>
      </c>
      <c r="C47137">
        <f t="shared" ca="1" si="3682"/>
        <v>14.493268016658305</v>
      </c>
      <c r="D47137" s="48">
        <f t="shared" ca="1" si="3681"/>
        <v>49.054325909003232</v>
      </c>
      <c r="E47137">
        <f t="shared" ca="1" si="3683"/>
        <v>55.512035125449685</v>
      </c>
    </row>
    <row r="47138" spans="1:5" x14ac:dyDescent="0.35">
      <c r="A47138">
        <f t="shared" si="3684"/>
        <v>47127</v>
      </c>
      <c r="B47138">
        <f t="shared" ca="1" si="3680"/>
        <v>5.5950503161939042E-3</v>
      </c>
      <c r="C47138">
        <f t="shared" ca="1" si="3682"/>
        <v>13.368971632299315</v>
      </c>
      <c r="D47138" s="48">
        <f t="shared" ca="1" si="3681"/>
        <v>53.093635670605536</v>
      </c>
      <c r="E47138">
        <f t="shared" ca="1" si="3683"/>
        <v>64.732893071356642</v>
      </c>
    </row>
    <row r="47139" spans="1:5" x14ac:dyDescent="0.35">
      <c r="A47139">
        <f t="shared" si="3684"/>
        <v>47128</v>
      </c>
      <c r="B47139">
        <f t="shared" ca="1" si="3680"/>
        <v>5.3371689092510605E-3</v>
      </c>
      <c r="C47139">
        <f t="shared" ca="1" si="3682"/>
        <v>13.688142768126362</v>
      </c>
      <c r="D47139" s="48">
        <f t="shared" ca="1" si="3681"/>
        <v>53.408794803822474</v>
      </c>
      <c r="E47139">
        <f t="shared" ca="1" si="3683"/>
        <v>52.711475120567059</v>
      </c>
    </row>
    <row r="47140" spans="1:5" x14ac:dyDescent="0.35">
      <c r="A47140">
        <f t="shared" si="3684"/>
        <v>47129</v>
      </c>
      <c r="B47140">
        <f t="shared" ca="1" si="3680"/>
        <v>3.4406186404771022E-3</v>
      </c>
      <c r="C47140">
        <f t="shared" ca="1" si="3682"/>
        <v>17.048325592845448</v>
      </c>
      <c r="D47140" s="48">
        <f t="shared" ca="1" si="3681"/>
        <v>49.893861715803894</v>
      </c>
      <c r="E47140">
        <f t="shared" ca="1" si="3683"/>
        <v>68.900644034369975</v>
      </c>
    </row>
    <row r="47141" spans="1:5" x14ac:dyDescent="0.35">
      <c r="A47141">
        <f t="shared" si="3684"/>
        <v>47130</v>
      </c>
      <c r="B47141">
        <f t="shared" ca="1" si="3680"/>
        <v>6.2569133243198446E-3</v>
      </c>
      <c r="C47141">
        <f t="shared" ca="1" si="3682"/>
        <v>12.642120646693405</v>
      </c>
      <c r="D47141" s="48">
        <f t="shared" ca="1" si="3681"/>
        <v>52.018798503652867</v>
      </c>
      <c r="E47141">
        <f t="shared" ca="1" si="3683"/>
        <v>56.102573699466298</v>
      </c>
    </row>
    <row r="47142" spans="1:5" x14ac:dyDescent="0.35">
      <c r="A47142">
        <f t="shared" si="3684"/>
        <v>47131</v>
      </c>
      <c r="B47142">
        <f t="shared" ca="1" si="3680"/>
        <v>4.4274792041447426E-3</v>
      </c>
      <c r="C47142">
        <f t="shared" ca="1" si="3682"/>
        <v>15.028711065661454</v>
      </c>
      <c r="D47142" s="48">
        <f t="shared" ca="1" si="3681"/>
        <v>51.17880851256345</v>
      </c>
      <c r="E47142">
        <f t="shared" ca="1" si="3683"/>
        <v>42.467154928977905</v>
      </c>
    </row>
    <row r="47143" spans="1:5" x14ac:dyDescent="0.35">
      <c r="A47143">
        <f t="shared" si="3684"/>
        <v>47132</v>
      </c>
      <c r="B47143">
        <f t="shared" ca="1" si="3680"/>
        <v>4.8479532420316173E-3</v>
      </c>
      <c r="C47143">
        <f t="shared" ca="1" si="3682"/>
        <v>14.362194000914389</v>
      </c>
      <c r="D47143" s="48">
        <f t="shared" ca="1" si="3681"/>
        <v>51.183532637049069</v>
      </c>
      <c r="E47143">
        <f t="shared" ca="1" si="3683"/>
        <v>57.367824704652364</v>
      </c>
    </row>
    <row r="47144" spans="1:5" x14ac:dyDescent="0.35">
      <c r="A47144">
        <f t="shared" si="3684"/>
        <v>47133</v>
      </c>
      <c r="B47144">
        <f t="shared" ca="1" si="3680"/>
        <v>4.5678244228847193E-3</v>
      </c>
      <c r="C47144">
        <f t="shared" ca="1" si="3682"/>
        <v>14.796033259580462</v>
      </c>
      <c r="D47144" s="48">
        <f t="shared" ca="1" si="3681"/>
        <v>50.050277425183019</v>
      </c>
      <c r="E47144">
        <f t="shared" ca="1" si="3683"/>
        <v>53.159367669927917</v>
      </c>
    </row>
    <row r="47145" spans="1:5" x14ac:dyDescent="0.35">
      <c r="A47145">
        <f t="shared" si="3684"/>
        <v>47134</v>
      </c>
      <c r="B47145">
        <f t="shared" ca="1" si="3680"/>
        <v>4.3278172673586494E-3</v>
      </c>
      <c r="C47145">
        <f t="shared" ca="1" si="3682"/>
        <v>15.200768407240011</v>
      </c>
      <c r="D47145" s="48">
        <f t="shared" ca="1" si="3681"/>
        <v>53.30223041417441</v>
      </c>
      <c r="E47145">
        <f t="shared" ca="1" si="3683"/>
        <v>78.239178280661292</v>
      </c>
    </row>
    <row r="47146" spans="1:5" x14ac:dyDescent="0.35">
      <c r="A47146">
        <f t="shared" si="3684"/>
        <v>47135</v>
      </c>
      <c r="B47146">
        <f t="shared" ca="1" si="3680"/>
        <v>5.203700564419044E-3</v>
      </c>
      <c r="C47146">
        <f t="shared" ca="1" si="3682"/>
        <v>13.862573153567434</v>
      </c>
      <c r="D47146" s="48">
        <f t="shared" ca="1" si="3681"/>
        <v>54.296481123704389</v>
      </c>
      <c r="E47146">
        <f t="shared" ca="1" si="3683"/>
        <v>47.544963528617963</v>
      </c>
    </row>
    <row r="47147" spans="1:5" x14ac:dyDescent="0.35">
      <c r="A47147">
        <f t="shared" si="3684"/>
        <v>47136</v>
      </c>
      <c r="B47147">
        <f t="shared" ca="1" si="3680"/>
        <v>5.4622410835087438E-3</v>
      </c>
      <c r="C47147">
        <f t="shared" ca="1" si="3682"/>
        <v>13.53052249957612</v>
      </c>
      <c r="D47147" s="48">
        <f t="shared" ca="1" si="3681"/>
        <v>52.556638630633394</v>
      </c>
      <c r="E47147">
        <f t="shared" ca="1" si="3683"/>
        <v>53.296123875138406</v>
      </c>
    </row>
    <row r="47148" spans="1:5" x14ac:dyDescent="0.35">
      <c r="A47148">
        <f t="shared" si="3684"/>
        <v>47137</v>
      </c>
      <c r="B47148">
        <f t="shared" ca="1" si="3680"/>
        <v>5.1661855469078543E-3</v>
      </c>
      <c r="C47148">
        <f t="shared" ca="1" si="3682"/>
        <v>13.912814668212285</v>
      </c>
      <c r="D47148" s="48">
        <f t="shared" ca="1" si="3681"/>
        <v>54.03911678248992</v>
      </c>
      <c r="E47148">
        <f t="shared" ca="1" si="3683"/>
        <v>51.715655781678862</v>
      </c>
    </row>
    <row r="47149" spans="1:5" x14ac:dyDescent="0.35">
      <c r="A47149">
        <f t="shared" si="3684"/>
        <v>47138</v>
      </c>
      <c r="B47149">
        <f t="shared" ca="1" si="3680"/>
        <v>6.780733253580455E-3</v>
      </c>
      <c r="C47149">
        <f t="shared" ca="1" si="3682"/>
        <v>12.143997523081943</v>
      </c>
      <c r="D47149" s="48">
        <f t="shared" ca="1" si="3681"/>
        <v>53.249684622692868</v>
      </c>
      <c r="E47149">
        <f t="shared" ca="1" si="3683"/>
        <v>45.122187714757764</v>
      </c>
    </row>
    <row r="47150" spans="1:5" x14ac:dyDescent="0.35">
      <c r="A47150">
        <f t="shared" si="3684"/>
        <v>47139</v>
      </c>
      <c r="B47150">
        <f t="shared" ca="1" si="3680"/>
        <v>4.862023420962684E-3</v>
      </c>
      <c r="C47150">
        <f t="shared" ca="1" si="3682"/>
        <v>14.341397613034628</v>
      </c>
      <c r="D47150" s="48">
        <f t="shared" ca="1" si="3681"/>
        <v>52.463599185282519</v>
      </c>
      <c r="E47150">
        <f t="shared" ca="1" si="3683"/>
        <v>59.056856327444642</v>
      </c>
    </row>
    <row r="47151" spans="1:5" x14ac:dyDescent="0.35">
      <c r="A47151">
        <f t="shared" si="3684"/>
        <v>47140</v>
      </c>
      <c r="B47151">
        <f t="shared" ca="1" si="3680"/>
        <v>5.6340243354867205E-3</v>
      </c>
      <c r="C47151">
        <f t="shared" ca="1" si="3682"/>
        <v>13.322650676741493</v>
      </c>
      <c r="D47151" s="48">
        <f t="shared" ca="1" si="3681"/>
        <v>51.382448951541505</v>
      </c>
      <c r="E47151">
        <f t="shared" ca="1" si="3683"/>
        <v>39.606339002701787</v>
      </c>
    </row>
    <row r="47152" spans="1:5" x14ac:dyDescent="0.35">
      <c r="A47152">
        <f t="shared" si="3684"/>
        <v>47141</v>
      </c>
      <c r="B47152">
        <f t="shared" ca="1" si="3680"/>
        <v>3.5514240978418848E-3</v>
      </c>
      <c r="C47152">
        <f t="shared" ca="1" si="3682"/>
        <v>16.780261766148087</v>
      </c>
      <c r="D47152" s="48">
        <f t="shared" ca="1" si="3681"/>
        <v>51.570909099277834</v>
      </c>
      <c r="E47152">
        <f t="shared" ca="1" si="3683"/>
        <v>50.230942354989516</v>
      </c>
    </row>
    <row r="47153" spans="1:5" x14ac:dyDescent="0.35">
      <c r="A47153">
        <f t="shared" si="3684"/>
        <v>47142</v>
      </c>
      <c r="B47153">
        <f t="shared" ca="1" si="3680"/>
        <v>5.3492020380913096E-3</v>
      </c>
      <c r="C47153">
        <f t="shared" ca="1" si="3682"/>
        <v>13.672738234993533</v>
      </c>
      <c r="D47153" s="48">
        <f t="shared" ca="1" si="3681"/>
        <v>53.811111766073886</v>
      </c>
      <c r="E47153">
        <f t="shared" ca="1" si="3683"/>
        <v>52.582089212796404</v>
      </c>
    </row>
    <row r="47154" spans="1:5" x14ac:dyDescent="0.35">
      <c r="A47154">
        <f t="shared" si="3684"/>
        <v>47143</v>
      </c>
      <c r="B47154">
        <f t="shared" ca="1" si="3680"/>
        <v>5.8429196289490693E-3</v>
      </c>
      <c r="C47154">
        <f t="shared" ca="1" si="3682"/>
        <v>13.08232830689553</v>
      </c>
      <c r="D47154" s="48">
        <f t="shared" ca="1" si="3681"/>
        <v>53.1811283132798</v>
      </c>
      <c r="E47154">
        <f t="shared" ca="1" si="3683"/>
        <v>36.546693311068431</v>
      </c>
    </row>
    <row r="47155" spans="1:5" x14ac:dyDescent="0.35">
      <c r="A47155">
        <f t="shared" si="3684"/>
        <v>47144</v>
      </c>
      <c r="B47155">
        <f t="shared" ca="1" si="3680"/>
        <v>4.9752844205638892E-3</v>
      </c>
      <c r="C47155">
        <f t="shared" ca="1" si="3682"/>
        <v>14.177218850423005</v>
      </c>
      <c r="D47155" s="48">
        <f t="shared" ca="1" si="3681"/>
        <v>51.66390878637781</v>
      </c>
      <c r="E47155">
        <f t="shared" ca="1" si="3683"/>
        <v>44.451870295058306</v>
      </c>
    </row>
    <row r="47156" spans="1:5" x14ac:dyDescent="0.35">
      <c r="A47156">
        <f t="shared" si="3684"/>
        <v>47145</v>
      </c>
      <c r="B47156">
        <f t="shared" ca="1" si="3680"/>
        <v>5.5052881888197841E-3</v>
      </c>
      <c r="C47156">
        <f t="shared" ca="1" si="3682"/>
        <v>13.477519563376166</v>
      </c>
      <c r="D47156" s="48">
        <f t="shared" ca="1" si="3681"/>
        <v>50.659828614863578</v>
      </c>
      <c r="E47156">
        <f t="shared" ca="1" si="3683"/>
        <v>50.998810214232847</v>
      </c>
    </row>
    <row r="47157" spans="1:5" x14ac:dyDescent="0.35">
      <c r="A47157">
        <f t="shared" si="3684"/>
        <v>47146</v>
      </c>
      <c r="B47157">
        <f t="shared" ca="1" si="3680"/>
        <v>4.0342485211744281E-3</v>
      </c>
      <c r="C47157">
        <f t="shared" ca="1" si="3682"/>
        <v>15.744130314341628</v>
      </c>
      <c r="D47157" s="48">
        <f t="shared" ca="1" si="3681"/>
        <v>50.869948577102157</v>
      </c>
      <c r="E47157">
        <f t="shared" ca="1" si="3683"/>
        <v>60.617627378673092</v>
      </c>
    </row>
    <row r="47158" spans="1:5" x14ac:dyDescent="0.35">
      <c r="A47158">
        <f t="shared" si="3684"/>
        <v>47147</v>
      </c>
      <c r="B47158">
        <f t="shared" ca="1" si="3680"/>
        <v>3.8657940465296435E-3</v>
      </c>
      <c r="C47158">
        <f t="shared" ca="1" si="3682"/>
        <v>16.083502968319657</v>
      </c>
      <c r="D47158" s="48">
        <f t="shared" ca="1" si="3681"/>
        <v>51.392055438054484</v>
      </c>
      <c r="E47158">
        <f t="shared" ca="1" si="3683"/>
        <v>34.572572520450635</v>
      </c>
    </row>
    <row r="47159" spans="1:5" x14ac:dyDescent="0.35">
      <c r="A47159">
        <f t="shared" si="3684"/>
        <v>47148</v>
      </c>
      <c r="B47159">
        <f t="shared" ca="1" si="3680"/>
        <v>4.4127910539277582E-3</v>
      </c>
      <c r="C47159">
        <f t="shared" ca="1" si="3682"/>
        <v>15.053702117731948</v>
      </c>
      <c r="D47159" s="48">
        <f t="shared" ca="1" si="3681"/>
        <v>49.169882715700879</v>
      </c>
      <c r="E47159">
        <f t="shared" ca="1" si="3683"/>
        <v>57.56157149952756</v>
      </c>
    </row>
    <row r="47160" spans="1:5" x14ac:dyDescent="0.35">
      <c r="A47160">
        <f t="shared" si="3684"/>
        <v>47149</v>
      </c>
      <c r="B47160">
        <f t="shared" ca="1" si="3680"/>
        <v>5.1621179791926704E-3</v>
      </c>
      <c r="C47160">
        <f t="shared" ca="1" si="3682"/>
        <v>13.918294993574598</v>
      </c>
      <c r="D47160" s="48">
        <f t="shared" ca="1" si="3681"/>
        <v>51.395616037776946</v>
      </c>
      <c r="E47160">
        <f t="shared" ca="1" si="3683"/>
        <v>37.52228171735679</v>
      </c>
    </row>
    <row r="47161" spans="1:5" x14ac:dyDescent="0.35">
      <c r="A47161">
        <f t="shared" si="3684"/>
        <v>47150</v>
      </c>
      <c r="B47161">
        <f t="shared" ca="1" si="3680"/>
        <v>5.981199425057644E-3</v>
      </c>
      <c r="C47161">
        <f t="shared" ca="1" si="3682"/>
        <v>12.930218343072932</v>
      </c>
      <c r="D47161" s="48">
        <f t="shared" ca="1" si="3681"/>
        <v>51.833181841083388</v>
      </c>
      <c r="E47161">
        <f t="shared" ca="1" si="3683"/>
        <v>35.85306314646823</v>
      </c>
    </row>
    <row r="47162" spans="1:5" x14ac:dyDescent="0.35">
      <c r="A47162">
        <f t="shared" si="3684"/>
        <v>47151</v>
      </c>
      <c r="B47162">
        <f t="shared" ca="1" si="3680"/>
        <v>6.4586581141471144E-3</v>
      </c>
      <c r="C47162">
        <f t="shared" ca="1" si="3682"/>
        <v>12.443107467209275</v>
      </c>
      <c r="D47162" s="48">
        <f t="shared" ca="1" si="3681"/>
        <v>49.413765405943664</v>
      </c>
      <c r="E47162">
        <f t="shared" ca="1" si="3683"/>
        <v>38.500971266243134</v>
      </c>
    </row>
    <row r="47163" spans="1:5" x14ac:dyDescent="0.35">
      <c r="A47163">
        <f t="shared" si="3684"/>
        <v>47152</v>
      </c>
      <c r="B47163">
        <f t="shared" ca="1" si="3680"/>
        <v>4.2574925784994323E-3</v>
      </c>
      <c r="C47163">
        <f t="shared" ca="1" si="3682"/>
        <v>15.325796345570689</v>
      </c>
      <c r="D47163" s="48">
        <f t="shared" ca="1" si="3681"/>
        <v>52.90499373466767</v>
      </c>
      <c r="E47163">
        <f t="shared" ca="1" si="3683"/>
        <v>56.160028086656745</v>
      </c>
    </row>
    <row r="47164" spans="1:5" x14ac:dyDescent="0.35">
      <c r="A47164">
        <f t="shared" si="3684"/>
        <v>47153</v>
      </c>
      <c r="B47164">
        <f t="shared" ca="1" si="3680"/>
        <v>4.0549239800324851E-3</v>
      </c>
      <c r="C47164">
        <f t="shared" ca="1" si="3682"/>
        <v>15.703940520111857</v>
      </c>
      <c r="D47164" s="48">
        <f t="shared" ca="1" si="3681"/>
        <v>51.543380091377372</v>
      </c>
      <c r="E47164">
        <f t="shared" ca="1" si="3683"/>
        <v>36.596012564713384</v>
      </c>
    </row>
    <row r="47165" spans="1:5" x14ac:dyDescent="0.35">
      <c r="A47165">
        <f t="shared" si="3684"/>
        <v>47154</v>
      </c>
      <c r="B47165">
        <f t="shared" ca="1" si="3680"/>
        <v>4.8519349155088575E-3</v>
      </c>
      <c r="C47165">
        <f t="shared" ca="1" si="3682"/>
        <v>14.35629972318009</v>
      </c>
      <c r="D47165" s="48">
        <f t="shared" ca="1" si="3681"/>
        <v>50.086723339409275</v>
      </c>
      <c r="E47165">
        <f t="shared" ca="1" si="3683"/>
        <v>24.197607656979155</v>
      </c>
    </row>
    <row r="47166" spans="1:5" x14ac:dyDescent="0.35">
      <c r="A47166">
        <f t="shared" si="3684"/>
        <v>47155</v>
      </c>
      <c r="B47166">
        <f t="shared" ca="1" si="3680"/>
        <v>5.7714279863573794E-3</v>
      </c>
      <c r="C47166">
        <f t="shared" ca="1" si="3682"/>
        <v>13.163105419977033</v>
      </c>
      <c r="D47166" s="48">
        <f t="shared" ca="1" si="3681"/>
        <v>53.841126108382966</v>
      </c>
      <c r="E47166">
        <f t="shared" ca="1" si="3683"/>
        <v>52.675212662731759</v>
      </c>
    </row>
    <row r="47167" spans="1:5" x14ac:dyDescent="0.35">
      <c r="A47167">
        <f t="shared" si="3684"/>
        <v>47156</v>
      </c>
      <c r="B47167">
        <f t="shared" ca="1" si="3680"/>
        <v>4.5623967940216659E-3</v>
      </c>
      <c r="C47167">
        <f t="shared" ca="1" si="3682"/>
        <v>14.804831651160374</v>
      </c>
      <c r="D47167" s="48">
        <f t="shared" ca="1" si="3681"/>
        <v>49.393358202321345</v>
      </c>
      <c r="E47167">
        <f t="shared" ca="1" si="3683"/>
        <v>47.110240529163747</v>
      </c>
    </row>
    <row r="47168" spans="1:5" x14ac:dyDescent="0.35">
      <c r="A47168">
        <f t="shared" si="3684"/>
        <v>47157</v>
      </c>
      <c r="B47168">
        <f t="shared" ca="1" si="3680"/>
        <v>4.5425730567095722E-3</v>
      </c>
      <c r="C47168">
        <f t="shared" ca="1" si="3682"/>
        <v>14.837100542944402</v>
      </c>
      <c r="D47168" s="48">
        <f t="shared" ca="1" si="3681"/>
        <v>53.156881659310223</v>
      </c>
      <c r="E47168">
        <f t="shared" ca="1" si="3683"/>
        <v>56.931731407005842</v>
      </c>
    </row>
    <row r="47169" spans="1:5" x14ac:dyDescent="0.35">
      <c r="A47169">
        <f t="shared" si="3684"/>
        <v>47158</v>
      </c>
      <c r="B47169">
        <f t="shared" ca="1" si="3680"/>
        <v>3.6798383671818795E-3</v>
      </c>
      <c r="C47169">
        <f t="shared" ca="1" si="3682"/>
        <v>16.484873862867087</v>
      </c>
      <c r="D47169" s="48">
        <f t="shared" ca="1" si="3681"/>
        <v>53.822901556126396</v>
      </c>
      <c r="E47169">
        <f t="shared" ca="1" si="3683"/>
        <v>51.252619565431146</v>
      </c>
    </row>
    <row r="47170" spans="1:5" x14ac:dyDescent="0.35">
      <c r="A47170">
        <f t="shared" si="3684"/>
        <v>47159</v>
      </c>
      <c r="B47170">
        <f t="shared" ca="1" si="3680"/>
        <v>5.223232038092245E-3</v>
      </c>
      <c r="C47170">
        <f t="shared" ca="1" si="3682"/>
        <v>13.836630397432021</v>
      </c>
      <c r="D47170" s="48">
        <f t="shared" ca="1" si="3681"/>
        <v>55.310419192851121</v>
      </c>
      <c r="E47170">
        <f t="shared" ca="1" si="3683"/>
        <v>52.54251892421361</v>
      </c>
    </row>
    <row r="47171" spans="1:5" x14ac:dyDescent="0.35">
      <c r="A47171">
        <f t="shared" si="3684"/>
        <v>47160</v>
      </c>
      <c r="B47171">
        <f t="shared" ca="1" si="3680"/>
        <v>5.1709867865804048E-3</v>
      </c>
      <c r="C47171">
        <f t="shared" ca="1" si="3682"/>
        <v>13.906354173021127</v>
      </c>
      <c r="D47171" s="48">
        <f t="shared" ca="1" si="3681"/>
        <v>50.055116925741544</v>
      </c>
      <c r="E47171">
        <f t="shared" ca="1" si="3683"/>
        <v>54.880907227132361</v>
      </c>
    </row>
    <row r="47172" spans="1:5" x14ac:dyDescent="0.35">
      <c r="A47172">
        <f t="shared" si="3684"/>
        <v>47161</v>
      </c>
      <c r="B47172">
        <f t="shared" ca="1" si="3680"/>
        <v>3.5330484844573688E-3</v>
      </c>
      <c r="C47172">
        <f t="shared" ca="1" si="3682"/>
        <v>16.823842785397513</v>
      </c>
      <c r="D47172" s="48">
        <f t="shared" ca="1" si="3681"/>
        <v>50.643138834553682</v>
      </c>
      <c r="E47172">
        <f t="shared" ca="1" si="3683"/>
        <v>38.057543112354807</v>
      </c>
    </row>
    <row r="47173" spans="1:5" x14ac:dyDescent="0.35">
      <c r="A47173">
        <f t="shared" si="3684"/>
        <v>47162</v>
      </c>
      <c r="B47173">
        <f t="shared" ca="1" si="3680"/>
        <v>5.780220536597898E-3</v>
      </c>
      <c r="C47173">
        <f t="shared" ca="1" si="3682"/>
        <v>13.153090117639126</v>
      </c>
      <c r="D47173" s="48">
        <f t="shared" ca="1" si="3681"/>
        <v>51.857774521606068</v>
      </c>
      <c r="E47173">
        <f t="shared" ca="1" si="3683"/>
        <v>41.074239926332282</v>
      </c>
    </row>
    <row r="47174" spans="1:5" x14ac:dyDescent="0.35">
      <c r="A47174">
        <f t="shared" si="3684"/>
        <v>47163</v>
      </c>
      <c r="B47174">
        <f t="shared" ca="1" si="3680"/>
        <v>3.0536314740553031E-3</v>
      </c>
      <c r="C47174">
        <f t="shared" ca="1" si="3682"/>
        <v>18.096379211464953</v>
      </c>
      <c r="D47174" s="48">
        <f t="shared" ca="1" si="3681"/>
        <v>51.98197146722368</v>
      </c>
      <c r="E47174">
        <f t="shared" ca="1" si="3683"/>
        <v>32.070000546784158</v>
      </c>
    </row>
    <row r="47175" spans="1:5" x14ac:dyDescent="0.35">
      <c r="A47175">
        <f t="shared" si="3684"/>
        <v>47164</v>
      </c>
      <c r="B47175">
        <f t="shared" ca="1" si="3680"/>
        <v>4.4029350319419909E-3</v>
      </c>
      <c r="C47175">
        <f t="shared" ca="1" si="3682"/>
        <v>15.070541643977776</v>
      </c>
      <c r="D47175" s="48">
        <f t="shared" ca="1" si="3681"/>
        <v>54.91145365494944</v>
      </c>
      <c r="E47175">
        <f t="shared" ca="1" si="3683"/>
        <v>66.923866189261659</v>
      </c>
    </row>
    <row r="47176" spans="1:5" x14ac:dyDescent="0.35">
      <c r="A47176">
        <f t="shared" si="3684"/>
        <v>47165</v>
      </c>
      <c r="B47176">
        <f t="shared" ca="1" si="3680"/>
        <v>3.4494887238645049E-3</v>
      </c>
      <c r="C47176">
        <f t="shared" ca="1" si="3682"/>
        <v>17.026392283376484</v>
      </c>
      <c r="D47176" s="48">
        <f t="shared" ca="1" si="3681"/>
        <v>52.919902939382787</v>
      </c>
      <c r="E47176">
        <f t="shared" ca="1" si="3683"/>
        <v>38.395613409000951</v>
      </c>
    </row>
    <row r="47177" spans="1:5" x14ac:dyDescent="0.35">
      <c r="A47177">
        <f t="shared" si="3684"/>
        <v>47166</v>
      </c>
      <c r="B47177">
        <f t="shared" ca="1" si="3680"/>
        <v>3.4698627580173665E-3</v>
      </c>
      <c r="C47177">
        <f t="shared" ca="1" si="3682"/>
        <v>16.976331655423191</v>
      </c>
      <c r="D47177" s="48">
        <f t="shared" ca="1" si="3681"/>
        <v>53.444512021351358</v>
      </c>
      <c r="E47177">
        <f t="shared" ca="1" si="3683"/>
        <v>50.160457159173816</v>
      </c>
    </row>
    <row r="47178" spans="1:5" x14ac:dyDescent="0.35">
      <c r="A47178">
        <f t="shared" si="3684"/>
        <v>47167</v>
      </c>
      <c r="B47178">
        <f t="shared" ca="1" si="3680"/>
        <v>5.5752562989355246E-3</v>
      </c>
      <c r="C47178">
        <f t="shared" ca="1" si="3682"/>
        <v>13.392682756932404</v>
      </c>
      <c r="D47178" s="48">
        <f t="shared" ca="1" si="3681"/>
        <v>51.768492926074522</v>
      </c>
      <c r="E47178">
        <f t="shared" ca="1" si="3683"/>
        <v>70.139132085653685</v>
      </c>
    </row>
    <row r="47179" spans="1:5" x14ac:dyDescent="0.35">
      <c r="A47179">
        <f t="shared" si="3684"/>
        <v>47168</v>
      </c>
      <c r="B47179">
        <f t="shared" ca="1" si="3680"/>
        <v>4.7795317361911914E-3</v>
      </c>
      <c r="C47179">
        <f t="shared" ca="1" si="3682"/>
        <v>14.464629871141836</v>
      </c>
      <c r="D47179" s="48">
        <f t="shared" ca="1" si="3681"/>
        <v>53.912666811738141</v>
      </c>
      <c r="E47179">
        <f t="shared" ca="1" si="3683"/>
        <v>68.980887574324811</v>
      </c>
    </row>
    <row r="47180" spans="1:5" x14ac:dyDescent="0.35">
      <c r="A47180">
        <f t="shared" si="3684"/>
        <v>47169</v>
      </c>
      <c r="B47180">
        <f t="shared" ref="B47180:B47243" ca="1" si="3685">_xlfn.GAMMA.INV(RAND(),$B$6,$B$7)</f>
        <v>6.2745086433396054E-3</v>
      </c>
      <c r="C47180">
        <f t="shared" ca="1" si="3682"/>
        <v>12.624382340504454</v>
      </c>
      <c r="D47180" s="48">
        <f t="shared" ref="D47180:D47243" ca="1" si="3686">_xlfn.NORM.INV(RAND(),$B$4,C47180/SQRT($B$2))</f>
        <v>53.122545681866455</v>
      </c>
      <c r="E47180">
        <f t="shared" ca="1" si="3683"/>
        <v>46.876062899808453</v>
      </c>
    </row>
    <row r="47181" spans="1:5" x14ac:dyDescent="0.35">
      <c r="A47181">
        <f t="shared" si="3684"/>
        <v>47170</v>
      </c>
      <c r="B47181">
        <f t="shared" ca="1" si="3685"/>
        <v>4.165628840651945E-3</v>
      </c>
      <c r="C47181">
        <f t="shared" ref="C47181:C47244" ca="1" si="3687">1/SQRT(B47181)</f>
        <v>15.493863097102372</v>
      </c>
      <c r="D47181" s="48">
        <f t="shared" ca="1" si="3686"/>
        <v>55.210076129776503</v>
      </c>
      <c r="E47181">
        <f t="shared" ref="E47181:E47244" ca="1" si="3688">_xlfn.NORM.INV(RAND(),D47181,C47181)</f>
        <v>45.12939631470762</v>
      </c>
    </row>
    <row r="47182" spans="1:5" x14ac:dyDescent="0.35">
      <c r="A47182">
        <f t="shared" ref="A47182:A47245" si="3689">A47181+1</f>
        <v>47171</v>
      </c>
      <c r="B47182">
        <f t="shared" ca="1" si="3685"/>
        <v>4.0731280316758057E-3</v>
      </c>
      <c r="C47182">
        <f t="shared" ca="1" si="3687"/>
        <v>15.668808371819535</v>
      </c>
      <c r="D47182" s="48">
        <f t="shared" ca="1" si="3686"/>
        <v>52.842991975879968</v>
      </c>
      <c r="E47182">
        <f t="shared" ca="1" si="3688"/>
        <v>64.179618645561902</v>
      </c>
    </row>
    <row r="47183" spans="1:5" x14ac:dyDescent="0.35">
      <c r="A47183">
        <f t="shared" si="3689"/>
        <v>47172</v>
      </c>
      <c r="B47183">
        <f t="shared" ca="1" si="3685"/>
        <v>4.8130804155347394E-3</v>
      </c>
      <c r="C47183">
        <f t="shared" ca="1" si="3687"/>
        <v>14.414130215299409</v>
      </c>
      <c r="D47183" s="48">
        <f t="shared" ca="1" si="3686"/>
        <v>53.520831140503901</v>
      </c>
      <c r="E47183">
        <f t="shared" ca="1" si="3688"/>
        <v>55.574180837344713</v>
      </c>
    </row>
    <row r="47184" spans="1:5" x14ac:dyDescent="0.35">
      <c r="A47184">
        <f t="shared" si="3689"/>
        <v>47173</v>
      </c>
      <c r="B47184">
        <f t="shared" ca="1" si="3685"/>
        <v>3.6819949044064326E-3</v>
      </c>
      <c r="C47184">
        <f t="shared" ca="1" si="3687"/>
        <v>16.480045576570859</v>
      </c>
      <c r="D47184" s="48">
        <f t="shared" ca="1" si="3686"/>
        <v>53.235025775298148</v>
      </c>
      <c r="E47184">
        <f t="shared" ca="1" si="3688"/>
        <v>25.034848898221714</v>
      </c>
    </row>
    <row r="47185" spans="1:5" x14ac:dyDescent="0.35">
      <c r="A47185">
        <f t="shared" si="3689"/>
        <v>47174</v>
      </c>
      <c r="B47185">
        <f t="shared" ca="1" si="3685"/>
        <v>4.7365645314993189E-3</v>
      </c>
      <c r="C47185">
        <f t="shared" ca="1" si="3687"/>
        <v>14.530088875026394</v>
      </c>
      <c r="D47185" s="48">
        <f t="shared" ca="1" si="3686"/>
        <v>50.985383335662618</v>
      </c>
      <c r="E47185">
        <f t="shared" ca="1" si="3688"/>
        <v>31.137357467691729</v>
      </c>
    </row>
    <row r="47186" spans="1:5" x14ac:dyDescent="0.35">
      <c r="A47186">
        <f t="shared" si="3689"/>
        <v>47175</v>
      </c>
      <c r="B47186">
        <f t="shared" ca="1" si="3685"/>
        <v>5.4491065276394074E-3</v>
      </c>
      <c r="C47186">
        <f t="shared" ca="1" si="3687"/>
        <v>13.546819707103399</v>
      </c>
      <c r="D47186" s="48">
        <f t="shared" ca="1" si="3686"/>
        <v>53.648759402168423</v>
      </c>
      <c r="E47186">
        <f t="shared" ca="1" si="3688"/>
        <v>63.288409343607398</v>
      </c>
    </row>
    <row r="47187" spans="1:5" x14ac:dyDescent="0.35">
      <c r="A47187">
        <f t="shared" si="3689"/>
        <v>47176</v>
      </c>
      <c r="B47187">
        <f t="shared" ca="1" si="3685"/>
        <v>5.3648651554028719E-3</v>
      </c>
      <c r="C47187">
        <f t="shared" ca="1" si="3687"/>
        <v>13.652764364484478</v>
      </c>
      <c r="D47187" s="48">
        <f t="shared" ca="1" si="3686"/>
        <v>52.679663344216536</v>
      </c>
      <c r="E47187">
        <f t="shared" ca="1" si="3688"/>
        <v>53.119998305799534</v>
      </c>
    </row>
    <row r="47188" spans="1:5" x14ac:dyDescent="0.35">
      <c r="A47188">
        <f t="shared" si="3689"/>
        <v>47177</v>
      </c>
      <c r="B47188">
        <f t="shared" ca="1" si="3685"/>
        <v>3.9989756087908711E-3</v>
      </c>
      <c r="C47188">
        <f t="shared" ca="1" si="3687"/>
        <v>15.813413320699988</v>
      </c>
      <c r="D47188" s="48">
        <f t="shared" ca="1" si="3686"/>
        <v>50.969145722296645</v>
      </c>
      <c r="E47188">
        <f t="shared" ca="1" si="3688"/>
        <v>57.506378348722436</v>
      </c>
    </row>
    <row r="47189" spans="1:5" x14ac:dyDescent="0.35">
      <c r="A47189">
        <f t="shared" si="3689"/>
        <v>47178</v>
      </c>
      <c r="B47189">
        <f t="shared" ca="1" si="3685"/>
        <v>4.7412914299578947E-3</v>
      </c>
      <c r="C47189">
        <f t="shared" ca="1" si="3687"/>
        <v>14.522844078677194</v>
      </c>
      <c r="D47189" s="48">
        <f t="shared" ca="1" si="3686"/>
        <v>50.934992531360308</v>
      </c>
      <c r="E47189">
        <f t="shared" ca="1" si="3688"/>
        <v>34.855543677691109</v>
      </c>
    </row>
    <row r="47190" spans="1:5" x14ac:dyDescent="0.35">
      <c r="A47190">
        <f t="shared" si="3689"/>
        <v>47179</v>
      </c>
      <c r="B47190">
        <f t="shared" ca="1" si="3685"/>
        <v>4.5580364548679338E-3</v>
      </c>
      <c r="C47190">
        <f t="shared" ca="1" si="3687"/>
        <v>14.811911306686609</v>
      </c>
      <c r="D47190" s="48">
        <f t="shared" ca="1" si="3686"/>
        <v>54.14979961193</v>
      </c>
      <c r="E47190">
        <f t="shared" ca="1" si="3688"/>
        <v>51.578967709952494</v>
      </c>
    </row>
    <row r="47191" spans="1:5" x14ac:dyDescent="0.35">
      <c r="A47191">
        <f t="shared" si="3689"/>
        <v>47180</v>
      </c>
      <c r="B47191">
        <f t="shared" ca="1" si="3685"/>
        <v>5.0668047724860589E-3</v>
      </c>
      <c r="C47191">
        <f t="shared" ca="1" si="3687"/>
        <v>14.048595708633252</v>
      </c>
      <c r="D47191" s="48">
        <f t="shared" ca="1" si="3686"/>
        <v>53.116327537606033</v>
      </c>
      <c r="E47191">
        <f t="shared" ca="1" si="3688"/>
        <v>39.654240732725555</v>
      </c>
    </row>
    <row r="47192" spans="1:5" x14ac:dyDescent="0.35">
      <c r="A47192">
        <f t="shared" si="3689"/>
        <v>47181</v>
      </c>
      <c r="B47192">
        <f t="shared" ca="1" si="3685"/>
        <v>5.9108194792196521E-3</v>
      </c>
      <c r="C47192">
        <f t="shared" ca="1" si="3687"/>
        <v>13.00697040421063</v>
      </c>
      <c r="D47192" s="48">
        <f t="shared" ca="1" si="3686"/>
        <v>50.301343237289075</v>
      </c>
      <c r="E47192">
        <f t="shared" ca="1" si="3688"/>
        <v>9.9200476115766136</v>
      </c>
    </row>
    <row r="47193" spans="1:5" x14ac:dyDescent="0.35">
      <c r="A47193">
        <f t="shared" si="3689"/>
        <v>47182</v>
      </c>
      <c r="B47193">
        <f t="shared" ca="1" si="3685"/>
        <v>4.6743504201231583E-3</v>
      </c>
      <c r="C47193">
        <f t="shared" ca="1" si="3687"/>
        <v>14.626464673685019</v>
      </c>
      <c r="D47193" s="48">
        <f t="shared" ca="1" si="3686"/>
        <v>55.140384805356113</v>
      </c>
      <c r="E47193">
        <f t="shared" ca="1" si="3688"/>
        <v>55.380690072930911</v>
      </c>
    </row>
    <row r="47194" spans="1:5" x14ac:dyDescent="0.35">
      <c r="A47194">
        <f t="shared" si="3689"/>
        <v>47183</v>
      </c>
      <c r="B47194">
        <f t="shared" ca="1" si="3685"/>
        <v>5.4195551277650628E-3</v>
      </c>
      <c r="C47194">
        <f t="shared" ca="1" si="3687"/>
        <v>13.5837031080088</v>
      </c>
      <c r="D47194" s="48">
        <f t="shared" ca="1" si="3686"/>
        <v>51.746549715419981</v>
      </c>
      <c r="E47194">
        <f t="shared" ca="1" si="3688"/>
        <v>70.514372185618839</v>
      </c>
    </row>
    <row r="47195" spans="1:5" x14ac:dyDescent="0.35">
      <c r="A47195">
        <f t="shared" si="3689"/>
        <v>47184</v>
      </c>
      <c r="B47195">
        <f t="shared" ca="1" si="3685"/>
        <v>5.0918398513897945E-3</v>
      </c>
      <c r="C47195">
        <f t="shared" ca="1" si="3687"/>
        <v>14.014016746096067</v>
      </c>
      <c r="D47195" s="48">
        <f t="shared" ca="1" si="3686"/>
        <v>52.556436777080151</v>
      </c>
      <c r="E47195">
        <f t="shared" ca="1" si="3688"/>
        <v>68.713524012512508</v>
      </c>
    </row>
    <row r="47196" spans="1:5" x14ac:dyDescent="0.35">
      <c r="A47196">
        <f t="shared" si="3689"/>
        <v>47185</v>
      </c>
      <c r="B47196">
        <f t="shared" ca="1" si="3685"/>
        <v>4.8562354363226434E-3</v>
      </c>
      <c r="C47196">
        <f t="shared" ca="1" si="3687"/>
        <v>14.349941584117328</v>
      </c>
      <c r="D47196" s="48">
        <f t="shared" ca="1" si="3686"/>
        <v>53.927715613060691</v>
      </c>
      <c r="E47196">
        <f t="shared" ca="1" si="3688"/>
        <v>47.578562563389028</v>
      </c>
    </row>
    <row r="47197" spans="1:5" x14ac:dyDescent="0.35">
      <c r="A47197">
        <f t="shared" si="3689"/>
        <v>47186</v>
      </c>
      <c r="B47197">
        <f t="shared" ca="1" si="3685"/>
        <v>5.396089237704892E-3</v>
      </c>
      <c r="C47197">
        <f t="shared" ca="1" si="3687"/>
        <v>13.613206687486764</v>
      </c>
      <c r="D47197" s="48">
        <f t="shared" ca="1" si="3686"/>
        <v>53.556722659041441</v>
      </c>
      <c r="E47197">
        <f t="shared" ca="1" si="3688"/>
        <v>48.666543067717697</v>
      </c>
    </row>
    <row r="47198" spans="1:5" x14ac:dyDescent="0.35">
      <c r="A47198">
        <f t="shared" si="3689"/>
        <v>47187</v>
      </c>
      <c r="B47198">
        <f t="shared" ca="1" si="3685"/>
        <v>3.4939008609340292E-3</v>
      </c>
      <c r="C47198">
        <f t="shared" ca="1" si="3687"/>
        <v>16.917832123501103</v>
      </c>
      <c r="D47198" s="48">
        <f t="shared" ca="1" si="3686"/>
        <v>56.975411265885988</v>
      </c>
      <c r="E47198">
        <f t="shared" ca="1" si="3688"/>
        <v>67.657181705132942</v>
      </c>
    </row>
    <row r="47199" spans="1:5" x14ac:dyDescent="0.35">
      <c r="A47199">
        <f t="shared" si="3689"/>
        <v>47188</v>
      </c>
      <c r="B47199">
        <f t="shared" ca="1" si="3685"/>
        <v>3.6612075880369456E-3</v>
      </c>
      <c r="C47199">
        <f t="shared" ca="1" si="3687"/>
        <v>16.526763910052093</v>
      </c>
      <c r="D47199" s="48">
        <f t="shared" ca="1" si="3686"/>
        <v>53.589190021402906</v>
      </c>
      <c r="E47199">
        <f t="shared" ca="1" si="3688"/>
        <v>61.984764652304939</v>
      </c>
    </row>
    <row r="47200" spans="1:5" x14ac:dyDescent="0.35">
      <c r="A47200">
        <f t="shared" si="3689"/>
        <v>47189</v>
      </c>
      <c r="B47200">
        <f t="shared" ca="1" si="3685"/>
        <v>4.3881432932819557E-3</v>
      </c>
      <c r="C47200">
        <f t="shared" ca="1" si="3687"/>
        <v>15.095920483945159</v>
      </c>
      <c r="D47200" s="48">
        <f t="shared" ca="1" si="3686"/>
        <v>53.855123647025692</v>
      </c>
      <c r="E47200">
        <f t="shared" ca="1" si="3688"/>
        <v>44.290104232399145</v>
      </c>
    </row>
    <row r="47201" spans="1:5" x14ac:dyDescent="0.35">
      <c r="A47201">
        <f t="shared" si="3689"/>
        <v>47190</v>
      </c>
      <c r="B47201">
        <f t="shared" ca="1" si="3685"/>
        <v>5.3147872281229585E-3</v>
      </c>
      <c r="C47201">
        <f t="shared" ca="1" si="3687"/>
        <v>13.716934304884163</v>
      </c>
      <c r="D47201" s="48">
        <f t="shared" ca="1" si="3686"/>
        <v>51.910970067190462</v>
      </c>
      <c r="E47201">
        <f t="shared" ca="1" si="3688"/>
        <v>53.41599746490197</v>
      </c>
    </row>
    <row r="47202" spans="1:5" x14ac:dyDescent="0.35">
      <c r="A47202">
        <f t="shared" si="3689"/>
        <v>47191</v>
      </c>
      <c r="B47202">
        <f t="shared" ca="1" si="3685"/>
        <v>3.6109296227492286E-3</v>
      </c>
      <c r="C47202">
        <f t="shared" ca="1" si="3687"/>
        <v>16.641424076982958</v>
      </c>
      <c r="D47202" s="48">
        <f t="shared" ca="1" si="3686"/>
        <v>49.49395422891628</v>
      </c>
      <c r="E47202">
        <f t="shared" ca="1" si="3688"/>
        <v>62.386777762005643</v>
      </c>
    </row>
    <row r="47203" spans="1:5" x14ac:dyDescent="0.35">
      <c r="A47203">
        <f t="shared" si="3689"/>
        <v>47192</v>
      </c>
      <c r="B47203">
        <f t="shared" ca="1" si="3685"/>
        <v>4.6455572137938947E-3</v>
      </c>
      <c r="C47203">
        <f t="shared" ca="1" si="3687"/>
        <v>14.671722136740264</v>
      </c>
      <c r="D47203" s="48">
        <f t="shared" ca="1" si="3686"/>
        <v>53.01593069913487</v>
      </c>
      <c r="E47203">
        <f t="shared" ca="1" si="3688"/>
        <v>36.349824422740845</v>
      </c>
    </row>
    <row r="47204" spans="1:5" x14ac:dyDescent="0.35">
      <c r="A47204">
        <f t="shared" si="3689"/>
        <v>47193</v>
      </c>
      <c r="B47204">
        <f t="shared" ca="1" si="3685"/>
        <v>4.1926733004835305E-3</v>
      </c>
      <c r="C47204">
        <f t="shared" ca="1" si="3687"/>
        <v>15.443811371868399</v>
      </c>
      <c r="D47204" s="48">
        <f t="shared" ca="1" si="3686"/>
        <v>53.277725671499262</v>
      </c>
      <c r="E47204">
        <f t="shared" ca="1" si="3688"/>
        <v>43.381016527643759</v>
      </c>
    </row>
    <row r="47205" spans="1:5" x14ac:dyDescent="0.35">
      <c r="A47205">
        <f t="shared" si="3689"/>
        <v>47194</v>
      </c>
      <c r="B47205">
        <f t="shared" ca="1" si="3685"/>
        <v>4.2574063788747537E-3</v>
      </c>
      <c r="C47205">
        <f t="shared" ca="1" si="3687"/>
        <v>15.325951495336584</v>
      </c>
      <c r="D47205" s="48">
        <f t="shared" ca="1" si="3686"/>
        <v>48.989340031709261</v>
      </c>
      <c r="E47205">
        <f t="shared" ca="1" si="3688"/>
        <v>62.944182170582224</v>
      </c>
    </row>
    <row r="47206" spans="1:5" x14ac:dyDescent="0.35">
      <c r="A47206">
        <f t="shared" si="3689"/>
        <v>47195</v>
      </c>
      <c r="B47206">
        <f t="shared" ca="1" si="3685"/>
        <v>5.5198504504329693E-3</v>
      </c>
      <c r="C47206">
        <f t="shared" ca="1" si="3687"/>
        <v>13.45972988029559</v>
      </c>
      <c r="D47206" s="48">
        <f t="shared" ca="1" si="3686"/>
        <v>51.264589734401028</v>
      </c>
      <c r="E47206">
        <f t="shared" ca="1" si="3688"/>
        <v>38.710763505377159</v>
      </c>
    </row>
    <row r="47207" spans="1:5" x14ac:dyDescent="0.35">
      <c r="A47207">
        <f t="shared" si="3689"/>
        <v>47196</v>
      </c>
      <c r="B47207">
        <f t="shared" ca="1" si="3685"/>
        <v>4.3800540802176047E-3</v>
      </c>
      <c r="C47207">
        <f t="shared" ca="1" si="3687"/>
        <v>15.109853849375861</v>
      </c>
      <c r="D47207" s="48">
        <f t="shared" ca="1" si="3686"/>
        <v>52.732007128604671</v>
      </c>
      <c r="E47207">
        <f t="shared" ca="1" si="3688"/>
        <v>37.457486514679381</v>
      </c>
    </row>
    <row r="47208" spans="1:5" x14ac:dyDescent="0.35">
      <c r="A47208">
        <f t="shared" si="3689"/>
        <v>47197</v>
      </c>
      <c r="B47208">
        <f t="shared" ca="1" si="3685"/>
        <v>4.5103718860124578E-3</v>
      </c>
      <c r="C47208">
        <f t="shared" ca="1" si="3687"/>
        <v>14.889970051619066</v>
      </c>
      <c r="D47208" s="48">
        <f t="shared" ca="1" si="3686"/>
        <v>49.735852394038652</v>
      </c>
      <c r="E47208">
        <f t="shared" ca="1" si="3688"/>
        <v>43.664954845042445</v>
      </c>
    </row>
    <row r="47209" spans="1:5" x14ac:dyDescent="0.35">
      <c r="A47209">
        <f t="shared" si="3689"/>
        <v>47198</v>
      </c>
      <c r="B47209">
        <f t="shared" ca="1" si="3685"/>
        <v>4.1213264915181663E-3</v>
      </c>
      <c r="C47209">
        <f t="shared" ca="1" si="3687"/>
        <v>15.576916420197623</v>
      </c>
      <c r="D47209" s="48">
        <f t="shared" ca="1" si="3686"/>
        <v>51.580841977160418</v>
      </c>
      <c r="E47209">
        <f t="shared" ca="1" si="3688"/>
        <v>29.187909552039951</v>
      </c>
    </row>
    <row r="47210" spans="1:5" x14ac:dyDescent="0.35">
      <c r="A47210">
        <f t="shared" si="3689"/>
        <v>47199</v>
      </c>
      <c r="B47210">
        <f t="shared" ca="1" si="3685"/>
        <v>3.5932110248422175E-3</v>
      </c>
      <c r="C47210">
        <f t="shared" ca="1" si="3687"/>
        <v>16.682404149060819</v>
      </c>
      <c r="D47210" s="48">
        <f t="shared" ca="1" si="3686"/>
        <v>54.664303421575994</v>
      </c>
      <c r="E47210">
        <f t="shared" ca="1" si="3688"/>
        <v>56.255412415206997</v>
      </c>
    </row>
    <row r="47211" spans="1:5" x14ac:dyDescent="0.35">
      <c r="A47211">
        <f t="shared" si="3689"/>
        <v>47200</v>
      </c>
      <c r="B47211">
        <f t="shared" ca="1" si="3685"/>
        <v>3.8059508277245094E-3</v>
      </c>
      <c r="C47211">
        <f t="shared" ca="1" si="3687"/>
        <v>16.209455015746123</v>
      </c>
      <c r="D47211" s="48">
        <f t="shared" ca="1" si="3686"/>
        <v>49.944047558426227</v>
      </c>
      <c r="E47211">
        <f t="shared" ca="1" si="3688"/>
        <v>60.070680818281701</v>
      </c>
    </row>
    <row r="47212" spans="1:5" x14ac:dyDescent="0.35">
      <c r="A47212">
        <f t="shared" si="3689"/>
        <v>47201</v>
      </c>
      <c r="B47212">
        <f t="shared" ca="1" si="3685"/>
        <v>4.400732766701318E-3</v>
      </c>
      <c r="C47212">
        <f t="shared" ca="1" si="3687"/>
        <v>15.074312059107722</v>
      </c>
      <c r="D47212" s="48">
        <f t="shared" ca="1" si="3686"/>
        <v>53.473347952051903</v>
      </c>
      <c r="E47212">
        <f t="shared" ca="1" si="3688"/>
        <v>54.235437643828085</v>
      </c>
    </row>
    <row r="47213" spans="1:5" x14ac:dyDescent="0.35">
      <c r="A47213">
        <f t="shared" si="3689"/>
        <v>47202</v>
      </c>
      <c r="B47213">
        <f t="shared" ca="1" si="3685"/>
        <v>4.9713935707967651E-3</v>
      </c>
      <c r="C47213">
        <f t="shared" ca="1" si="3687"/>
        <v>14.182765649233774</v>
      </c>
      <c r="D47213" s="48">
        <f t="shared" ca="1" si="3686"/>
        <v>50.165214724342569</v>
      </c>
      <c r="E47213">
        <f t="shared" ca="1" si="3688"/>
        <v>27.771446052366652</v>
      </c>
    </row>
    <row r="47214" spans="1:5" x14ac:dyDescent="0.35">
      <c r="A47214">
        <f t="shared" si="3689"/>
        <v>47203</v>
      </c>
      <c r="B47214">
        <f t="shared" ca="1" si="3685"/>
        <v>4.6546272209704066E-3</v>
      </c>
      <c r="C47214">
        <f t="shared" ca="1" si="3687"/>
        <v>14.657420506521314</v>
      </c>
      <c r="D47214" s="48">
        <f t="shared" ca="1" si="3686"/>
        <v>52.801899065179967</v>
      </c>
      <c r="E47214">
        <f t="shared" ca="1" si="3688"/>
        <v>69.437989496934051</v>
      </c>
    </row>
    <row r="47215" spans="1:5" x14ac:dyDescent="0.35">
      <c r="A47215">
        <f t="shared" si="3689"/>
        <v>47204</v>
      </c>
      <c r="B47215">
        <f t="shared" ca="1" si="3685"/>
        <v>4.8992779160293067E-3</v>
      </c>
      <c r="C47215">
        <f t="shared" ca="1" si="3687"/>
        <v>14.286767002605574</v>
      </c>
      <c r="D47215" s="48">
        <f t="shared" ca="1" si="3686"/>
        <v>52.0590748979062</v>
      </c>
      <c r="E47215">
        <f t="shared" ca="1" si="3688"/>
        <v>59.061743764138114</v>
      </c>
    </row>
    <row r="47216" spans="1:5" x14ac:dyDescent="0.35">
      <c r="A47216">
        <f t="shared" si="3689"/>
        <v>47205</v>
      </c>
      <c r="B47216">
        <f t="shared" ca="1" si="3685"/>
        <v>5.1558252913955632E-3</v>
      </c>
      <c r="C47216">
        <f t="shared" ca="1" si="3687"/>
        <v>13.92678604713889</v>
      </c>
      <c r="D47216" s="48">
        <f t="shared" ca="1" si="3686"/>
        <v>49.244811734572224</v>
      </c>
      <c r="E47216">
        <f t="shared" ca="1" si="3688"/>
        <v>67.54155925975158</v>
      </c>
    </row>
    <row r="47217" spans="1:5" x14ac:dyDescent="0.35">
      <c r="A47217">
        <f t="shared" si="3689"/>
        <v>47206</v>
      </c>
      <c r="B47217">
        <f t="shared" ca="1" si="3685"/>
        <v>4.8985351504756578E-3</v>
      </c>
      <c r="C47217">
        <f t="shared" ca="1" si="3687"/>
        <v>14.287850113764625</v>
      </c>
      <c r="D47217" s="48">
        <f t="shared" ca="1" si="3686"/>
        <v>50.385137411720947</v>
      </c>
      <c r="E47217">
        <f t="shared" ca="1" si="3688"/>
        <v>63.296876159501082</v>
      </c>
    </row>
    <row r="47218" spans="1:5" x14ac:dyDescent="0.35">
      <c r="A47218">
        <f t="shared" si="3689"/>
        <v>47207</v>
      </c>
      <c r="B47218">
        <f t="shared" ca="1" si="3685"/>
        <v>4.1465575499222279E-3</v>
      </c>
      <c r="C47218">
        <f t="shared" ca="1" si="3687"/>
        <v>15.529452737813671</v>
      </c>
      <c r="D47218" s="48">
        <f t="shared" ca="1" si="3686"/>
        <v>51.773494170150812</v>
      </c>
      <c r="E47218">
        <f t="shared" ca="1" si="3688"/>
        <v>72.738336373702154</v>
      </c>
    </row>
    <row r="47219" spans="1:5" x14ac:dyDescent="0.35">
      <c r="A47219">
        <f t="shared" si="3689"/>
        <v>47208</v>
      </c>
      <c r="B47219">
        <f t="shared" ca="1" si="3685"/>
        <v>5.2629836446232495E-3</v>
      </c>
      <c r="C47219">
        <f t="shared" ca="1" si="3687"/>
        <v>13.784276935601959</v>
      </c>
      <c r="D47219" s="48">
        <f t="shared" ca="1" si="3686"/>
        <v>50.99794305736949</v>
      </c>
      <c r="E47219">
        <f t="shared" ca="1" si="3688"/>
        <v>56.281232762753604</v>
      </c>
    </row>
    <row r="47220" spans="1:5" x14ac:dyDescent="0.35">
      <c r="A47220">
        <f t="shared" si="3689"/>
        <v>47209</v>
      </c>
      <c r="B47220">
        <f t="shared" ca="1" si="3685"/>
        <v>4.5767862395960932E-3</v>
      </c>
      <c r="C47220">
        <f t="shared" ca="1" si="3687"/>
        <v>14.781540086250267</v>
      </c>
      <c r="D47220" s="48">
        <f t="shared" ca="1" si="3686"/>
        <v>50.746059791744671</v>
      </c>
      <c r="E47220">
        <f t="shared" ca="1" si="3688"/>
        <v>58.585144941855553</v>
      </c>
    </row>
    <row r="47221" spans="1:5" x14ac:dyDescent="0.35">
      <c r="A47221">
        <f t="shared" si="3689"/>
        <v>47210</v>
      </c>
      <c r="B47221">
        <f t="shared" ca="1" si="3685"/>
        <v>4.303337213079907E-3</v>
      </c>
      <c r="C47221">
        <f t="shared" ca="1" si="3687"/>
        <v>15.243942798530252</v>
      </c>
      <c r="D47221" s="48">
        <f t="shared" ca="1" si="3686"/>
        <v>55.120595299758115</v>
      </c>
      <c r="E47221">
        <f t="shared" ca="1" si="3688"/>
        <v>26.240444780870597</v>
      </c>
    </row>
    <row r="47222" spans="1:5" x14ac:dyDescent="0.35">
      <c r="A47222">
        <f t="shared" si="3689"/>
        <v>47211</v>
      </c>
      <c r="B47222">
        <f t="shared" ca="1" si="3685"/>
        <v>5.1469870885502917E-3</v>
      </c>
      <c r="C47222">
        <f t="shared" ca="1" si="3687"/>
        <v>13.938738181747951</v>
      </c>
      <c r="D47222" s="48">
        <f t="shared" ca="1" si="3686"/>
        <v>53.495295770848266</v>
      </c>
      <c r="E47222">
        <f t="shared" ca="1" si="3688"/>
        <v>62.532518072487768</v>
      </c>
    </row>
    <row r="47223" spans="1:5" x14ac:dyDescent="0.35">
      <c r="A47223">
        <f t="shared" si="3689"/>
        <v>47212</v>
      </c>
      <c r="B47223">
        <f t="shared" ca="1" si="3685"/>
        <v>4.7906312869681403E-3</v>
      </c>
      <c r="C47223">
        <f t="shared" ca="1" si="3687"/>
        <v>14.44786339630468</v>
      </c>
      <c r="D47223" s="48">
        <f t="shared" ca="1" si="3686"/>
        <v>50.038109671048538</v>
      </c>
      <c r="E47223">
        <f t="shared" ca="1" si="3688"/>
        <v>65.279412699351823</v>
      </c>
    </row>
    <row r="47224" spans="1:5" x14ac:dyDescent="0.35">
      <c r="A47224">
        <f t="shared" si="3689"/>
        <v>47213</v>
      </c>
      <c r="B47224">
        <f t="shared" ca="1" si="3685"/>
        <v>6.7462104425095168E-3</v>
      </c>
      <c r="C47224">
        <f t="shared" ca="1" si="3687"/>
        <v>12.175030496817275</v>
      </c>
      <c r="D47224" s="48">
        <f t="shared" ca="1" si="3686"/>
        <v>52.427626343438426</v>
      </c>
      <c r="E47224">
        <f t="shared" ca="1" si="3688"/>
        <v>62.873136664218222</v>
      </c>
    </row>
    <row r="47225" spans="1:5" x14ac:dyDescent="0.35">
      <c r="A47225">
        <f t="shared" si="3689"/>
        <v>47214</v>
      </c>
      <c r="B47225">
        <f t="shared" ca="1" si="3685"/>
        <v>5.2701468055845616E-3</v>
      </c>
      <c r="C47225">
        <f t="shared" ca="1" si="3687"/>
        <v>13.774905985200181</v>
      </c>
      <c r="D47225" s="48">
        <f t="shared" ca="1" si="3686"/>
        <v>50.247321186974645</v>
      </c>
      <c r="E47225">
        <f t="shared" ca="1" si="3688"/>
        <v>49.859710934478606</v>
      </c>
    </row>
    <row r="47226" spans="1:5" x14ac:dyDescent="0.35">
      <c r="A47226">
        <f t="shared" si="3689"/>
        <v>47215</v>
      </c>
      <c r="B47226">
        <f t="shared" ca="1" si="3685"/>
        <v>3.5418885072468829E-3</v>
      </c>
      <c r="C47226">
        <f t="shared" ca="1" si="3687"/>
        <v>16.80283477413662</v>
      </c>
      <c r="D47226" s="48">
        <f t="shared" ca="1" si="3686"/>
        <v>49.703038570680739</v>
      </c>
      <c r="E47226">
        <f t="shared" ca="1" si="3688"/>
        <v>67.80264471256335</v>
      </c>
    </row>
    <row r="47227" spans="1:5" x14ac:dyDescent="0.35">
      <c r="A47227">
        <f t="shared" si="3689"/>
        <v>47216</v>
      </c>
      <c r="B47227">
        <f t="shared" ca="1" si="3685"/>
        <v>5.0325478944078465E-3</v>
      </c>
      <c r="C47227">
        <f t="shared" ca="1" si="3687"/>
        <v>14.096329463223595</v>
      </c>
      <c r="D47227" s="48">
        <f t="shared" ca="1" si="3686"/>
        <v>52.604654997188725</v>
      </c>
      <c r="E47227">
        <f t="shared" ca="1" si="3688"/>
        <v>77.917819865881</v>
      </c>
    </row>
    <row r="47228" spans="1:5" x14ac:dyDescent="0.35">
      <c r="A47228">
        <f t="shared" si="3689"/>
        <v>47217</v>
      </c>
      <c r="B47228">
        <f t="shared" ca="1" si="3685"/>
        <v>3.9639945233013599E-3</v>
      </c>
      <c r="C47228">
        <f t="shared" ca="1" si="3687"/>
        <v>15.883034421821469</v>
      </c>
      <c r="D47228" s="48">
        <f t="shared" ca="1" si="3686"/>
        <v>54.712991164093069</v>
      </c>
      <c r="E47228">
        <f t="shared" ca="1" si="3688"/>
        <v>74.05080712024909</v>
      </c>
    </row>
    <row r="47229" spans="1:5" x14ac:dyDescent="0.35">
      <c r="A47229">
        <f t="shared" si="3689"/>
        <v>47218</v>
      </c>
      <c r="B47229">
        <f t="shared" ca="1" si="3685"/>
        <v>5.5138929357323018E-3</v>
      </c>
      <c r="C47229">
        <f t="shared" ca="1" si="3687"/>
        <v>13.466999235337868</v>
      </c>
      <c r="D47229" s="48">
        <f t="shared" ca="1" si="3686"/>
        <v>51.697790921683904</v>
      </c>
      <c r="E47229">
        <f t="shared" ca="1" si="3688"/>
        <v>39.219448070650408</v>
      </c>
    </row>
    <row r="47230" spans="1:5" x14ac:dyDescent="0.35">
      <c r="A47230">
        <f t="shared" si="3689"/>
        <v>47219</v>
      </c>
      <c r="B47230">
        <f t="shared" ca="1" si="3685"/>
        <v>5.2039537128467078E-3</v>
      </c>
      <c r="C47230">
        <f t="shared" ca="1" si="3687"/>
        <v>13.86223597423518</v>
      </c>
      <c r="D47230" s="48">
        <f t="shared" ca="1" si="3686"/>
        <v>53.166263257191325</v>
      </c>
      <c r="E47230">
        <f t="shared" ca="1" si="3688"/>
        <v>47.90154389890143</v>
      </c>
    </row>
    <row r="47231" spans="1:5" x14ac:dyDescent="0.35">
      <c r="A47231">
        <f t="shared" si="3689"/>
        <v>47220</v>
      </c>
      <c r="B47231">
        <f t="shared" ca="1" si="3685"/>
        <v>5.0372381334919348E-3</v>
      </c>
      <c r="C47231">
        <f t="shared" ca="1" si="3687"/>
        <v>14.089765295421589</v>
      </c>
      <c r="D47231" s="48">
        <f t="shared" ca="1" si="3686"/>
        <v>55.129276987782042</v>
      </c>
      <c r="E47231">
        <f t="shared" ca="1" si="3688"/>
        <v>40.553734420191837</v>
      </c>
    </row>
    <row r="47232" spans="1:5" x14ac:dyDescent="0.35">
      <c r="A47232">
        <f t="shared" si="3689"/>
        <v>47221</v>
      </c>
      <c r="B47232">
        <f t="shared" ca="1" si="3685"/>
        <v>5.0741310021666982E-3</v>
      </c>
      <c r="C47232">
        <f t="shared" ca="1" si="3687"/>
        <v>14.038450087953947</v>
      </c>
      <c r="D47232" s="48">
        <f t="shared" ca="1" si="3686"/>
        <v>51.95798988706116</v>
      </c>
      <c r="E47232">
        <f t="shared" ca="1" si="3688"/>
        <v>57.084596720508365</v>
      </c>
    </row>
    <row r="47233" spans="1:5" x14ac:dyDescent="0.35">
      <c r="A47233">
        <f t="shared" si="3689"/>
        <v>47222</v>
      </c>
      <c r="B47233">
        <f t="shared" ca="1" si="3685"/>
        <v>5.2948612484540435E-3</v>
      </c>
      <c r="C47233">
        <f t="shared" ca="1" si="3687"/>
        <v>13.742720314824586</v>
      </c>
      <c r="D47233" s="48">
        <f t="shared" ca="1" si="3686"/>
        <v>52.252949710143056</v>
      </c>
      <c r="E47233">
        <f t="shared" ca="1" si="3688"/>
        <v>32.677019380284236</v>
      </c>
    </row>
    <row r="47234" spans="1:5" x14ac:dyDescent="0.35">
      <c r="A47234">
        <f t="shared" si="3689"/>
        <v>47223</v>
      </c>
      <c r="B47234">
        <f t="shared" ca="1" si="3685"/>
        <v>3.2791539484561517E-3</v>
      </c>
      <c r="C47234">
        <f t="shared" ca="1" si="3687"/>
        <v>17.463009766075675</v>
      </c>
      <c r="D47234" s="48">
        <f t="shared" ca="1" si="3686"/>
        <v>48.108097098291893</v>
      </c>
      <c r="E47234">
        <f t="shared" ca="1" si="3688"/>
        <v>42.550557399484319</v>
      </c>
    </row>
    <row r="47235" spans="1:5" x14ac:dyDescent="0.35">
      <c r="A47235">
        <f t="shared" si="3689"/>
        <v>47224</v>
      </c>
      <c r="B47235">
        <f t="shared" ca="1" si="3685"/>
        <v>4.8783720092354021E-3</v>
      </c>
      <c r="C47235">
        <f t="shared" ca="1" si="3687"/>
        <v>14.317346723883706</v>
      </c>
      <c r="D47235" s="48">
        <f t="shared" ca="1" si="3686"/>
        <v>56.501116022328169</v>
      </c>
      <c r="E47235">
        <f t="shared" ca="1" si="3688"/>
        <v>37.966692918041261</v>
      </c>
    </row>
    <row r="47236" spans="1:5" x14ac:dyDescent="0.35">
      <c r="A47236">
        <f t="shared" si="3689"/>
        <v>47225</v>
      </c>
      <c r="B47236">
        <f t="shared" ca="1" si="3685"/>
        <v>5.4546418707523553E-3</v>
      </c>
      <c r="C47236">
        <f t="shared" ca="1" si="3687"/>
        <v>13.539944340165217</v>
      </c>
      <c r="D47236" s="48">
        <f t="shared" ca="1" si="3686"/>
        <v>51.955811436011857</v>
      </c>
      <c r="E47236">
        <f t="shared" ca="1" si="3688"/>
        <v>76.408946502731155</v>
      </c>
    </row>
    <row r="47237" spans="1:5" x14ac:dyDescent="0.35">
      <c r="A47237">
        <f t="shared" si="3689"/>
        <v>47226</v>
      </c>
      <c r="B47237">
        <f t="shared" ca="1" si="3685"/>
        <v>5.898934913808644E-3</v>
      </c>
      <c r="C47237">
        <f t="shared" ca="1" si="3687"/>
        <v>13.020066362387492</v>
      </c>
      <c r="D47237" s="48">
        <f t="shared" ca="1" si="3686"/>
        <v>51.203072235305456</v>
      </c>
      <c r="E47237">
        <f t="shared" ca="1" si="3688"/>
        <v>45.694134844262329</v>
      </c>
    </row>
    <row r="47238" spans="1:5" x14ac:dyDescent="0.35">
      <c r="A47238">
        <f t="shared" si="3689"/>
        <v>47227</v>
      </c>
      <c r="B47238">
        <f t="shared" ca="1" si="3685"/>
        <v>6.0697475500591435E-3</v>
      </c>
      <c r="C47238">
        <f t="shared" ca="1" si="3687"/>
        <v>12.83555599796574</v>
      </c>
      <c r="D47238" s="48">
        <f t="shared" ca="1" si="3686"/>
        <v>50.399168360874079</v>
      </c>
      <c r="E47238">
        <f t="shared" ca="1" si="3688"/>
        <v>48.28713170381225</v>
      </c>
    </row>
    <row r="47239" spans="1:5" x14ac:dyDescent="0.35">
      <c r="A47239">
        <f t="shared" si="3689"/>
        <v>47228</v>
      </c>
      <c r="B47239">
        <f t="shared" ca="1" si="3685"/>
        <v>3.7893113040842821E-3</v>
      </c>
      <c r="C47239">
        <f t="shared" ca="1" si="3687"/>
        <v>16.245005296842216</v>
      </c>
      <c r="D47239" s="48">
        <f t="shared" ca="1" si="3686"/>
        <v>51.80897177646272</v>
      </c>
      <c r="E47239">
        <f t="shared" ca="1" si="3688"/>
        <v>81.536212136718973</v>
      </c>
    </row>
    <row r="47240" spans="1:5" x14ac:dyDescent="0.35">
      <c r="A47240">
        <f t="shared" si="3689"/>
        <v>47229</v>
      </c>
      <c r="B47240">
        <f t="shared" ca="1" si="3685"/>
        <v>4.9167223484715356E-3</v>
      </c>
      <c r="C47240">
        <f t="shared" ca="1" si="3687"/>
        <v>14.261399900492822</v>
      </c>
      <c r="D47240" s="48">
        <f t="shared" ca="1" si="3686"/>
        <v>50.143672507772337</v>
      </c>
      <c r="E47240">
        <f t="shared" ca="1" si="3688"/>
        <v>44.548541070662012</v>
      </c>
    </row>
    <row r="47241" spans="1:5" x14ac:dyDescent="0.35">
      <c r="A47241">
        <f t="shared" si="3689"/>
        <v>47230</v>
      </c>
      <c r="B47241">
        <f t="shared" ca="1" si="3685"/>
        <v>5.6326426938699712E-3</v>
      </c>
      <c r="C47241">
        <f t="shared" ca="1" si="3687"/>
        <v>13.324284545688919</v>
      </c>
      <c r="D47241" s="48">
        <f t="shared" ca="1" si="3686"/>
        <v>52.306583040623927</v>
      </c>
      <c r="E47241">
        <f t="shared" ca="1" si="3688"/>
        <v>44.464043825826515</v>
      </c>
    </row>
    <row r="47242" spans="1:5" x14ac:dyDescent="0.35">
      <c r="A47242">
        <f t="shared" si="3689"/>
        <v>47231</v>
      </c>
      <c r="B47242">
        <f t="shared" ca="1" si="3685"/>
        <v>4.3818622902697321E-3</v>
      </c>
      <c r="C47242">
        <f t="shared" ca="1" si="3687"/>
        <v>15.106735927471169</v>
      </c>
      <c r="D47242" s="48">
        <f t="shared" ca="1" si="3686"/>
        <v>54.479695657557393</v>
      </c>
      <c r="E47242">
        <f t="shared" ca="1" si="3688"/>
        <v>57.101920098581331</v>
      </c>
    </row>
    <row r="47243" spans="1:5" x14ac:dyDescent="0.35">
      <c r="A47243">
        <f t="shared" si="3689"/>
        <v>47232</v>
      </c>
      <c r="B47243">
        <f t="shared" ca="1" si="3685"/>
        <v>4.8271246808850544E-3</v>
      </c>
      <c r="C47243">
        <f t="shared" ca="1" si="3687"/>
        <v>14.393146364492919</v>
      </c>
      <c r="D47243" s="48">
        <f t="shared" ca="1" si="3686"/>
        <v>51.352204249068755</v>
      </c>
      <c r="E47243">
        <f t="shared" ca="1" si="3688"/>
        <v>40.25559092989797</v>
      </c>
    </row>
    <row r="47244" spans="1:5" x14ac:dyDescent="0.35">
      <c r="A47244">
        <f t="shared" si="3689"/>
        <v>47233</v>
      </c>
      <c r="B47244">
        <f t="shared" ref="B47244:B47307" ca="1" si="3690">_xlfn.GAMMA.INV(RAND(),$B$6,$B$7)</f>
        <v>3.900417011111169E-3</v>
      </c>
      <c r="C47244">
        <f t="shared" ca="1" si="3687"/>
        <v>16.011959356600723</v>
      </c>
      <c r="D47244" s="48">
        <f t="shared" ref="D47244:D47307" ca="1" si="3691">_xlfn.NORM.INV(RAND(),$B$4,C47244/SQRT($B$2))</f>
        <v>44.555972392928965</v>
      </c>
      <c r="E47244">
        <f t="shared" ca="1" si="3688"/>
        <v>66.588745291240329</v>
      </c>
    </row>
    <row r="47245" spans="1:5" x14ac:dyDescent="0.35">
      <c r="A47245">
        <f t="shared" si="3689"/>
        <v>47234</v>
      </c>
      <c r="B47245">
        <f t="shared" ca="1" si="3690"/>
        <v>6.3367444752736321E-3</v>
      </c>
      <c r="C47245">
        <f t="shared" ref="C47245:C47308" ca="1" si="3692">1/SQRT(B47245)</f>
        <v>12.562234685815907</v>
      </c>
      <c r="D47245" s="48">
        <f t="shared" ca="1" si="3691"/>
        <v>54.928596713807671</v>
      </c>
      <c r="E47245">
        <f t="shared" ref="E47245:E47308" ca="1" si="3693">_xlfn.NORM.INV(RAND(),D47245,C47245)</f>
        <v>53.030302369683866</v>
      </c>
    </row>
    <row r="47246" spans="1:5" x14ac:dyDescent="0.35">
      <c r="A47246">
        <f t="shared" ref="A47246:A47309" si="3694">A47245+1</f>
        <v>47235</v>
      </c>
      <c r="B47246">
        <f t="shared" ca="1" si="3690"/>
        <v>5.5238308431186205E-3</v>
      </c>
      <c r="C47246">
        <f t="shared" ca="1" si="3692"/>
        <v>13.45487956294232</v>
      </c>
      <c r="D47246" s="48">
        <f t="shared" ca="1" si="3691"/>
        <v>50.40221605653845</v>
      </c>
      <c r="E47246">
        <f t="shared" ca="1" si="3693"/>
        <v>45.180799398780017</v>
      </c>
    </row>
    <row r="47247" spans="1:5" x14ac:dyDescent="0.35">
      <c r="A47247">
        <f t="shared" si="3694"/>
        <v>47236</v>
      </c>
      <c r="B47247">
        <f t="shared" ca="1" si="3690"/>
        <v>6.1348108063953872E-3</v>
      </c>
      <c r="C47247">
        <f t="shared" ca="1" si="3692"/>
        <v>12.767310280309932</v>
      </c>
      <c r="D47247" s="48">
        <f t="shared" ca="1" si="3691"/>
        <v>51.672983072865584</v>
      </c>
      <c r="E47247">
        <f t="shared" ca="1" si="3693"/>
        <v>49.348417574347643</v>
      </c>
    </row>
    <row r="47248" spans="1:5" x14ac:dyDescent="0.35">
      <c r="A47248">
        <f t="shared" si="3694"/>
        <v>47237</v>
      </c>
      <c r="B47248">
        <f t="shared" ca="1" si="3690"/>
        <v>4.5120522595233628E-3</v>
      </c>
      <c r="C47248">
        <f t="shared" ca="1" si="3692"/>
        <v>14.8871971403368</v>
      </c>
      <c r="D47248" s="48">
        <f t="shared" ca="1" si="3691"/>
        <v>51.892492491833238</v>
      </c>
      <c r="E47248">
        <f t="shared" ca="1" si="3693"/>
        <v>67.950336145866245</v>
      </c>
    </row>
    <row r="47249" spans="1:5" x14ac:dyDescent="0.35">
      <c r="A47249">
        <f t="shared" si="3694"/>
        <v>47238</v>
      </c>
      <c r="B47249">
        <f t="shared" ca="1" si="3690"/>
        <v>4.7928207203535092E-3</v>
      </c>
      <c r="C47249">
        <f t="shared" ca="1" si="3692"/>
        <v>14.444563017497972</v>
      </c>
      <c r="D47249" s="48">
        <f t="shared" ca="1" si="3691"/>
        <v>57.594098629488336</v>
      </c>
      <c r="E47249">
        <f t="shared" ca="1" si="3693"/>
        <v>47.537032290620047</v>
      </c>
    </row>
    <row r="47250" spans="1:5" x14ac:dyDescent="0.35">
      <c r="A47250">
        <f t="shared" si="3694"/>
        <v>47239</v>
      </c>
      <c r="B47250">
        <f t="shared" ca="1" si="3690"/>
        <v>5.5174464768035459E-3</v>
      </c>
      <c r="C47250">
        <f t="shared" ca="1" si="3692"/>
        <v>13.46266179020121</v>
      </c>
      <c r="D47250" s="48">
        <f t="shared" ca="1" si="3691"/>
        <v>51.776961875111311</v>
      </c>
      <c r="E47250">
        <f t="shared" ca="1" si="3693"/>
        <v>47.891038198258826</v>
      </c>
    </row>
    <row r="47251" spans="1:5" x14ac:dyDescent="0.35">
      <c r="A47251">
        <f t="shared" si="3694"/>
        <v>47240</v>
      </c>
      <c r="B47251">
        <f t="shared" ca="1" si="3690"/>
        <v>5.063557516334887E-3</v>
      </c>
      <c r="C47251">
        <f t="shared" ca="1" si="3692"/>
        <v>14.05309966431127</v>
      </c>
      <c r="D47251" s="48">
        <f t="shared" ca="1" si="3691"/>
        <v>50.91180498019795</v>
      </c>
      <c r="E47251">
        <f t="shared" ca="1" si="3693"/>
        <v>40.484866477604555</v>
      </c>
    </row>
    <row r="47252" spans="1:5" x14ac:dyDescent="0.35">
      <c r="A47252">
        <f t="shared" si="3694"/>
        <v>47241</v>
      </c>
      <c r="B47252">
        <f t="shared" ca="1" si="3690"/>
        <v>6.4910601530604999E-3</v>
      </c>
      <c r="C47252">
        <f t="shared" ca="1" si="3692"/>
        <v>12.412011894754475</v>
      </c>
      <c r="D47252" s="48">
        <f t="shared" ca="1" si="3691"/>
        <v>49.899335853674813</v>
      </c>
      <c r="E47252">
        <f t="shared" ca="1" si="3693"/>
        <v>46.400882700178222</v>
      </c>
    </row>
    <row r="47253" spans="1:5" x14ac:dyDescent="0.35">
      <c r="A47253">
        <f t="shared" si="3694"/>
        <v>47242</v>
      </c>
      <c r="B47253">
        <f t="shared" ca="1" si="3690"/>
        <v>4.4781500911844725E-3</v>
      </c>
      <c r="C47253">
        <f t="shared" ca="1" si="3692"/>
        <v>14.943443203916468</v>
      </c>
      <c r="D47253" s="48">
        <f t="shared" ca="1" si="3691"/>
        <v>51.266195283714204</v>
      </c>
      <c r="E47253">
        <f t="shared" ca="1" si="3693"/>
        <v>39.903535136314972</v>
      </c>
    </row>
    <row r="47254" spans="1:5" x14ac:dyDescent="0.35">
      <c r="A47254">
        <f t="shared" si="3694"/>
        <v>47243</v>
      </c>
      <c r="B47254">
        <f t="shared" ca="1" si="3690"/>
        <v>4.0817735624746809E-3</v>
      </c>
      <c r="C47254">
        <f t="shared" ca="1" si="3692"/>
        <v>15.652205665798164</v>
      </c>
      <c r="D47254" s="48">
        <f t="shared" ca="1" si="3691"/>
        <v>53.225202645749846</v>
      </c>
      <c r="E47254">
        <f t="shared" ca="1" si="3693"/>
        <v>59.097223828965859</v>
      </c>
    </row>
    <row r="47255" spans="1:5" x14ac:dyDescent="0.35">
      <c r="A47255">
        <f t="shared" si="3694"/>
        <v>47244</v>
      </c>
      <c r="B47255">
        <f t="shared" ca="1" si="3690"/>
        <v>4.284915268810462E-3</v>
      </c>
      <c r="C47255">
        <f t="shared" ca="1" si="3692"/>
        <v>15.276676453884738</v>
      </c>
      <c r="D47255" s="48">
        <f t="shared" ca="1" si="3691"/>
        <v>51.438586466842757</v>
      </c>
      <c r="E47255">
        <f t="shared" ca="1" si="3693"/>
        <v>55.777582762735598</v>
      </c>
    </row>
    <row r="47256" spans="1:5" x14ac:dyDescent="0.35">
      <c r="A47256">
        <f t="shared" si="3694"/>
        <v>47245</v>
      </c>
      <c r="B47256">
        <f t="shared" ca="1" si="3690"/>
        <v>4.6537682996646533E-3</v>
      </c>
      <c r="C47256">
        <f t="shared" ca="1" si="3692"/>
        <v>14.658773065254996</v>
      </c>
      <c r="D47256" s="48">
        <f t="shared" ca="1" si="3691"/>
        <v>54.957345752971584</v>
      </c>
      <c r="E47256">
        <f t="shared" ca="1" si="3693"/>
        <v>60.231518190989952</v>
      </c>
    </row>
    <row r="47257" spans="1:5" x14ac:dyDescent="0.35">
      <c r="A47257">
        <f t="shared" si="3694"/>
        <v>47246</v>
      </c>
      <c r="B47257">
        <f t="shared" ca="1" si="3690"/>
        <v>6.9548352976682819E-3</v>
      </c>
      <c r="C47257">
        <f t="shared" ca="1" si="3692"/>
        <v>11.991032365149481</v>
      </c>
      <c r="D47257" s="48">
        <f t="shared" ca="1" si="3691"/>
        <v>51.032926720220019</v>
      </c>
      <c r="E47257">
        <f t="shared" ca="1" si="3693"/>
        <v>66.378265423916929</v>
      </c>
    </row>
    <row r="47258" spans="1:5" x14ac:dyDescent="0.35">
      <c r="A47258">
        <f t="shared" si="3694"/>
        <v>47247</v>
      </c>
      <c r="B47258">
        <f t="shared" ca="1" si="3690"/>
        <v>5.6102677523622553E-3</v>
      </c>
      <c r="C47258">
        <f t="shared" ca="1" si="3692"/>
        <v>13.350828147546316</v>
      </c>
      <c r="D47258" s="48">
        <f t="shared" ca="1" si="3691"/>
        <v>54.42111899375292</v>
      </c>
      <c r="E47258">
        <f t="shared" ca="1" si="3693"/>
        <v>66.744494286494984</v>
      </c>
    </row>
    <row r="47259" spans="1:5" x14ac:dyDescent="0.35">
      <c r="A47259">
        <f t="shared" si="3694"/>
        <v>47248</v>
      </c>
      <c r="B47259">
        <f t="shared" ca="1" si="3690"/>
        <v>5.2690786959373763E-3</v>
      </c>
      <c r="C47259">
        <f t="shared" ca="1" si="3692"/>
        <v>13.776302089269082</v>
      </c>
      <c r="D47259" s="48">
        <f t="shared" ca="1" si="3691"/>
        <v>52.58068112920251</v>
      </c>
      <c r="E47259">
        <f t="shared" ca="1" si="3693"/>
        <v>38.411524486114786</v>
      </c>
    </row>
    <row r="47260" spans="1:5" x14ac:dyDescent="0.35">
      <c r="A47260">
        <f t="shared" si="3694"/>
        <v>47249</v>
      </c>
      <c r="B47260">
        <f t="shared" ca="1" si="3690"/>
        <v>4.6717548207768737E-3</v>
      </c>
      <c r="C47260">
        <f t="shared" ca="1" si="3692"/>
        <v>14.630527298101454</v>
      </c>
      <c r="D47260" s="48">
        <f t="shared" ca="1" si="3691"/>
        <v>50.070193904040025</v>
      </c>
      <c r="E47260">
        <f t="shared" ca="1" si="3693"/>
        <v>62.137442477938151</v>
      </c>
    </row>
    <row r="47261" spans="1:5" x14ac:dyDescent="0.35">
      <c r="A47261">
        <f t="shared" si="3694"/>
        <v>47250</v>
      </c>
      <c r="B47261">
        <f t="shared" ca="1" si="3690"/>
        <v>4.8181198084804823E-3</v>
      </c>
      <c r="C47261">
        <f t="shared" ca="1" si="3692"/>
        <v>14.406590192162358</v>
      </c>
      <c r="D47261" s="48">
        <f t="shared" ca="1" si="3691"/>
        <v>50.298446374359045</v>
      </c>
      <c r="E47261">
        <f t="shared" ca="1" si="3693"/>
        <v>82.194208137073502</v>
      </c>
    </row>
    <row r="47262" spans="1:5" x14ac:dyDescent="0.35">
      <c r="A47262">
        <f t="shared" si="3694"/>
        <v>47251</v>
      </c>
      <c r="B47262">
        <f t="shared" ca="1" si="3690"/>
        <v>4.9458325036184332E-3</v>
      </c>
      <c r="C47262">
        <f t="shared" ca="1" si="3692"/>
        <v>14.2193681250517</v>
      </c>
      <c r="D47262" s="48">
        <f t="shared" ca="1" si="3691"/>
        <v>50.115601176031916</v>
      </c>
      <c r="E47262">
        <f t="shared" ca="1" si="3693"/>
        <v>20.52758750126852</v>
      </c>
    </row>
    <row r="47263" spans="1:5" x14ac:dyDescent="0.35">
      <c r="A47263">
        <f t="shared" si="3694"/>
        <v>47252</v>
      </c>
      <c r="B47263">
        <f t="shared" ca="1" si="3690"/>
        <v>4.7937447528657168E-3</v>
      </c>
      <c r="C47263">
        <f t="shared" ca="1" si="3692"/>
        <v>14.443170798074544</v>
      </c>
      <c r="D47263" s="48">
        <f t="shared" ca="1" si="3691"/>
        <v>52.912605819338978</v>
      </c>
      <c r="E47263">
        <f t="shared" ca="1" si="3693"/>
        <v>86.982928613143031</v>
      </c>
    </row>
    <row r="47264" spans="1:5" x14ac:dyDescent="0.35">
      <c r="A47264">
        <f t="shared" si="3694"/>
        <v>47253</v>
      </c>
      <c r="B47264">
        <f t="shared" ca="1" si="3690"/>
        <v>4.1537038519380339E-3</v>
      </c>
      <c r="C47264">
        <f t="shared" ca="1" si="3692"/>
        <v>15.516088047169186</v>
      </c>
      <c r="D47264" s="48">
        <f t="shared" ca="1" si="3691"/>
        <v>49.344804734341558</v>
      </c>
      <c r="E47264">
        <f t="shared" ca="1" si="3693"/>
        <v>49.123709680511553</v>
      </c>
    </row>
    <row r="47265" spans="1:5" x14ac:dyDescent="0.35">
      <c r="A47265">
        <f t="shared" si="3694"/>
        <v>47254</v>
      </c>
      <c r="B47265">
        <f t="shared" ca="1" si="3690"/>
        <v>5.6631113864410053E-3</v>
      </c>
      <c r="C47265">
        <f t="shared" ca="1" si="3692"/>
        <v>13.28839252178369</v>
      </c>
      <c r="D47265" s="48">
        <f t="shared" ca="1" si="3691"/>
        <v>49.975749490406827</v>
      </c>
      <c r="E47265">
        <f t="shared" ca="1" si="3693"/>
        <v>50.26518093257674</v>
      </c>
    </row>
    <row r="47266" spans="1:5" x14ac:dyDescent="0.35">
      <c r="A47266">
        <f t="shared" si="3694"/>
        <v>47255</v>
      </c>
      <c r="B47266">
        <f t="shared" ca="1" si="3690"/>
        <v>3.3479190231495031E-3</v>
      </c>
      <c r="C47266">
        <f t="shared" ca="1" si="3692"/>
        <v>17.28273725239076</v>
      </c>
      <c r="D47266" s="48">
        <f t="shared" ca="1" si="3691"/>
        <v>52.344488016044394</v>
      </c>
      <c r="E47266">
        <f t="shared" ca="1" si="3693"/>
        <v>54.363592037894634</v>
      </c>
    </row>
    <row r="47267" spans="1:5" x14ac:dyDescent="0.35">
      <c r="A47267">
        <f t="shared" si="3694"/>
        <v>47256</v>
      </c>
      <c r="B47267">
        <f t="shared" ca="1" si="3690"/>
        <v>4.3478075299216877E-3</v>
      </c>
      <c r="C47267">
        <f t="shared" ca="1" si="3692"/>
        <v>15.165783252813966</v>
      </c>
      <c r="D47267" s="48">
        <f t="shared" ca="1" si="3691"/>
        <v>56.212720316393721</v>
      </c>
      <c r="E47267">
        <f t="shared" ca="1" si="3693"/>
        <v>33.400410443437458</v>
      </c>
    </row>
    <row r="47268" spans="1:5" x14ac:dyDescent="0.35">
      <c r="A47268">
        <f t="shared" si="3694"/>
        <v>47257</v>
      </c>
      <c r="B47268">
        <f t="shared" ca="1" si="3690"/>
        <v>6.923356689038946E-3</v>
      </c>
      <c r="C47268">
        <f t="shared" ca="1" si="3692"/>
        <v>12.018261421188237</v>
      </c>
      <c r="D47268" s="48">
        <f t="shared" ca="1" si="3691"/>
        <v>51.890735502028079</v>
      </c>
      <c r="E47268">
        <f t="shared" ca="1" si="3693"/>
        <v>47.351746486845613</v>
      </c>
    </row>
    <row r="47269" spans="1:5" x14ac:dyDescent="0.35">
      <c r="A47269">
        <f t="shared" si="3694"/>
        <v>47258</v>
      </c>
      <c r="B47269">
        <f t="shared" ca="1" si="3690"/>
        <v>3.5506879527713426E-3</v>
      </c>
      <c r="C47269">
        <f t="shared" ca="1" si="3692"/>
        <v>16.782001156789718</v>
      </c>
      <c r="D47269" s="48">
        <f t="shared" ca="1" si="3691"/>
        <v>48.272323690513943</v>
      </c>
      <c r="E47269">
        <f t="shared" ca="1" si="3693"/>
        <v>44.61277768222665</v>
      </c>
    </row>
    <row r="47270" spans="1:5" x14ac:dyDescent="0.35">
      <c r="A47270">
        <f t="shared" si="3694"/>
        <v>47259</v>
      </c>
      <c r="B47270">
        <f t="shared" ca="1" si="3690"/>
        <v>5.678570710766777E-3</v>
      </c>
      <c r="C47270">
        <f t="shared" ca="1" si="3692"/>
        <v>13.270292053717966</v>
      </c>
      <c r="D47270" s="48">
        <f t="shared" ca="1" si="3691"/>
        <v>50.489674090286208</v>
      </c>
      <c r="E47270">
        <f t="shared" ca="1" si="3693"/>
        <v>37.568414690237049</v>
      </c>
    </row>
    <row r="47271" spans="1:5" x14ac:dyDescent="0.35">
      <c r="A47271">
        <f t="shared" si="3694"/>
        <v>47260</v>
      </c>
      <c r="B47271">
        <f t="shared" ca="1" si="3690"/>
        <v>3.9338039777937648E-3</v>
      </c>
      <c r="C47271">
        <f t="shared" ca="1" si="3692"/>
        <v>15.943866247496793</v>
      </c>
      <c r="D47271" s="48">
        <f t="shared" ca="1" si="3691"/>
        <v>51.205992290305161</v>
      </c>
      <c r="E47271">
        <f t="shared" ca="1" si="3693"/>
        <v>45.361509344368237</v>
      </c>
    </row>
    <row r="47272" spans="1:5" x14ac:dyDescent="0.35">
      <c r="A47272">
        <f t="shared" si="3694"/>
        <v>47261</v>
      </c>
      <c r="B47272">
        <f t="shared" ca="1" si="3690"/>
        <v>4.6129405084499248E-3</v>
      </c>
      <c r="C47272">
        <f t="shared" ca="1" si="3692"/>
        <v>14.723500422824866</v>
      </c>
      <c r="D47272" s="48">
        <f t="shared" ca="1" si="3691"/>
        <v>47.470877441126802</v>
      </c>
      <c r="E47272">
        <f t="shared" ca="1" si="3693"/>
        <v>41.676861924468724</v>
      </c>
    </row>
    <row r="47273" spans="1:5" x14ac:dyDescent="0.35">
      <c r="A47273">
        <f t="shared" si="3694"/>
        <v>47262</v>
      </c>
      <c r="B47273">
        <f t="shared" ca="1" si="3690"/>
        <v>3.7746307595532729E-3</v>
      </c>
      <c r="C47273">
        <f t="shared" ca="1" si="3692"/>
        <v>16.276565216904093</v>
      </c>
      <c r="D47273" s="48">
        <f t="shared" ca="1" si="3691"/>
        <v>49.466965464536479</v>
      </c>
      <c r="E47273">
        <f t="shared" ca="1" si="3693"/>
        <v>56.559928528954082</v>
      </c>
    </row>
    <row r="47274" spans="1:5" x14ac:dyDescent="0.35">
      <c r="A47274">
        <f t="shared" si="3694"/>
        <v>47263</v>
      </c>
      <c r="B47274">
        <f t="shared" ca="1" si="3690"/>
        <v>4.0621889890975673E-3</v>
      </c>
      <c r="C47274">
        <f t="shared" ca="1" si="3692"/>
        <v>15.689891404369439</v>
      </c>
      <c r="D47274" s="48">
        <f t="shared" ca="1" si="3691"/>
        <v>53.216350485955942</v>
      </c>
      <c r="E47274">
        <f t="shared" ca="1" si="3693"/>
        <v>46.886567340974345</v>
      </c>
    </row>
    <row r="47275" spans="1:5" x14ac:dyDescent="0.35">
      <c r="A47275">
        <f t="shared" si="3694"/>
        <v>47264</v>
      </c>
      <c r="B47275">
        <f t="shared" ca="1" si="3690"/>
        <v>4.6798827313688594E-3</v>
      </c>
      <c r="C47275">
        <f t="shared" ca="1" si="3692"/>
        <v>14.617816798504416</v>
      </c>
      <c r="D47275" s="48">
        <f t="shared" ca="1" si="3691"/>
        <v>51.973888957083922</v>
      </c>
      <c r="E47275">
        <f t="shared" ca="1" si="3693"/>
        <v>41.660970755965188</v>
      </c>
    </row>
    <row r="47276" spans="1:5" x14ac:dyDescent="0.35">
      <c r="A47276">
        <f t="shared" si="3694"/>
        <v>47265</v>
      </c>
      <c r="B47276">
        <f t="shared" ca="1" si="3690"/>
        <v>4.487305210083053E-3</v>
      </c>
      <c r="C47276">
        <f t="shared" ca="1" si="3692"/>
        <v>14.928191416430645</v>
      </c>
      <c r="D47276" s="48">
        <f t="shared" ca="1" si="3691"/>
        <v>47.804895469701933</v>
      </c>
      <c r="E47276">
        <f t="shared" ca="1" si="3693"/>
        <v>44.133154177807121</v>
      </c>
    </row>
    <row r="47277" spans="1:5" x14ac:dyDescent="0.35">
      <c r="A47277">
        <f t="shared" si="3694"/>
        <v>47266</v>
      </c>
      <c r="B47277">
        <f t="shared" ca="1" si="3690"/>
        <v>3.4508756739552388E-3</v>
      </c>
      <c r="C47277">
        <f t="shared" ca="1" si="3692"/>
        <v>17.022970379518291</v>
      </c>
      <c r="D47277" s="48">
        <f t="shared" ca="1" si="3691"/>
        <v>50.54428454806407</v>
      </c>
      <c r="E47277">
        <f t="shared" ca="1" si="3693"/>
        <v>70.622392961749824</v>
      </c>
    </row>
    <row r="47278" spans="1:5" x14ac:dyDescent="0.35">
      <c r="A47278">
        <f t="shared" si="3694"/>
        <v>47267</v>
      </c>
      <c r="B47278">
        <f t="shared" ca="1" si="3690"/>
        <v>4.2093118391685952E-3</v>
      </c>
      <c r="C47278">
        <f t="shared" ca="1" si="3692"/>
        <v>15.413258053921902</v>
      </c>
      <c r="D47278" s="48">
        <f t="shared" ca="1" si="3691"/>
        <v>51.319018035160063</v>
      </c>
      <c r="E47278">
        <f t="shared" ca="1" si="3693"/>
        <v>20.984437094730215</v>
      </c>
    </row>
    <row r="47279" spans="1:5" x14ac:dyDescent="0.35">
      <c r="A47279">
        <f t="shared" si="3694"/>
        <v>47268</v>
      </c>
      <c r="B47279">
        <f t="shared" ca="1" si="3690"/>
        <v>3.9026610299022846E-3</v>
      </c>
      <c r="C47279">
        <f t="shared" ca="1" si="3692"/>
        <v>16.007355279540999</v>
      </c>
      <c r="D47279" s="48">
        <f t="shared" ca="1" si="3691"/>
        <v>48.021761146603893</v>
      </c>
      <c r="E47279">
        <f t="shared" ca="1" si="3693"/>
        <v>53.854265323909416</v>
      </c>
    </row>
    <row r="47280" spans="1:5" x14ac:dyDescent="0.35">
      <c r="A47280">
        <f t="shared" si="3694"/>
        <v>47269</v>
      </c>
      <c r="B47280">
        <f t="shared" ca="1" si="3690"/>
        <v>3.8192943994449142E-3</v>
      </c>
      <c r="C47280">
        <f t="shared" ca="1" si="3692"/>
        <v>16.181114535808902</v>
      </c>
      <c r="D47280" s="48">
        <f t="shared" ca="1" si="3691"/>
        <v>52.315982587223459</v>
      </c>
      <c r="E47280">
        <f t="shared" ca="1" si="3693"/>
        <v>55.876164547148463</v>
      </c>
    </row>
    <row r="47281" spans="1:5" x14ac:dyDescent="0.35">
      <c r="A47281">
        <f t="shared" si="3694"/>
        <v>47270</v>
      </c>
      <c r="B47281">
        <f t="shared" ca="1" si="3690"/>
        <v>5.3546692739902561E-3</v>
      </c>
      <c r="C47281">
        <f t="shared" ca="1" si="3692"/>
        <v>13.665756368129294</v>
      </c>
      <c r="D47281" s="48">
        <f t="shared" ca="1" si="3691"/>
        <v>50.214376293079766</v>
      </c>
      <c r="E47281">
        <f t="shared" ca="1" si="3693"/>
        <v>39.581087523340642</v>
      </c>
    </row>
    <row r="47282" spans="1:5" x14ac:dyDescent="0.35">
      <c r="A47282">
        <f t="shared" si="3694"/>
        <v>47271</v>
      </c>
      <c r="B47282">
        <f t="shared" ca="1" si="3690"/>
        <v>4.4125737298456825E-3</v>
      </c>
      <c r="C47282">
        <f t="shared" ca="1" si="3692"/>
        <v>15.054072818814156</v>
      </c>
      <c r="D47282" s="48">
        <f t="shared" ca="1" si="3691"/>
        <v>56.160978614987378</v>
      </c>
      <c r="E47282">
        <f t="shared" ca="1" si="3693"/>
        <v>43.760960718883965</v>
      </c>
    </row>
    <row r="47283" spans="1:5" x14ac:dyDescent="0.35">
      <c r="A47283">
        <f t="shared" si="3694"/>
        <v>47272</v>
      </c>
      <c r="B47283">
        <f t="shared" ca="1" si="3690"/>
        <v>3.974171775956022E-3</v>
      </c>
      <c r="C47283">
        <f t="shared" ca="1" si="3692"/>
        <v>15.862684361030349</v>
      </c>
      <c r="D47283" s="48">
        <f t="shared" ca="1" si="3691"/>
        <v>46.423517665443391</v>
      </c>
      <c r="E47283">
        <f t="shared" ca="1" si="3693"/>
        <v>58.117522467104735</v>
      </c>
    </row>
    <row r="47284" spans="1:5" x14ac:dyDescent="0.35">
      <c r="A47284">
        <f t="shared" si="3694"/>
        <v>47273</v>
      </c>
      <c r="B47284">
        <f t="shared" ca="1" si="3690"/>
        <v>3.3336107982113506E-3</v>
      </c>
      <c r="C47284">
        <f t="shared" ca="1" si="3692"/>
        <v>17.319787245790518</v>
      </c>
      <c r="D47284" s="48">
        <f t="shared" ca="1" si="3691"/>
        <v>49.874858643121456</v>
      </c>
      <c r="E47284">
        <f t="shared" ca="1" si="3693"/>
        <v>38.393449757492746</v>
      </c>
    </row>
    <row r="47285" spans="1:5" x14ac:dyDescent="0.35">
      <c r="A47285">
        <f t="shared" si="3694"/>
        <v>47274</v>
      </c>
      <c r="B47285">
        <f t="shared" ca="1" si="3690"/>
        <v>4.4313918349314476E-3</v>
      </c>
      <c r="C47285">
        <f t="shared" ca="1" si="3692"/>
        <v>15.022074913289376</v>
      </c>
      <c r="D47285" s="48">
        <f t="shared" ca="1" si="3691"/>
        <v>52.978941339092508</v>
      </c>
      <c r="E47285">
        <f t="shared" ca="1" si="3693"/>
        <v>15.433211229872612</v>
      </c>
    </row>
    <row r="47286" spans="1:5" x14ac:dyDescent="0.35">
      <c r="A47286">
        <f t="shared" si="3694"/>
        <v>47275</v>
      </c>
      <c r="B47286">
        <f t="shared" ca="1" si="3690"/>
        <v>4.494776482434697E-3</v>
      </c>
      <c r="C47286">
        <f t="shared" ca="1" si="3692"/>
        <v>14.915779345386481</v>
      </c>
      <c r="D47286" s="48">
        <f t="shared" ca="1" si="3691"/>
        <v>54.094957337439354</v>
      </c>
      <c r="E47286">
        <f t="shared" ca="1" si="3693"/>
        <v>37.903242716125533</v>
      </c>
    </row>
    <row r="47287" spans="1:5" x14ac:dyDescent="0.35">
      <c r="A47287">
        <f t="shared" si="3694"/>
        <v>47276</v>
      </c>
      <c r="B47287">
        <f t="shared" ca="1" si="3690"/>
        <v>5.5605891687915089E-3</v>
      </c>
      <c r="C47287">
        <f t="shared" ca="1" si="3692"/>
        <v>13.410334021354771</v>
      </c>
      <c r="D47287" s="48">
        <f t="shared" ca="1" si="3691"/>
        <v>51.918690311217134</v>
      </c>
      <c r="E47287">
        <f t="shared" ca="1" si="3693"/>
        <v>58.624680512335047</v>
      </c>
    </row>
    <row r="47288" spans="1:5" x14ac:dyDescent="0.35">
      <c r="A47288">
        <f t="shared" si="3694"/>
        <v>47277</v>
      </c>
      <c r="B47288">
        <f t="shared" ca="1" si="3690"/>
        <v>5.0950080860313546E-3</v>
      </c>
      <c r="C47288">
        <f t="shared" ca="1" si="3692"/>
        <v>14.0096588925856</v>
      </c>
      <c r="D47288" s="48">
        <f t="shared" ca="1" si="3691"/>
        <v>53.862186666770526</v>
      </c>
      <c r="E47288">
        <f t="shared" ca="1" si="3693"/>
        <v>57.60713302558694</v>
      </c>
    </row>
    <row r="47289" spans="1:5" x14ac:dyDescent="0.35">
      <c r="A47289">
        <f t="shared" si="3694"/>
        <v>47278</v>
      </c>
      <c r="B47289">
        <f t="shared" ca="1" si="3690"/>
        <v>4.2758681154544632E-3</v>
      </c>
      <c r="C47289">
        <f t="shared" ca="1" si="3692"/>
        <v>15.292829595136528</v>
      </c>
      <c r="D47289" s="48">
        <f t="shared" ca="1" si="3691"/>
        <v>48.493066317275222</v>
      </c>
      <c r="E47289">
        <f t="shared" ca="1" si="3693"/>
        <v>54.718329326742968</v>
      </c>
    </row>
    <row r="47290" spans="1:5" x14ac:dyDescent="0.35">
      <c r="A47290">
        <f t="shared" si="3694"/>
        <v>47279</v>
      </c>
      <c r="B47290">
        <f t="shared" ca="1" si="3690"/>
        <v>4.9783159960430741E-3</v>
      </c>
      <c r="C47290">
        <f t="shared" ca="1" si="3692"/>
        <v>14.172901541700098</v>
      </c>
      <c r="D47290" s="48">
        <f t="shared" ca="1" si="3691"/>
        <v>50.21329295830364</v>
      </c>
      <c r="E47290">
        <f t="shared" ca="1" si="3693"/>
        <v>57.645870056902197</v>
      </c>
    </row>
    <row r="47291" spans="1:5" x14ac:dyDescent="0.35">
      <c r="A47291">
        <f t="shared" si="3694"/>
        <v>47280</v>
      </c>
      <c r="B47291">
        <f t="shared" ca="1" si="3690"/>
        <v>5.613151174949111E-3</v>
      </c>
      <c r="C47291">
        <f t="shared" ca="1" si="3692"/>
        <v>13.347398610084035</v>
      </c>
      <c r="D47291" s="48">
        <f t="shared" ca="1" si="3691"/>
        <v>49.686680058936844</v>
      </c>
      <c r="E47291">
        <f t="shared" ca="1" si="3693"/>
        <v>34.467778785101991</v>
      </c>
    </row>
    <row r="47292" spans="1:5" x14ac:dyDescent="0.35">
      <c r="A47292">
        <f t="shared" si="3694"/>
        <v>47281</v>
      </c>
      <c r="B47292">
        <f t="shared" ca="1" si="3690"/>
        <v>4.2509970202926385E-3</v>
      </c>
      <c r="C47292">
        <f t="shared" ca="1" si="3692"/>
        <v>15.337500847200246</v>
      </c>
      <c r="D47292" s="48">
        <f t="shared" ca="1" si="3691"/>
        <v>51.707741282529696</v>
      </c>
      <c r="E47292">
        <f t="shared" ca="1" si="3693"/>
        <v>61.384029910674478</v>
      </c>
    </row>
    <row r="47293" spans="1:5" x14ac:dyDescent="0.35">
      <c r="A47293">
        <f t="shared" si="3694"/>
        <v>47282</v>
      </c>
      <c r="B47293">
        <f t="shared" ca="1" si="3690"/>
        <v>4.9969678206349252E-3</v>
      </c>
      <c r="C47293">
        <f t="shared" ca="1" si="3692"/>
        <v>14.146425724264372</v>
      </c>
      <c r="D47293" s="48">
        <f t="shared" ca="1" si="3691"/>
        <v>49.973945005548785</v>
      </c>
      <c r="E47293">
        <f t="shared" ca="1" si="3693"/>
        <v>48.932717900488178</v>
      </c>
    </row>
    <row r="47294" spans="1:5" x14ac:dyDescent="0.35">
      <c r="A47294">
        <f t="shared" si="3694"/>
        <v>47283</v>
      </c>
      <c r="B47294">
        <f t="shared" ca="1" si="3690"/>
        <v>4.825552295077272E-3</v>
      </c>
      <c r="C47294">
        <f t="shared" ca="1" si="3692"/>
        <v>14.395491146435827</v>
      </c>
      <c r="D47294" s="48">
        <f t="shared" ca="1" si="3691"/>
        <v>51.552058889036132</v>
      </c>
      <c r="E47294">
        <f t="shared" ca="1" si="3693"/>
        <v>59.143697945812413</v>
      </c>
    </row>
    <row r="47295" spans="1:5" x14ac:dyDescent="0.35">
      <c r="A47295">
        <f t="shared" si="3694"/>
        <v>47284</v>
      </c>
      <c r="B47295">
        <f t="shared" ca="1" si="3690"/>
        <v>4.0591925257456142E-3</v>
      </c>
      <c r="C47295">
        <f t="shared" ca="1" si="3692"/>
        <v>15.695681412002566</v>
      </c>
      <c r="D47295" s="48">
        <f t="shared" ca="1" si="3691"/>
        <v>52.442906751731719</v>
      </c>
      <c r="E47295">
        <f t="shared" ca="1" si="3693"/>
        <v>58.050603452064401</v>
      </c>
    </row>
    <row r="47296" spans="1:5" x14ac:dyDescent="0.35">
      <c r="A47296">
        <f t="shared" si="3694"/>
        <v>47285</v>
      </c>
      <c r="B47296">
        <f t="shared" ca="1" si="3690"/>
        <v>5.8054532546040838E-3</v>
      </c>
      <c r="C47296">
        <f t="shared" ca="1" si="3692"/>
        <v>13.124474812909826</v>
      </c>
      <c r="D47296" s="48">
        <f t="shared" ca="1" si="3691"/>
        <v>51.425154653310315</v>
      </c>
      <c r="E47296">
        <f t="shared" ca="1" si="3693"/>
        <v>49.168560585553756</v>
      </c>
    </row>
    <row r="47297" spans="1:5" x14ac:dyDescent="0.35">
      <c r="A47297">
        <f t="shared" si="3694"/>
        <v>47286</v>
      </c>
      <c r="B47297">
        <f t="shared" ca="1" si="3690"/>
        <v>5.6408836478265235E-3</v>
      </c>
      <c r="C47297">
        <f t="shared" ca="1" si="3692"/>
        <v>13.314548043750703</v>
      </c>
      <c r="D47297" s="48">
        <f t="shared" ca="1" si="3691"/>
        <v>49.673966642589356</v>
      </c>
      <c r="E47297">
        <f t="shared" ca="1" si="3693"/>
        <v>41.927128351552888</v>
      </c>
    </row>
    <row r="47298" spans="1:5" x14ac:dyDescent="0.35">
      <c r="A47298">
        <f t="shared" si="3694"/>
        <v>47287</v>
      </c>
      <c r="B47298">
        <f t="shared" ca="1" si="3690"/>
        <v>5.7516204181056038E-3</v>
      </c>
      <c r="C47298">
        <f t="shared" ca="1" si="3692"/>
        <v>13.18575164829916</v>
      </c>
      <c r="D47298" s="48">
        <f t="shared" ca="1" si="3691"/>
        <v>48.615300232464634</v>
      </c>
      <c r="E47298">
        <f t="shared" ca="1" si="3693"/>
        <v>56.031932893216741</v>
      </c>
    </row>
    <row r="47299" spans="1:5" x14ac:dyDescent="0.35">
      <c r="A47299">
        <f t="shared" si="3694"/>
        <v>47288</v>
      </c>
      <c r="B47299">
        <f t="shared" ca="1" si="3690"/>
        <v>2.9990813866681066E-3</v>
      </c>
      <c r="C47299">
        <f t="shared" ca="1" si="3692"/>
        <v>18.260214476960968</v>
      </c>
      <c r="D47299" s="48">
        <f t="shared" ca="1" si="3691"/>
        <v>49.750320057717083</v>
      </c>
      <c r="E47299">
        <f t="shared" ca="1" si="3693"/>
        <v>22.237412322980735</v>
      </c>
    </row>
    <row r="47300" spans="1:5" x14ac:dyDescent="0.35">
      <c r="A47300">
        <f t="shared" si="3694"/>
        <v>47289</v>
      </c>
      <c r="B47300">
        <f t="shared" ca="1" si="3690"/>
        <v>5.4230266828380761E-3</v>
      </c>
      <c r="C47300">
        <f t="shared" ca="1" si="3692"/>
        <v>13.579354602511797</v>
      </c>
      <c r="D47300" s="48">
        <f t="shared" ca="1" si="3691"/>
        <v>50.784114487274209</v>
      </c>
      <c r="E47300">
        <f t="shared" ca="1" si="3693"/>
        <v>57.312663386903644</v>
      </c>
    </row>
    <row r="47301" spans="1:5" x14ac:dyDescent="0.35">
      <c r="A47301">
        <f t="shared" si="3694"/>
        <v>47290</v>
      </c>
      <c r="B47301">
        <f t="shared" ca="1" si="3690"/>
        <v>5.3399879055131905E-3</v>
      </c>
      <c r="C47301">
        <f t="shared" ca="1" si="3692"/>
        <v>13.684529284551827</v>
      </c>
      <c r="D47301" s="48">
        <f t="shared" ca="1" si="3691"/>
        <v>50.313107174600368</v>
      </c>
      <c r="E47301">
        <f t="shared" ca="1" si="3693"/>
        <v>49.914608243922459</v>
      </c>
    </row>
    <row r="47302" spans="1:5" x14ac:dyDescent="0.35">
      <c r="A47302">
        <f t="shared" si="3694"/>
        <v>47291</v>
      </c>
      <c r="B47302">
        <f t="shared" ca="1" si="3690"/>
        <v>5.3562149329522976E-3</v>
      </c>
      <c r="C47302">
        <f t="shared" ca="1" si="3692"/>
        <v>13.663784441765184</v>
      </c>
      <c r="D47302" s="48">
        <f t="shared" ca="1" si="3691"/>
        <v>54.076843281808344</v>
      </c>
      <c r="E47302">
        <f t="shared" ca="1" si="3693"/>
        <v>43.976255469776063</v>
      </c>
    </row>
    <row r="47303" spans="1:5" x14ac:dyDescent="0.35">
      <c r="A47303">
        <f t="shared" si="3694"/>
        <v>47292</v>
      </c>
      <c r="B47303">
        <f t="shared" ca="1" si="3690"/>
        <v>5.3888238926966319E-3</v>
      </c>
      <c r="C47303">
        <f t="shared" ca="1" si="3692"/>
        <v>13.62238042662327</v>
      </c>
      <c r="D47303" s="48">
        <f t="shared" ca="1" si="3691"/>
        <v>50.807249637663794</v>
      </c>
      <c r="E47303">
        <f t="shared" ca="1" si="3693"/>
        <v>61.020946184970256</v>
      </c>
    </row>
    <row r="47304" spans="1:5" x14ac:dyDescent="0.35">
      <c r="A47304">
        <f t="shared" si="3694"/>
        <v>47293</v>
      </c>
      <c r="B47304">
        <f t="shared" ca="1" si="3690"/>
        <v>4.1602167278848535E-3</v>
      </c>
      <c r="C47304">
        <f t="shared" ca="1" si="3692"/>
        <v>15.503937966449209</v>
      </c>
      <c r="D47304" s="48">
        <f t="shared" ca="1" si="3691"/>
        <v>52.2370206410165</v>
      </c>
      <c r="E47304">
        <f t="shared" ca="1" si="3693"/>
        <v>56.405095360054077</v>
      </c>
    </row>
    <row r="47305" spans="1:5" x14ac:dyDescent="0.35">
      <c r="A47305">
        <f t="shared" si="3694"/>
        <v>47294</v>
      </c>
      <c r="B47305">
        <f t="shared" ca="1" si="3690"/>
        <v>5.403661116022934E-3</v>
      </c>
      <c r="C47305">
        <f t="shared" ca="1" si="3692"/>
        <v>13.603665593309413</v>
      </c>
      <c r="D47305" s="48">
        <f t="shared" ca="1" si="3691"/>
        <v>55.237862956088399</v>
      </c>
      <c r="E47305">
        <f t="shared" ca="1" si="3693"/>
        <v>55.682949175209458</v>
      </c>
    </row>
    <row r="47306" spans="1:5" x14ac:dyDescent="0.35">
      <c r="A47306">
        <f t="shared" si="3694"/>
        <v>47295</v>
      </c>
      <c r="B47306">
        <f t="shared" ca="1" si="3690"/>
        <v>3.9867957231517342E-3</v>
      </c>
      <c r="C47306">
        <f t="shared" ca="1" si="3692"/>
        <v>15.837550334261696</v>
      </c>
      <c r="D47306" s="48">
        <f t="shared" ca="1" si="3691"/>
        <v>49.800803590445291</v>
      </c>
      <c r="E47306">
        <f t="shared" ca="1" si="3693"/>
        <v>56.841605784810412</v>
      </c>
    </row>
    <row r="47307" spans="1:5" x14ac:dyDescent="0.35">
      <c r="A47307">
        <f t="shared" si="3694"/>
        <v>47296</v>
      </c>
      <c r="B47307">
        <f t="shared" ca="1" si="3690"/>
        <v>4.0333618115732175E-3</v>
      </c>
      <c r="C47307">
        <f t="shared" ca="1" si="3692"/>
        <v>15.745860843980195</v>
      </c>
      <c r="D47307" s="48">
        <f t="shared" ca="1" si="3691"/>
        <v>50.571799533989903</v>
      </c>
      <c r="E47307">
        <f t="shared" ca="1" si="3693"/>
        <v>28.413962447934061</v>
      </c>
    </row>
    <row r="47308" spans="1:5" x14ac:dyDescent="0.35">
      <c r="A47308">
        <f t="shared" si="3694"/>
        <v>47297</v>
      </c>
      <c r="B47308">
        <f t="shared" ref="B47308:B47371" ca="1" si="3695">_xlfn.GAMMA.INV(RAND(),$B$6,$B$7)</f>
        <v>4.4072761815189343E-3</v>
      </c>
      <c r="C47308">
        <f t="shared" ca="1" si="3692"/>
        <v>15.063117603460217</v>
      </c>
      <c r="D47308" s="48">
        <f t="shared" ref="D47308:D47371" ca="1" si="3696">_xlfn.NORM.INV(RAND(),$B$4,C47308/SQRT($B$2))</f>
        <v>53.515462090911889</v>
      </c>
      <c r="E47308">
        <f t="shared" ca="1" si="3693"/>
        <v>44.715041116514655</v>
      </c>
    </row>
    <row r="47309" spans="1:5" x14ac:dyDescent="0.35">
      <c r="A47309">
        <f t="shared" si="3694"/>
        <v>47298</v>
      </c>
      <c r="B47309">
        <f t="shared" ca="1" si="3695"/>
        <v>6.1809778063204547E-3</v>
      </c>
      <c r="C47309">
        <f t="shared" ref="C47309:C47372" ca="1" si="3697">1/SQRT(B47309)</f>
        <v>12.719540072937825</v>
      </c>
      <c r="D47309" s="48">
        <f t="shared" ca="1" si="3696"/>
        <v>53.513629819329473</v>
      </c>
      <c r="E47309">
        <f t="shared" ref="E47309:E47372" ca="1" si="3698">_xlfn.NORM.INV(RAND(),D47309,C47309)</f>
        <v>65.310033019545585</v>
      </c>
    </row>
    <row r="47310" spans="1:5" x14ac:dyDescent="0.35">
      <c r="A47310">
        <f t="shared" ref="A47310:A47373" si="3699">A47309+1</f>
        <v>47299</v>
      </c>
      <c r="B47310">
        <f t="shared" ca="1" si="3695"/>
        <v>4.304350642264706E-3</v>
      </c>
      <c r="C47310">
        <f t="shared" ca="1" si="3697"/>
        <v>15.242148153154677</v>
      </c>
      <c r="D47310" s="48">
        <f t="shared" ca="1" si="3696"/>
        <v>55.514436175666418</v>
      </c>
      <c r="E47310">
        <f t="shared" ca="1" si="3698"/>
        <v>38.914565503036776</v>
      </c>
    </row>
    <row r="47311" spans="1:5" x14ac:dyDescent="0.35">
      <c r="A47311">
        <f t="shared" si="3699"/>
        <v>47300</v>
      </c>
      <c r="B47311">
        <f t="shared" ca="1" si="3695"/>
        <v>3.7209091395796171E-3</v>
      </c>
      <c r="C47311">
        <f t="shared" ca="1" si="3697"/>
        <v>16.393642776453554</v>
      </c>
      <c r="D47311" s="48">
        <f t="shared" ca="1" si="3696"/>
        <v>56.793078247635677</v>
      </c>
      <c r="E47311">
        <f t="shared" ca="1" si="3698"/>
        <v>75.650710755617155</v>
      </c>
    </row>
    <row r="47312" spans="1:5" x14ac:dyDescent="0.35">
      <c r="A47312">
        <f t="shared" si="3699"/>
        <v>47301</v>
      </c>
      <c r="B47312">
        <f t="shared" ca="1" si="3695"/>
        <v>4.3695649810112083E-3</v>
      </c>
      <c r="C47312">
        <f t="shared" ca="1" si="3697"/>
        <v>15.127978509154126</v>
      </c>
      <c r="D47312" s="48">
        <f t="shared" ca="1" si="3696"/>
        <v>52.112079139720585</v>
      </c>
      <c r="E47312">
        <f t="shared" ca="1" si="3698"/>
        <v>50.341840696539784</v>
      </c>
    </row>
    <row r="47313" spans="1:5" x14ac:dyDescent="0.35">
      <c r="A47313">
        <f t="shared" si="3699"/>
        <v>47302</v>
      </c>
      <c r="B47313">
        <f t="shared" ca="1" si="3695"/>
        <v>4.7018436721955473E-3</v>
      </c>
      <c r="C47313">
        <f t="shared" ca="1" si="3697"/>
        <v>14.583639063238577</v>
      </c>
      <c r="D47313" s="48">
        <f t="shared" ca="1" si="3696"/>
        <v>49.339205110006773</v>
      </c>
      <c r="E47313">
        <f t="shared" ca="1" si="3698"/>
        <v>60.722140968014848</v>
      </c>
    </row>
    <row r="47314" spans="1:5" x14ac:dyDescent="0.35">
      <c r="A47314">
        <f t="shared" si="3699"/>
        <v>47303</v>
      </c>
      <c r="B47314">
        <f t="shared" ca="1" si="3695"/>
        <v>4.6205974634266908E-3</v>
      </c>
      <c r="C47314">
        <f t="shared" ca="1" si="3697"/>
        <v>14.711295948765166</v>
      </c>
      <c r="D47314" s="48">
        <f t="shared" ca="1" si="3696"/>
        <v>53.916409198805688</v>
      </c>
      <c r="E47314">
        <f t="shared" ca="1" si="3698"/>
        <v>62.47497849429466</v>
      </c>
    </row>
    <row r="47315" spans="1:5" x14ac:dyDescent="0.35">
      <c r="A47315">
        <f t="shared" si="3699"/>
        <v>47304</v>
      </c>
      <c r="B47315">
        <f t="shared" ca="1" si="3695"/>
        <v>4.1734645314164889E-3</v>
      </c>
      <c r="C47315">
        <f t="shared" ca="1" si="3697"/>
        <v>15.479311379071833</v>
      </c>
      <c r="D47315" s="48">
        <f t="shared" ca="1" si="3696"/>
        <v>50.5221533261753</v>
      </c>
      <c r="E47315">
        <f t="shared" ca="1" si="3698"/>
        <v>62.940789330514313</v>
      </c>
    </row>
    <row r="47316" spans="1:5" x14ac:dyDescent="0.35">
      <c r="A47316">
        <f t="shared" si="3699"/>
        <v>47305</v>
      </c>
      <c r="B47316">
        <f t="shared" ca="1" si="3695"/>
        <v>3.81654681968418E-3</v>
      </c>
      <c r="C47316">
        <f t="shared" ca="1" si="3697"/>
        <v>16.186937981210441</v>
      </c>
      <c r="D47316" s="48">
        <f t="shared" ca="1" si="3696"/>
        <v>52.088897459255179</v>
      </c>
      <c r="E47316">
        <f t="shared" ca="1" si="3698"/>
        <v>62.017102007672165</v>
      </c>
    </row>
    <row r="47317" spans="1:5" x14ac:dyDescent="0.35">
      <c r="A47317">
        <f t="shared" si="3699"/>
        <v>47306</v>
      </c>
      <c r="B47317">
        <f t="shared" ca="1" si="3695"/>
        <v>5.2693327305192283E-3</v>
      </c>
      <c r="C47317">
        <f t="shared" ca="1" si="3697"/>
        <v>13.775970007438204</v>
      </c>
      <c r="D47317" s="48">
        <f t="shared" ca="1" si="3696"/>
        <v>52.174366701808182</v>
      </c>
      <c r="E47317">
        <f t="shared" ca="1" si="3698"/>
        <v>47.443451285346306</v>
      </c>
    </row>
    <row r="47318" spans="1:5" x14ac:dyDescent="0.35">
      <c r="A47318">
        <f t="shared" si="3699"/>
        <v>47307</v>
      </c>
      <c r="B47318">
        <f t="shared" ca="1" si="3695"/>
        <v>4.7453729711399439E-3</v>
      </c>
      <c r="C47318">
        <f t="shared" ca="1" si="3697"/>
        <v>14.516597115803172</v>
      </c>
      <c r="D47318" s="48">
        <f t="shared" ca="1" si="3696"/>
        <v>50.844947417925027</v>
      </c>
      <c r="E47318">
        <f t="shared" ca="1" si="3698"/>
        <v>60.168728211707844</v>
      </c>
    </row>
    <row r="47319" spans="1:5" x14ac:dyDescent="0.35">
      <c r="A47319">
        <f t="shared" si="3699"/>
        <v>47308</v>
      </c>
      <c r="B47319">
        <f t="shared" ca="1" si="3695"/>
        <v>4.0083629897468987E-3</v>
      </c>
      <c r="C47319">
        <f t="shared" ca="1" si="3697"/>
        <v>15.794885364161875</v>
      </c>
      <c r="D47319" s="48">
        <f t="shared" ca="1" si="3696"/>
        <v>53.668004544771804</v>
      </c>
      <c r="E47319">
        <f t="shared" ca="1" si="3698"/>
        <v>44.105007956178554</v>
      </c>
    </row>
    <row r="47320" spans="1:5" x14ac:dyDescent="0.35">
      <c r="A47320">
        <f t="shared" si="3699"/>
        <v>47309</v>
      </c>
      <c r="B47320">
        <f t="shared" ca="1" si="3695"/>
        <v>5.4160671520588222E-3</v>
      </c>
      <c r="C47320">
        <f t="shared" ca="1" si="3697"/>
        <v>13.588076392108198</v>
      </c>
      <c r="D47320" s="48">
        <f t="shared" ca="1" si="3696"/>
        <v>51.766411808627531</v>
      </c>
      <c r="E47320">
        <f t="shared" ca="1" si="3698"/>
        <v>39.205626443967255</v>
      </c>
    </row>
    <row r="47321" spans="1:5" x14ac:dyDescent="0.35">
      <c r="A47321">
        <f t="shared" si="3699"/>
        <v>47310</v>
      </c>
      <c r="B47321">
        <f t="shared" ca="1" si="3695"/>
        <v>4.7736220029292991E-3</v>
      </c>
      <c r="C47321">
        <f t="shared" ca="1" si="3697"/>
        <v>14.473580691286264</v>
      </c>
      <c r="D47321" s="48">
        <f t="shared" ca="1" si="3696"/>
        <v>49.899666582359508</v>
      </c>
      <c r="E47321">
        <f t="shared" ca="1" si="3698"/>
        <v>45.224861600137764</v>
      </c>
    </row>
    <row r="47322" spans="1:5" x14ac:dyDescent="0.35">
      <c r="A47322">
        <f t="shared" si="3699"/>
        <v>47311</v>
      </c>
      <c r="B47322">
        <f t="shared" ca="1" si="3695"/>
        <v>4.0030640267712846E-3</v>
      </c>
      <c r="C47322">
        <f t="shared" ca="1" si="3697"/>
        <v>15.805335963087824</v>
      </c>
      <c r="D47322" s="48">
        <f t="shared" ca="1" si="3696"/>
        <v>51.547639013177033</v>
      </c>
      <c r="E47322">
        <f t="shared" ca="1" si="3698"/>
        <v>53.652882460040317</v>
      </c>
    </row>
    <row r="47323" spans="1:5" x14ac:dyDescent="0.35">
      <c r="A47323">
        <f t="shared" si="3699"/>
        <v>47312</v>
      </c>
      <c r="B47323">
        <f t="shared" ca="1" si="3695"/>
        <v>4.3110753210143264E-3</v>
      </c>
      <c r="C47323">
        <f t="shared" ca="1" si="3697"/>
        <v>15.230255696606228</v>
      </c>
      <c r="D47323" s="48">
        <f t="shared" ca="1" si="3696"/>
        <v>51.951635871634615</v>
      </c>
      <c r="E47323">
        <f t="shared" ca="1" si="3698"/>
        <v>64.127225632463293</v>
      </c>
    </row>
    <row r="47324" spans="1:5" x14ac:dyDescent="0.35">
      <c r="A47324">
        <f t="shared" si="3699"/>
        <v>47313</v>
      </c>
      <c r="B47324">
        <f t="shared" ca="1" si="3695"/>
        <v>6.71595201485993E-3</v>
      </c>
      <c r="C47324">
        <f t="shared" ca="1" si="3697"/>
        <v>12.202426706714089</v>
      </c>
      <c r="D47324" s="48">
        <f t="shared" ca="1" si="3696"/>
        <v>53.671511087620672</v>
      </c>
      <c r="E47324">
        <f t="shared" ca="1" si="3698"/>
        <v>62.191092528839079</v>
      </c>
    </row>
    <row r="47325" spans="1:5" x14ac:dyDescent="0.35">
      <c r="A47325">
        <f t="shared" si="3699"/>
        <v>47314</v>
      </c>
      <c r="B47325">
        <f t="shared" ca="1" si="3695"/>
        <v>4.43186150516573E-3</v>
      </c>
      <c r="C47325">
        <f t="shared" ca="1" si="3697"/>
        <v>15.021278903715109</v>
      </c>
      <c r="D47325" s="48">
        <f t="shared" ca="1" si="3696"/>
        <v>51.160519259355091</v>
      </c>
      <c r="E47325">
        <f t="shared" ca="1" si="3698"/>
        <v>49.634219337589208</v>
      </c>
    </row>
    <row r="47326" spans="1:5" x14ac:dyDescent="0.35">
      <c r="A47326">
        <f t="shared" si="3699"/>
        <v>47315</v>
      </c>
      <c r="B47326">
        <f t="shared" ca="1" si="3695"/>
        <v>3.3009849336817438E-3</v>
      </c>
      <c r="C47326">
        <f t="shared" ca="1" si="3697"/>
        <v>17.405168374718425</v>
      </c>
      <c r="D47326" s="48">
        <f t="shared" ca="1" si="3696"/>
        <v>52.371075150430087</v>
      </c>
      <c r="E47326">
        <f t="shared" ca="1" si="3698"/>
        <v>81.846473675302846</v>
      </c>
    </row>
    <row r="47327" spans="1:5" x14ac:dyDescent="0.35">
      <c r="A47327">
        <f t="shared" si="3699"/>
        <v>47316</v>
      </c>
      <c r="B47327">
        <f t="shared" ca="1" si="3695"/>
        <v>6.5019529028683817E-3</v>
      </c>
      <c r="C47327">
        <f t="shared" ca="1" si="3697"/>
        <v>12.401610587995965</v>
      </c>
      <c r="D47327" s="48">
        <f t="shared" ca="1" si="3696"/>
        <v>52.393034005898606</v>
      </c>
      <c r="E47327">
        <f t="shared" ca="1" si="3698"/>
        <v>24.775686879080293</v>
      </c>
    </row>
    <row r="47328" spans="1:5" x14ac:dyDescent="0.35">
      <c r="A47328">
        <f t="shared" si="3699"/>
        <v>47317</v>
      </c>
      <c r="B47328">
        <f t="shared" ca="1" si="3695"/>
        <v>4.9313169164956006E-3</v>
      </c>
      <c r="C47328">
        <f t="shared" ca="1" si="3697"/>
        <v>14.240280471021403</v>
      </c>
      <c r="D47328" s="48">
        <f t="shared" ca="1" si="3696"/>
        <v>49.020219784047526</v>
      </c>
      <c r="E47328">
        <f t="shared" ca="1" si="3698"/>
        <v>28.867337547265574</v>
      </c>
    </row>
    <row r="47329" spans="1:5" x14ac:dyDescent="0.35">
      <c r="A47329">
        <f t="shared" si="3699"/>
        <v>47318</v>
      </c>
      <c r="B47329">
        <f t="shared" ca="1" si="3695"/>
        <v>5.4894050723630272E-3</v>
      </c>
      <c r="C47329">
        <f t="shared" ca="1" si="3697"/>
        <v>13.497003495508771</v>
      </c>
      <c r="D47329" s="48">
        <f t="shared" ca="1" si="3696"/>
        <v>51.817398230215623</v>
      </c>
      <c r="E47329">
        <f t="shared" ca="1" si="3698"/>
        <v>45.013294281577835</v>
      </c>
    </row>
    <row r="47330" spans="1:5" x14ac:dyDescent="0.35">
      <c r="A47330">
        <f t="shared" si="3699"/>
        <v>47319</v>
      </c>
      <c r="B47330">
        <f t="shared" ca="1" si="3695"/>
        <v>6.5620664474058026E-3</v>
      </c>
      <c r="C47330">
        <f t="shared" ca="1" si="3697"/>
        <v>12.344675780175598</v>
      </c>
      <c r="D47330" s="48">
        <f t="shared" ca="1" si="3696"/>
        <v>51.476901530304993</v>
      </c>
      <c r="E47330">
        <f t="shared" ca="1" si="3698"/>
        <v>68.23317740227202</v>
      </c>
    </row>
    <row r="47331" spans="1:5" x14ac:dyDescent="0.35">
      <c r="A47331">
        <f t="shared" si="3699"/>
        <v>47320</v>
      </c>
      <c r="B47331">
        <f t="shared" ca="1" si="3695"/>
        <v>5.5964493944995588E-3</v>
      </c>
      <c r="C47331">
        <f t="shared" ca="1" si="3697"/>
        <v>13.367300447053664</v>
      </c>
      <c r="D47331" s="48">
        <f t="shared" ca="1" si="3696"/>
        <v>52.127539539907332</v>
      </c>
      <c r="E47331">
        <f t="shared" ca="1" si="3698"/>
        <v>34.080173603827845</v>
      </c>
    </row>
    <row r="47332" spans="1:5" x14ac:dyDescent="0.35">
      <c r="A47332">
        <f t="shared" si="3699"/>
        <v>47321</v>
      </c>
      <c r="B47332">
        <f t="shared" ca="1" si="3695"/>
        <v>6.4647083189326203E-3</v>
      </c>
      <c r="C47332">
        <f t="shared" ca="1" si="3697"/>
        <v>12.437283463483089</v>
      </c>
      <c r="D47332" s="48">
        <f t="shared" ca="1" si="3696"/>
        <v>54.387872830412078</v>
      </c>
      <c r="E47332">
        <f t="shared" ca="1" si="3698"/>
        <v>63.261259413353699</v>
      </c>
    </row>
    <row r="47333" spans="1:5" x14ac:dyDescent="0.35">
      <c r="A47333">
        <f t="shared" si="3699"/>
        <v>47322</v>
      </c>
      <c r="B47333">
        <f t="shared" ca="1" si="3695"/>
        <v>4.1377163251349203E-3</v>
      </c>
      <c r="C47333">
        <f t="shared" ca="1" si="3697"/>
        <v>15.546035087432617</v>
      </c>
      <c r="D47333" s="48">
        <f t="shared" ca="1" si="3696"/>
        <v>54.114533566653805</v>
      </c>
      <c r="E47333">
        <f t="shared" ca="1" si="3698"/>
        <v>39.65171590567406</v>
      </c>
    </row>
    <row r="47334" spans="1:5" x14ac:dyDescent="0.35">
      <c r="A47334">
        <f t="shared" si="3699"/>
        <v>47323</v>
      </c>
      <c r="B47334">
        <f t="shared" ca="1" si="3695"/>
        <v>6.2424012520737419E-3</v>
      </c>
      <c r="C47334">
        <f t="shared" ca="1" si="3697"/>
        <v>12.656807051615376</v>
      </c>
      <c r="D47334" s="48">
        <f t="shared" ca="1" si="3696"/>
        <v>52.269365784853029</v>
      </c>
      <c r="E47334">
        <f t="shared" ca="1" si="3698"/>
        <v>61.164669553738811</v>
      </c>
    </row>
    <row r="47335" spans="1:5" x14ac:dyDescent="0.35">
      <c r="A47335">
        <f t="shared" si="3699"/>
        <v>47324</v>
      </c>
      <c r="B47335">
        <f t="shared" ca="1" si="3695"/>
        <v>4.2443026616452023E-3</v>
      </c>
      <c r="C47335">
        <f t="shared" ca="1" si="3697"/>
        <v>15.349591676410645</v>
      </c>
      <c r="D47335" s="48">
        <f t="shared" ca="1" si="3696"/>
        <v>54.242384451277438</v>
      </c>
      <c r="E47335">
        <f t="shared" ca="1" si="3698"/>
        <v>59.927431530711445</v>
      </c>
    </row>
    <row r="47336" spans="1:5" x14ac:dyDescent="0.35">
      <c r="A47336">
        <f t="shared" si="3699"/>
        <v>47325</v>
      </c>
      <c r="B47336">
        <f t="shared" ca="1" si="3695"/>
        <v>4.9428513792001277E-3</v>
      </c>
      <c r="C47336">
        <f t="shared" ca="1" si="3697"/>
        <v>14.223655459699581</v>
      </c>
      <c r="D47336" s="48">
        <f t="shared" ca="1" si="3696"/>
        <v>51.496362573350147</v>
      </c>
      <c r="E47336">
        <f t="shared" ca="1" si="3698"/>
        <v>48.024233957082203</v>
      </c>
    </row>
    <row r="47337" spans="1:5" x14ac:dyDescent="0.35">
      <c r="A47337">
        <f t="shared" si="3699"/>
        <v>47326</v>
      </c>
      <c r="B47337">
        <f t="shared" ca="1" si="3695"/>
        <v>6.1048946540420233E-3</v>
      </c>
      <c r="C47337">
        <f t="shared" ca="1" si="3697"/>
        <v>12.798554228232003</v>
      </c>
      <c r="D47337" s="48">
        <f t="shared" ca="1" si="3696"/>
        <v>52.103967217799784</v>
      </c>
      <c r="E47337">
        <f t="shared" ca="1" si="3698"/>
        <v>42.265997269084863</v>
      </c>
    </row>
    <row r="47338" spans="1:5" x14ac:dyDescent="0.35">
      <c r="A47338">
        <f t="shared" si="3699"/>
        <v>47327</v>
      </c>
      <c r="B47338">
        <f t="shared" ca="1" si="3695"/>
        <v>5.3223628135492451E-3</v>
      </c>
      <c r="C47338">
        <f t="shared" ca="1" si="3697"/>
        <v>13.707168829095997</v>
      </c>
      <c r="D47338" s="48">
        <f t="shared" ca="1" si="3696"/>
        <v>53.612613294808675</v>
      </c>
      <c r="E47338">
        <f t="shared" ca="1" si="3698"/>
        <v>84.690322798700166</v>
      </c>
    </row>
    <row r="47339" spans="1:5" x14ac:dyDescent="0.35">
      <c r="A47339">
        <f t="shared" si="3699"/>
        <v>47328</v>
      </c>
      <c r="B47339">
        <f t="shared" ca="1" si="3695"/>
        <v>5.1270179096625373E-3</v>
      </c>
      <c r="C47339">
        <f t="shared" ca="1" si="3697"/>
        <v>13.965856738441737</v>
      </c>
      <c r="D47339" s="48">
        <f t="shared" ca="1" si="3696"/>
        <v>52.01641042362516</v>
      </c>
      <c r="E47339">
        <f t="shared" ca="1" si="3698"/>
        <v>51.041609481801203</v>
      </c>
    </row>
    <row r="47340" spans="1:5" x14ac:dyDescent="0.35">
      <c r="A47340">
        <f t="shared" si="3699"/>
        <v>47329</v>
      </c>
      <c r="B47340">
        <f t="shared" ca="1" si="3695"/>
        <v>5.4138297484152258E-3</v>
      </c>
      <c r="C47340">
        <f t="shared" ca="1" si="3697"/>
        <v>13.59088391216225</v>
      </c>
      <c r="D47340" s="48">
        <f t="shared" ca="1" si="3696"/>
        <v>51.264492010619911</v>
      </c>
      <c r="E47340">
        <f t="shared" ca="1" si="3698"/>
        <v>28.167161170531539</v>
      </c>
    </row>
    <row r="47341" spans="1:5" x14ac:dyDescent="0.35">
      <c r="A47341">
        <f t="shared" si="3699"/>
        <v>47330</v>
      </c>
      <c r="B47341">
        <f t="shared" ca="1" si="3695"/>
        <v>4.2324876999145378E-3</v>
      </c>
      <c r="C47341">
        <f t="shared" ca="1" si="3697"/>
        <v>15.371000888287679</v>
      </c>
      <c r="D47341" s="48">
        <f t="shared" ca="1" si="3696"/>
        <v>52.181796070053316</v>
      </c>
      <c r="E47341">
        <f t="shared" ca="1" si="3698"/>
        <v>55.181200405136629</v>
      </c>
    </row>
    <row r="47342" spans="1:5" x14ac:dyDescent="0.35">
      <c r="A47342">
        <f t="shared" si="3699"/>
        <v>47331</v>
      </c>
      <c r="B47342">
        <f t="shared" ca="1" si="3695"/>
        <v>6.3576828350010465E-3</v>
      </c>
      <c r="C47342">
        <f t="shared" ca="1" si="3697"/>
        <v>12.5415314264239</v>
      </c>
      <c r="D47342" s="48">
        <f t="shared" ca="1" si="3696"/>
        <v>54.297990350654054</v>
      </c>
      <c r="E47342">
        <f t="shared" ca="1" si="3698"/>
        <v>67.398186285186398</v>
      </c>
    </row>
    <row r="47343" spans="1:5" x14ac:dyDescent="0.35">
      <c r="A47343">
        <f t="shared" si="3699"/>
        <v>47332</v>
      </c>
      <c r="B47343">
        <f t="shared" ca="1" si="3695"/>
        <v>3.8503388666755621E-3</v>
      </c>
      <c r="C47343">
        <f t="shared" ca="1" si="3697"/>
        <v>16.115750063561389</v>
      </c>
      <c r="D47343" s="48">
        <f t="shared" ca="1" si="3696"/>
        <v>52.87289664528037</v>
      </c>
      <c r="E47343">
        <f t="shared" ca="1" si="3698"/>
        <v>50.68831917452075</v>
      </c>
    </row>
    <row r="47344" spans="1:5" x14ac:dyDescent="0.35">
      <c r="A47344">
        <f t="shared" si="3699"/>
        <v>47333</v>
      </c>
      <c r="B47344">
        <f t="shared" ca="1" si="3695"/>
        <v>4.581359612075446E-3</v>
      </c>
      <c r="C47344">
        <f t="shared" ca="1" si="3697"/>
        <v>14.774160359084911</v>
      </c>
      <c r="D47344" s="48">
        <f t="shared" ca="1" si="3696"/>
        <v>50.746114631080857</v>
      </c>
      <c r="E47344">
        <f t="shared" ca="1" si="3698"/>
        <v>42.829578811069851</v>
      </c>
    </row>
    <row r="47345" spans="1:5" x14ac:dyDescent="0.35">
      <c r="A47345">
        <f t="shared" si="3699"/>
        <v>47334</v>
      </c>
      <c r="B47345">
        <f t="shared" ca="1" si="3695"/>
        <v>3.2177724026274837E-3</v>
      </c>
      <c r="C47345">
        <f t="shared" ca="1" si="3697"/>
        <v>17.628783276128448</v>
      </c>
      <c r="D47345" s="48">
        <f t="shared" ca="1" si="3696"/>
        <v>51.340944875987127</v>
      </c>
      <c r="E47345">
        <f t="shared" ca="1" si="3698"/>
        <v>64.129166031046708</v>
      </c>
    </row>
    <row r="47346" spans="1:5" x14ac:dyDescent="0.35">
      <c r="A47346">
        <f t="shared" si="3699"/>
        <v>47335</v>
      </c>
      <c r="B47346">
        <f t="shared" ca="1" si="3695"/>
        <v>5.9970891746720691E-3</v>
      </c>
      <c r="C47346">
        <f t="shared" ca="1" si="3697"/>
        <v>12.913077176692747</v>
      </c>
      <c r="D47346" s="48">
        <f t="shared" ca="1" si="3696"/>
        <v>51.729351488565804</v>
      </c>
      <c r="E47346">
        <f t="shared" ca="1" si="3698"/>
        <v>74.312021625147366</v>
      </c>
    </row>
    <row r="47347" spans="1:5" x14ac:dyDescent="0.35">
      <c r="A47347">
        <f t="shared" si="3699"/>
        <v>47336</v>
      </c>
      <c r="B47347">
        <f t="shared" ca="1" si="3695"/>
        <v>4.5822153002134103E-3</v>
      </c>
      <c r="C47347">
        <f t="shared" ca="1" si="3697"/>
        <v>14.772780822856983</v>
      </c>
      <c r="D47347" s="48">
        <f t="shared" ca="1" si="3696"/>
        <v>52.057391923837685</v>
      </c>
      <c r="E47347">
        <f t="shared" ca="1" si="3698"/>
        <v>48.489950304162797</v>
      </c>
    </row>
    <row r="47348" spans="1:5" x14ac:dyDescent="0.35">
      <c r="A47348">
        <f t="shared" si="3699"/>
        <v>47337</v>
      </c>
      <c r="B47348">
        <f t="shared" ca="1" si="3695"/>
        <v>4.8735373348904373E-3</v>
      </c>
      <c r="C47348">
        <f t="shared" ca="1" si="3697"/>
        <v>14.324446551556667</v>
      </c>
      <c r="D47348" s="48">
        <f t="shared" ca="1" si="3696"/>
        <v>52.151470942517449</v>
      </c>
      <c r="E47348">
        <f t="shared" ca="1" si="3698"/>
        <v>51.999561887954975</v>
      </c>
    </row>
    <row r="47349" spans="1:5" x14ac:dyDescent="0.35">
      <c r="A47349">
        <f t="shared" si="3699"/>
        <v>47338</v>
      </c>
      <c r="B47349">
        <f t="shared" ca="1" si="3695"/>
        <v>4.2147997936743797E-3</v>
      </c>
      <c r="C47349">
        <f t="shared" ca="1" si="3697"/>
        <v>15.403220232951499</v>
      </c>
      <c r="D47349" s="48">
        <f t="shared" ca="1" si="3696"/>
        <v>53.569107992148865</v>
      </c>
      <c r="E47349">
        <f t="shared" ca="1" si="3698"/>
        <v>47.51903808944995</v>
      </c>
    </row>
    <row r="47350" spans="1:5" x14ac:dyDescent="0.35">
      <c r="A47350">
        <f t="shared" si="3699"/>
        <v>47339</v>
      </c>
      <c r="B47350">
        <f t="shared" ca="1" si="3695"/>
        <v>4.4667253057812566E-3</v>
      </c>
      <c r="C47350">
        <f t="shared" ca="1" si="3697"/>
        <v>14.962541826615412</v>
      </c>
      <c r="D47350" s="48">
        <f t="shared" ca="1" si="3696"/>
        <v>52.890818726036393</v>
      </c>
      <c r="E47350">
        <f t="shared" ca="1" si="3698"/>
        <v>34.398452974852319</v>
      </c>
    </row>
    <row r="47351" spans="1:5" x14ac:dyDescent="0.35">
      <c r="A47351">
        <f t="shared" si="3699"/>
        <v>47340</v>
      </c>
      <c r="B47351">
        <f t="shared" ca="1" si="3695"/>
        <v>5.8948628652708938E-3</v>
      </c>
      <c r="C47351">
        <f t="shared" ca="1" si="3697"/>
        <v>13.024562581432209</v>
      </c>
      <c r="D47351" s="48">
        <f t="shared" ca="1" si="3696"/>
        <v>54.998050397572761</v>
      </c>
      <c r="E47351">
        <f t="shared" ca="1" si="3698"/>
        <v>50.764179686342843</v>
      </c>
    </row>
    <row r="47352" spans="1:5" x14ac:dyDescent="0.35">
      <c r="A47352">
        <f t="shared" si="3699"/>
        <v>47341</v>
      </c>
      <c r="B47352">
        <f t="shared" ca="1" si="3695"/>
        <v>4.4501547862690833E-3</v>
      </c>
      <c r="C47352">
        <f t="shared" ca="1" si="3697"/>
        <v>14.990373073878622</v>
      </c>
      <c r="D47352" s="48">
        <f t="shared" ca="1" si="3696"/>
        <v>46.679229194176379</v>
      </c>
      <c r="E47352">
        <f t="shared" ca="1" si="3698"/>
        <v>59.384630376715833</v>
      </c>
    </row>
    <row r="47353" spans="1:5" x14ac:dyDescent="0.35">
      <c r="A47353">
        <f t="shared" si="3699"/>
        <v>47342</v>
      </c>
      <c r="B47353">
        <f t="shared" ca="1" si="3695"/>
        <v>5.0937848141922679E-3</v>
      </c>
      <c r="C47353">
        <f t="shared" ca="1" si="3697"/>
        <v>14.011341000590519</v>
      </c>
      <c r="D47353" s="48">
        <f t="shared" ca="1" si="3696"/>
        <v>52.311288742204979</v>
      </c>
      <c r="E47353">
        <f t="shared" ca="1" si="3698"/>
        <v>57.176788640969889</v>
      </c>
    </row>
    <row r="47354" spans="1:5" x14ac:dyDescent="0.35">
      <c r="A47354">
        <f t="shared" si="3699"/>
        <v>47343</v>
      </c>
      <c r="B47354">
        <f t="shared" ca="1" si="3695"/>
        <v>7.3274211477932331E-3</v>
      </c>
      <c r="C47354">
        <f t="shared" ca="1" si="3697"/>
        <v>11.682194246023947</v>
      </c>
      <c r="D47354" s="48">
        <f t="shared" ca="1" si="3696"/>
        <v>53.245301959958034</v>
      </c>
      <c r="E47354">
        <f t="shared" ca="1" si="3698"/>
        <v>70.919379012623111</v>
      </c>
    </row>
    <row r="47355" spans="1:5" x14ac:dyDescent="0.35">
      <c r="A47355">
        <f t="shared" si="3699"/>
        <v>47344</v>
      </c>
      <c r="B47355">
        <f t="shared" ca="1" si="3695"/>
        <v>4.9395914052285661E-3</v>
      </c>
      <c r="C47355">
        <f t="shared" ca="1" si="3697"/>
        <v>14.228348266737958</v>
      </c>
      <c r="D47355" s="48">
        <f t="shared" ca="1" si="3696"/>
        <v>53.024270819875582</v>
      </c>
      <c r="E47355">
        <f t="shared" ca="1" si="3698"/>
        <v>25.830962006962046</v>
      </c>
    </row>
    <row r="47356" spans="1:5" x14ac:dyDescent="0.35">
      <c r="A47356">
        <f t="shared" si="3699"/>
        <v>47345</v>
      </c>
      <c r="B47356">
        <f t="shared" ca="1" si="3695"/>
        <v>5.5192629738110384E-3</v>
      </c>
      <c r="C47356">
        <f t="shared" ca="1" si="3697"/>
        <v>13.460446195705456</v>
      </c>
      <c r="D47356" s="48">
        <f t="shared" ca="1" si="3696"/>
        <v>52.406520359259432</v>
      </c>
      <c r="E47356">
        <f t="shared" ca="1" si="3698"/>
        <v>42.241352040929968</v>
      </c>
    </row>
    <row r="47357" spans="1:5" x14ac:dyDescent="0.35">
      <c r="A47357">
        <f t="shared" si="3699"/>
        <v>47346</v>
      </c>
      <c r="B47357">
        <f t="shared" ca="1" si="3695"/>
        <v>4.9565777151195228E-3</v>
      </c>
      <c r="C47357">
        <f t="shared" ca="1" si="3697"/>
        <v>14.203946898570051</v>
      </c>
      <c r="D47357" s="48">
        <f t="shared" ca="1" si="3696"/>
        <v>52.335204526068011</v>
      </c>
      <c r="E47357">
        <f t="shared" ca="1" si="3698"/>
        <v>53.244788685303767</v>
      </c>
    </row>
    <row r="47358" spans="1:5" x14ac:dyDescent="0.35">
      <c r="A47358">
        <f t="shared" si="3699"/>
        <v>47347</v>
      </c>
      <c r="B47358">
        <f t="shared" ca="1" si="3695"/>
        <v>4.1643549572862827E-3</v>
      </c>
      <c r="C47358">
        <f t="shared" ca="1" si="3697"/>
        <v>15.496232715624121</v>
      </c>
      <c r="D47358" s="48">
        <f t="shared" ca="1" si="3696"/>
        <v>53.679184768311671</v>
      </c>
      <c r="E47358">
        <f t="shared" ca="1" si="3698"/>
        <v>51.769468909887927</v>
      </c>
    </row>
    <row r="47359" spans="1:5" x14ac:dyDescent="0.35">
      <c r="A47359">
        <f t="shared" si="3699"/>
        <v>47348</v>
      </c>
      <c r="B47359">
        <f t="shared" ca="1" si="3695"/>
        <v>4.3019716847854808E-3</v>
      </c>
      <c r="C47359">
        <f t="shared" ca="1" si="3697"/>
        <v>15.246361966431049</v>
      </c>
      <c r="D47359" s="48">
        <f t="shared" ca="1" si="3696"/>
        <v>51.670470086380725</v>
      </c>
      <c r="E47359">
        <f t="shared" ca="1" si="3698"/>
        <v>53.907842771706385</v>
      </c>
    </row>
    <row r="47360" spans="1:5" x14ac:dyDescent="0.35">
      <c r="A47360">
        <f t="shared" si="3699"/>
        <v>47349</v>
      </c>
      <c r="B47360">
        <f t="shared" ca="1" si="3695"/>
        <v>7.9866540161526531E-3</v>
      </c>
      <c r="C47360">
        <f t="shared" ca="1" si="3697"/>
        <v>11.189677361763064</v>
      </c>
      <c r="D47360" s="48">
        <f t="shared" ca="1" si="3696"/>
        <v>50.689444415141935</v>
      </c>
      <c r="E47360">
        <f t="shared" ca="1" si="3698"/>
        <v>63.581377850185</v>
      </c>
    </row>
    <row r="47361" spans="1:5" x14ac:dyDescent="0.35">
      <c r="A47361">
        <f t="shared" si="3699"/>
        <v>47350</v>
      </c>
      <c r="B47361">
        <f t="shared" ca="1" si="3695"/>
        <v>3.9904603803678053E-3</v>
      </c>
      <c r="C47361">
        <f t="shared" ca="1" si="3697"/>
        <v>15.830276421123315</v>
      </c>
      <c r="D47361" s="48">
        <f t="shared" ca="1" si="3696"/>
        <v>51.62019978655367</v>
      </c>
      <c r="E47361">
        <f t="shared" ca="1" si="3698"/>
        <v>45.866223027351985</v>
      </c>
    </row>
    <row r="47362" spans="1:5" x14ac:dyDescent="0.35">
      <c r="A47362">
        <f t="shared" si="3699"/>
        <v>47351</v>
      </c>
      <c r="B47362">
        <f t="shared" ca="1" si="3695"/>
        <v>3.6958298064758356E-3</v>
      </c>
      <c r="C47362">
        <f t="shared" ca="1" si="3697"/>
        <v>16.449171104328226</v>
      </c>
      <c r="D47362" s="48">
        <f t="shared" ca="1" si="3696"/>
        <v>51.211743833303501</v>
      </c>
      <c r="E47362">
        <f t="shared" ca="1" si="3698"/>
        <v>35.773186373016287</v>
      </c>
    </row>
    <row r="47363" spans="1:5" x14ac:dyDescent="0.35">
      <c r="A47363">
        <f t="shared" si="3699"/>
        <v>47352</v>
      </c>
      <c r="B47363">
        <f t="shared" ca="1" si="3695"/>
        <v>5.6104474285162426E-3</v>
      </c>
      <c r="C47363">
        <f t="shared" ca="1" si="3697"/>
        <v>13.350614363824899</v>
      </c>
      <c r="D47363" s="48">
        <f t="shared" ca="1" si="3696"/>
        <v>50.469301565903635</v>
      </c>
      <c r="E47363">
        <f t="shared" ca="1" si="3698"/>
        <v>53.232259973938547</v>
      </c>
    </row>
    <row r="47364" spans="1:5" x14ac:dyDescent="0.35">
      <c r="A47364">
        <f t="shared" si="3699"/>
        <v>47353</v>
      </c>
      <c r="B47364">
        <f t="shared" ca="1" si="3695"/>
        <v>3.2388732674428901E-3</v>
      </c>
      <c r="C47364">
        <f t="shared" ca="1" si="3697"/>
        <v>17.571264753651501</v>
      </c>
      <c r="D47364" s="48">
        <f t="shared" ca="1" si="3696"/>
        <v>53.836692155765284</v>
      </c>
      <c r="E47364">
        <f t="shared" ca="1" si="3698"/>
        <v>55.483715401386377</v>
      </c>
    </row>
    <row r="47365" spans="1:5" x14ac:dyDescent="0.35">
      <c r="A47365">
        <f t="shared" si="3699"/>
        <v>47354</v>
      </c>
      <c r="B47365">
        <f t="shared" ca="1" si="3695"/>
        <v>3.9789234919828317E-3</v>
      </c>
      <c r="C47365">
        <f t="shared" ca="1" si="3697"/>
        <v>15.853209752042675</v>
      </c>
      <c r="D47365" s="48">
        <f t="shared" ca="1" si="3696"/>
        <v>51.622108601501047</v>
      </c>
      <c r="E47365">
        <f t="shared" ca="1" si="3698"/>
        <v>29.046795316469002</v>
      </c>
    </row>
    <row r="47366" spans="1:5" x14ac:dyDescent="0.35">
      <c r="A47366">
        <f t="shared" si="3699"/>
        <v>47355</v>
      </c>
      <c r="B47366">
        <f t="shared" ca="1" si="3695"/>
        <v>4.4483445015477399E-3</v>
      </c>
      <c r="C47366">
        <f t="shared" ca="1" si="3697"/>
        <v>14.993422981885221</v>
      </c>
      <c r="D47366" s="48">
        <f t="shared" ca="1" si="3696"/>
        <v>51.980152590126664</v>
      </c>
      <c r="E47366">
        <f t="shared" ca="1" si="3698"/>
        <v>51.393049411545817</v>
      </c>
    </row>
    <row r="47367" spans="1:5" x14ac:dyDescent="0.35">
      <c r="A47367">
        <f t="shared" si="3699"/>
        <v>47356</v>
      </c>
      <c r="B47367">
        <f t="shared" ca="1" si="3695"/>
        <v>3.5397744569535313E-3</v>
      </c>
      <c r="C47367">
        <f t="shared" ca="1" si="3697"/>
        <v>16.807851581861932</v>
      </c>
      <c r="D47367" s="48">
        <f t="shared" ca="1" si="3696"/>
        <v>48.704497817616229</v>
      </c>
      <c r="E47367">
        <f t="shared" ca="1" si="3698"/>
        <v>20.127523921069294</v>
      </c>
    </row>
    <row r="47368" spans="1:5" x14ac:dyDescent="0.35">
      <c r="A47368">
        <f t="shared" si="3699"/>
        <v>47357</v>
      </c>
      <c r="B47368">
        <f t="shared" ca="1" si="3695"/>
        <v>6.2713649762770468E-3</v>
      </c>
      <c r="C47368">
        <f t="shared" ca="1" si="3697"/>
        <v>12.627546076218787</v>
      </c>
      <c r="D47368" s="48">
        <f t="shared" ca="1" si="3696"/>
        <v>49.582474650138657</v>
      </c>
      <c r="E47368">
        <f t="shared" ca="1" si="3698"/>
        <v>44.271498434606642</v>
      </c>
    </row>
    <row r="47369" spans="1:5" x14ac:dyDescent="0.35">
      <c r="A47369">
        <f t="shared" si="3699"/>
        <v>47358</v>
      </c>
      <c r="B47369">
        <f t="shared" ca="1" si="3695"/>
        <v>3.621276822291174E-3</v>
      </c>
      <c r="C47369">
        <f t="shared" ca="1" si="3697"/>
        <v>16.61763201099027</v>
      </c>
      <c r="D47369" s="48">
        <f t="shared" ca="1" si="3696"/>
        <v>53.16640424328132</v>
      </c>
      <c r="E47369">
        <f t="shared" ca="1" si="3698"/>
        <v>66.046777829489685</v>
      </c>
    </row>
    <row r="47370" spans="1:5" x14ac:dyDescent="0.35">
      <c r="A47370">
        <f t="shared" si="3699"/>
        <v>47359</v>
      </c>
      <c r="B47370">
        <f t="shared" ca="1" si="3695"/>
        <v>3.8216120188156993E-3</v>
      </c>
      <c r="C47370">
        <f t="shared" ca="1" si="3697"/>
        <v>16.176207267389579</v>
      </c>
      <c r="D47370" s="48">
        <f t="shared" ca="1" si="3696"/>
        <v>53.868989449020432</v>
      </c>
      <c r="E47370">
        <f t="shared" ca="1" si="3698"/>
        <v>60.412249574039649</v>
      </c>
    </row>
    <row r="47371" spans="1:5" x14ac:dyDescent="0.35">
      <c r="A47371">
        <f t="shared" si="3699"/>
        <v>47360</v>
      </c>
      <c r="B47371">
        <f t="shared" ca="1" si="3695"/>
        <v>5.6915242927332048E-3</v>
      </c>
      <c r="C47371">
        <f t="shared" ca="1" si="3697"/>
        <v>13.255182240789456</v>
      </c>
      <c r="D47371" s="48">
        <f t="shared" ca="1" si="3696"/>
        <v>52.399463283268545</v>
      </c>
      <c r="E47371">
        <f t="shared" ca="1" si="3698"/>
        <v>40.217426759744484</v>
      </c>
    </row>
    <row r="47372" spans="1:5" x14ac:dyDescent="0.35">
      <c r="A47372">
        <f t="shared" si="3699"/>
        <v>47361</v>
      </c>
      <c r="B47372">
        <f t="shared" ref="B47372:B47435" ca="1" si="3700">_xlfn.GAMMA.INV(RAND(),$B$6,$B$7)</f>
        <v>6.2390292774879849E-3</v>
      </c>
      <c r="C47372">
        <f t="shared" ca="1" si="3697"/>
        <v>12.660226867810264</v>
      </c>
      <c r="D47372" s="48">
        <f t="shared" ref="D47372:D47435" ca="1" si="3701">_xlfn.NORM.INV(RAND(),$B$4,C47372/SQRT($B$2))</f>
        <v>54.117023954380507</v>
      </c>
      <c r="E47372">
        <f t="shared" ca="1" si="3698"/>
        <v>59.976309470931483</v>
      </c>
    </row>
    <row r="47373" spans="1:5" x14ac:dyDescent="0.35">
      <c r="A47373">
        <f t="shared" si="3699"/>
        <v>47362</v>
      </c>
      <c r="B47373">
        <f t="shared" ca="1" si="3700"/>
        <v>4.1961801195052554E-3</v>
      </c>
      <c r="C47373">
        <f t="shared" ref="C47373:C47436" ca="1" si="3702">1/SQRT(B47373)</f>
        <v>15.437356695233813</v>
      </c>
      <c r="D47373" s="48">
        <f t="shared" ca="1" si="3701"/>
        <v>48.149079746612699</v>
      </c>
      <c r="E47373">
        <f t="shared" ref="E47373:E47436" ca="1" si="3703">_xlfn.NORM.INV(RAND(),D47373,C47373)</f>
        <v>50.939115756064318</v>
      </c>
    </row>
    <row r="47374" spans="1:5" x14ac:dyDescent="0.35">
      <c r="A47374">
        <f t="shared" ref="A47374:A47437" si="3704">A47373+1</f>
        <v>47363</v>
      </c>
      <c r="B47374">
        <f t="shared" ca="1" si="3700"/>
        <v>4.1582600266374522E-3</v>
      </c>
      <c r="C47374">
        <f t="shared" ca="1" si="3702"/>
        <v>15.507585286076473</v>
      </c>
      <c r="D47374" s="48">
        <f t="shared" ca="1" si="3701"/>
        <v>53.759637978798388</v>
      </c>
      <c r="E47374">
        <f t="shared" ca="1" si="3703"/>
        <v>53.8455827093469</v>
      </c>
    </row>
    <row r="47375" spans="1:5" x14ac:dyDescent="0.35">
      <c r="A47375">
        <f t="shared" si="3704"/>
        <v>47364</v>
      </c>
      <c r="B47375">
        <f t="shared" ca="1" si="3700"/>
        <v>5.943358561275966E-3</v>
      </c>
      <c r="C47375">
        <f t="shared" ca="1" si="3702"/>
        <v>12.97131583680444</v>
      </c>
      <c r="D47375" s="48">
        <f t="shared" ca="1" si="3701"/>
        <v>50.842084109940998</v>
      </c>
      <c r="E47375">
        <f t="shared" ca="1" si="3703"/>
        <v>44.970039150582643</v>
      </c>
    </row>
    <row r="47376" spans="1:5" x14ac:dyDescent="0.35">
      <c r="A47376">
        <f t="shared" si="3704"/>
        <v>47365</v>
      </c>
      <c r="B47376">
        <f t="shared" ca="1" si="3700"/>
        <v>3.4983770526083318E-3</v>
      </c>
      <c r="C47376">
        <f t="shared" ca="1" si="3702"/>
        <v>16.907005431996954</v>
      </c>
      <c r="D47376" s="48">
        <f t="shared" ca="1" si="3701"/>
        <v>57.150494572757786</v>
      </c>
      <c r="E47376">
        <f t="shared" ca="1" si="3703"/>
        <v>62.323880319892545</v>
      </c>
    </row>
    <row r="47377" spans="1:5" x14ac:dyDescent="0.35">
      <c r="A47377">
        <f t="shared" si="3704"/>
        <v>47366</v>
      </c>
      <c r="B47377">
        <f t="shared" ca="1" si="3700"/>
        <v>3.6656114964253783E-3</v>
      </c>
      <c r="C47377">
        <f t="shared" ca="1" si="3702"/>
        <v>16.516833203017008</v>
      </c>
      <c r="D47377" s="48">
        <f t="shared" ca="1" si="3701"/>
        <v>54.129805570544022</v>
      </c>
      <c r="E47377">
        <f t="shared" ca="1" si="3703"/>
        <v>36.189128860341746</v>
      </c>
    </row>
    <row r="47378" spans="1:5" x14ac:dyDescent="0.35">
      <c r="A47378">
        <f t="shared" si="3704"/>
        <v>47367</v>
      </c>
      <c r="B47378">
        <f t="shared" ca="1" si="3700"/>
        <v>4.6398101861042512E-3</v>
      </c>
      <c r="C47378">
        <f t="shared" ca="1" si="3702"/>
        <v>14.680805773367162</v>
      </c>
      <c r="D47378" s="48">
        <f t="shared" ca="1" si="3701"/>
        <v>53.159731487392385</v>
      </c>
      <c r="E47378">
        <f t="shared" ca="1" si="3703"/>
        <v>41.961602243256088</v>
      </c>
    </row>
    <row r="47379" spans="1:5" x14ac:dyDescent="0.35">
      <c r="A47379">
        <f t="shared" si="3704"/>
        <v>47368</v>
      </c>
      <c r="B47379">
        <f t="shared" ca="1" si="3700"/>
        <v>5.4691024263141021E-3</v>
      </c>
      <c r="C47379">
        <f t="shared" ca="1" si="3702"/>
        <v>13.522032377987172</v>
      </c>
      <c r="D47379" s="48">
        <f t="shared" ca="1" si="3701"/>
        <v>48.166264247005344</v>
      </c>
      <c r="E47379">
        <f t="shared" ca="1" si="3703"/>
        <v>54.158321476087423</v>
      </c>
    </row>
    <row r="47380" spans="1:5" x14ac:dyDescent="0.35">
      <c r="A47380">
        <f t="shared" si="3704"/>
        <v>47369</v>
      </c>
      <c r="B47380">
        <f t="shared" ca="1" si="3700"/>
        <v>5.2495202411186378E-3</v>
      </c>
      <c r="C47380">
        <f t="shared" ca="1" si="3702"/>
        <v>13.801941830223745</v>
      </c>
      <c r="D47380" s="48">
        <f t="shared" ca="1" si="3701"/>
        <v>52.93490053674406</v>
      </c>
      <c r="E47380">
        <f t="shared" ca="1" si="3703"/>
        <v>52.416785306219701</v>
      </c>
    </row>
    <row r="47381" spans="1:5" x14ac:dyDescent="0.35">
      <c r="A47381">
        <f t="shared" si="3704"/>
        <v>47370</v>
      </c>
      <c r="B47381">
        <f t="shared" ca="1" si="3700"/>
        <v>5.700613641569206E-3</v>
      </c>
      <c r="C47381">
        <f t="shared" ca="1" si="3702"/>
        <v>13.244610656182413</v>
      </c>
      <c r="D47381" s="48">
        <f t="shared" ca="1" si="3701"/>
        <v>51.247273514188983</v>
      </c>
      <c r="E47381">
        <f t="shared" ca="1" si="3703"/>
        <v>43.523868191974785</v>
      </c>
    </row>
    <row r="47382" spans="1:5" x14ac:dyDescent="0.35">
      <c r="A47382">
        <f t="shared" si="3704"/>
        <v>47371</v>
      </c>
      <c r="B47382">
        <f t="shared" ca="1" si="3700"/>
        <v>4.9205870849276124E-3</v>
      </c>
      <c r="C47382">
        <f t="shared" ca="1" si="3702"/>
        <v>14.255798193029214</v>
      </c>
      <c r="D47382" s="48">
        <f t="shared" ca="1" si="3701"/>
        <v>50.575868740505157</v>
      </c>
      <c r="E47382">
        <f t="shared" ca="1" si="3703"/>
        <v>42.083941320686492</v>
      </c>
    </row>
    <row r="47383" spans="1:5" x14ac:dyDescent="0.35">
      <c r="A47383">
        <f t="shared" si="3704"/>
        <v>47372</v>
      </c>
      <c r="B47383">
        <f t="shared" ca="1" si="3700"/>
        <v>5.1864771039928544E-3</v>
      </c>
      <c r="C47383">
        <f t="shared" ca="1" si="3702"/>
        <v>13.885571769161087</v>
      </c>
      <c r="D47383" s="48">
        <f t="shared" ca="1" si="3701"/>
        <v>51.797018662186581</v>
      </c>
      <c r="E47383">
        <f t="shared" ca="1" si="3703"/>
        <v>29.237185058727285</v>
      </c>
    </row>
    <row r="47384" spans="1:5" x14ac:dyDescent="0.35">
      <c r="A47384">
        <f t="shared" si="3704"/>
        <v>47373</v>
      </c>
      <c r="B47384">
        <f t="shared" ca="1" si="3700"/>
        <v>6.2117808852605299E-3</v>
      </c>
      <c r="C47384">
        <f t="shared" ca="1" si="3702"/>
        <v>12.687963949318698</v>
      </c>
      <c r="D47384" s="48">
        <f t="shared" ca="1" si="3701"/>
        <v>55.416384273474264</v>
      </c>
      <c r="E47384">
        <f t="shared" ca="1" si="3703"/>
        <v>65.603729219221165</v>
      </c>
    </row>
    <row r="47385" spans="1:5" x14ac:dyDescent="0.35">
      <c r="A47385">
        <f t="shared" si="3704"/>
        <v>47374</v>
      </c>
      <c r="B47385">
        <f t="shared" ca="1" si="3700"/>
        <v>3.6874741182028581E-3</v>
      </c>
      <c r="C47385">
        <f t="shared" ca="1" si="3702"/>
        <v>16.467797183979005</v>
      </c>
      <c r="D47385" s="48">
        <f t="shared" ca="1" si="3701"/>
        <v>53.383080027478194</v>
      </c>
      <c r="E47385">
        <f t="shared" ca="1" si="3703"/>
        <v>79.79559697271138</v>
      </c>
    </row>
    <row r="47386" spans="1:5" x14ac:dyDescent="0.35">
      <c r="A47386">
        <f t="shared" si="3704"/>
        <v>47375</v>
      </c>
      <c r="B47386">
        <f t="shared" ca="1" si="3700"/>
        <v>4.468917038761149E-3</v>
      </c>
      <c r="C47386">
        <f t="shared" ca="1" si="3702"/>
        <v>14.958872266636906</v>
      </c>
      <c r="D47386" s="48">
        <f t="shared" ca="1" si="3701"/>
        <v>47.129657652238002</v>
      </c>
      <c r="E47386">
        <f t="shared" ca="1" si="3703"/>
        <v>49.943600286316602</v>
      </c>
    </row>
    <row r="47387" spans="1:5" x14ac:dyDescent="0.35">
      <c r="A47387">
        <f t="shared" si="3704"/>
        <v>47376</v>
      </c>
      <c r="B47387">
        <f t="shared" ca="1" si="3700"/>
        <v>5.3378806990931034E-3</v>
      </c>
      <c r="C47387">
        <f t="shared" ca="1" si="3702"/>
        <v>13.687230101999848</v>
      </c>
      <c r="D47387" s="48">
        <f t="shared" ca="1" si="3701"/>
        <v>52.001574737217076</v>
      </c>
      <c r="E47387">
        <f t="shared" ca="1" si="3703"/>
        <v>82.219651413391006</v>
      </c>
    </row>
    <row r="47388" spans="1:5" x14ac:dyDescent="0.35">
      <c r="A47388">
        <f t="shared" si="3704"/>
        <v>47377</v>
      </c>
      <c r="B47388">
        <f t="shared" ca="1" si="3700"/>
        <v>3.9558206217580882E-3</v>
      </c>
      <c r="C47388">
        <f t="shared" ca="1" si="3702"/>
        <v>15.89943548954086</v>
      </c>
      <c r="D47388" s="48">
        <f t="shared" ca="1" si="3701"/>
        <v>50.527101119830014</v>
      </c>
      <c r="E47388">
        <f t="shared" ca="1" si="3703"/>
        <v>48.11384857362151</v>
      </c>
    </row>
    <row r="47389" spans="1:5" x14ac:dyDescent="0.35">
      <c r="A47389">
        <f t="shared" si="3704"/>
        <v>47378</v>
      </c>
      <c r="B47389">
        <f t="shared" ca="1" si="3700"/>
        <v>5.114202725994799E-3</v>
      </c>
      <c r="C47389">
        <f t="shared" ca="1" si="3702"/>
        <v>13.983343632293085</v>
      </c>
      <c r="D47389" s="48">
        <f t="shared" ca="1" si="3701"/>
        <v>51.713571598139659</v>
      </c>
      <c r="E47389">
        <f t="shared" ca="1" si="3703"/>
        <v>31.587730704622512</v>
      </c>
    </row>
    <row r="47390" spans="1:5" x14ac:dyDescent="0.35">
      <c r="A47390">
        <f t="shared" si="3704"/>
        <v>47379</v>
      </c>
      <c r="B47390">
        <f t="shared" ca="1" si="3700"/>
        <v>4.1539502506736901E-3</v>
      </c>
      <c r="C47390">
        <f t="shared" ca="1" si="3702"/>
        <v>15.515627858560483</v>
      </c>
      <c r="D47390" s="48">
        <f t="shared" ca="1" si="3701"/>
        <v>52.288105921386126</v>
      </c>
      <c r="E47390">
        <f t="shared" ca="1" si="3703"/>
        <v>81.505729679163068</v>
      </c>
    </row>
    <row r="47391" spans="1:5" x14ac:dyDescent="0.35">
      <c r="A47391">
        <f t="shared" si="3704"/>
        <v>47380</v>
      </c>
      <c r="B47391">
        <f t="shared" ca="1" si="3700"/>
        <v>5.310700194877907E-3</v>
      </c>
      <c r="C47391">
        <f t="shared" ca="1" si="3702"/>
        <v>13.722211460681502</v>
      </c>
      <c r="D47391" s="48">
        <f t="shared" ca="1" si="3701"/>
        <v>49.779726308815981</v>
      </c>
      <c r="E47391">
        <f t="shared" ca="1" si="3703"/>
        <v>58.327019449492141</v>
      </c>
    </row>
    <row r="47392" spans="1:5" x14ac:dyDescent="0.35">
      <c r="A47392">
        <f t="shared" si="3704"/>
        <v>47381</v>
      </c>
      <c r="B47392">
        <f t="shared" ca="1" si="3700"/>
        <v>4.376726294397261E-3</v>
      </c>
      <c r="C47392">
        <f t="shared" ca="1" si="3702"/>
        <v>15.115597046431921</v>
      </c>
      <c r="D47392" s="48">
        <f t="shared" ca="1" si="3701"/>
        <v>54.208852900077417</v>
      </c>
      <c r="E47392">
        <f t="shared" ca="1" si="3703"/>
        <v>25.049017995061483</v>
      </c>
    </row>
    <row r="47393" spans="1:5" x14ac:dyDescent="0.35">
      <c r="A47393">
        <f t="shared" si="3704"/>
        <v>47382</v>
      </c>
      <c r="B47393">
        <f t="shared" ca="1" si="3700"/>
        <v>6.4197646449853669E-3</v>
      </c>
      <c r="C47393">
        <f t="shared" ca="1" si="3702"/>
        <v>12.480743179477901</v>
      </c>
      <c r="D47393" s="48">
        <f t="shared" ca="1" si="3701"/>
        <v>50.763424352607217</v>
      </c>
      <c r="E47393">
        <f t="shared" ca="1" si="3703"/>
        <v>48.753158737811709</v>
      </c>
    </row>
    <row r="47394" spans="1:5" x14ac:dyDescent="0.35">
      <c r="A47394">
        <f t="shared" si="3704"/>
        <v>47383</v>
      </c>
      <c r="B47394">
        <f t="shared" ca="1" si="3700"/>
        <v>4.949138265751175E-3</v>
      </c>
      <c r="C47394">
        <f t="shared" ca="1" si="3702"/>
        <v>14.214618439535604</v>
      </c>
      <c r="D47394" s="48">
        <f t="shared" ca="1" si="3701"/>
        <v>52.25152236040929</v>
      </c>
      <c r="E47394">
        <f t="shared" ca="1" si="3703"/>
        <v>29.723031985529715</v>
      </c>
    </row>
    <row r="47395" spans="1:5" x14ac:dyDescent="0.35">
      <c r="A47395">
        <f t="shared" si="3704"/>
        <v>47384</v>
      </c>
      <c r="B47395">
        <f t="shared" ca="1" si="3700"/>
        <v>4.8478057847238564E-3</v>
      </c>
      <c r="C47395">
        <f t="shared" ca="1" si="3702"/>
        <v>14.362412429049783</v>
      </c>
      <c r="D47395" s="48">
        <f t="shared" ca="1" si="3701"/>
        <v>51.518052153759427</v>
      </c>
      <c r="E47395">
        <f t="shared" ca="1" si="3703"/>
        <v>96.976954226941146</v>
      </c>
    </row>
    <row r="47396" spans="1:5" x14ac:dyDescent="0.35">
      <c r="A47396">
        <f t="shared" si="3704"/>
        <v>47385</v>
      </c>
      <c r="B47396">
        <f t="shared" ca="1" si="3700"/>
        <v>4.5282303192821704E-3</v>
      </c>
      <c r="C47396">
        <f t="shared" ca="1" si="3702"/>
        <v>14.860579515857117</v>
      </c>
      <c r="D47396" s="48">
        <f t="shared" ca="1" si="3701"/>
        <v>51.902555073475092</v>
      </c>
      <c r="E47396">
        <f t="shared" ca="1" si="3703"/>
        <v>34.853462656837877</v>
      </c>
    </row>
    <row r="47397" spans="1:5" x14ac:dyDescent="0.35">
      <c r="A47397">
        <f t="shared" si="3704"/>
        <v>47386</v>
      </c>
      <c r="B47397">
        <f t="shared" ca="1" si="3700"/>
        <v>4.2894288838075442E-3</v>
      </c>
      <c r="C47397">
        <f t="shared" ca="1" si="3702"/>
        <v>15.268636783968411</v>
      </c>
      <c r="D47397" s="48">
        <f t="shared" ca="1" si="3701"/>
        <v>53.539450208889697</v>
      </c>
      <c r="E47397">
        <f t="shared" ca="1" si="3703"/>
        <v>63.103838548158791</v>
      </c>
    </row>
    <row r="47398" spans="1:5" x14ac:dyDescent="0.35">
      <c r="A47398">
        <f t="shared" si="3704"/>
        <v>47387</v>
      </c>
      <c r="B47398">
        <f t="shared" ca="1" si="3700"/>
        <v>4.6494567157680253E-3</v>
      </c>
      <c r="C47398">
        <f t="shared" ca="1" si="3702"/>
        <v>14.665568255331364</v>
      </c>
      <c r="D47398" s="48">
        <f t="shared" ca="1" si="3701"/>
        <v>51.361981027506879</v>
      </c>
      <c r="E47398">
        <f t="shared" ca="1" si="3703"/>
        <v>54.750927203864805</v>
      </c>
    </row>
    <row r="47399" spans="1:5" x14ac:dyDescent="0.35">
      <c r="A47399">
        <f t="shared" si="3704"/>
        <v>47388</v>
      </c>
      <c r="B47399">
        <f t="shared" ca="1" si="3700"/>
        <v>5.6106659442284948E-3</v>
      </c>
      <c r="C47399">
        <f t="shared" ca="1" si="3702"/>
        <v>13.35035438154819</v>
      </c>
      <c r="D47399" s="48">
        <f t="shared" ca="1" si="3701"/>
        <v>51.991142558970651</v>
      </c>
      <c r="E47399">
        <f t="shared" ca="1" si="3703"/>
        <v>34.076072244562731</v>
      </c>
    </row>
    <row r="47400" spans="1:5" x14ac:dyDescent="0.35">
      <c r="A47400">
        <f t="shared" si="3704"/>
        <v>47389</v>
      </c>
      <c r="B47400">
        <f t="shared" ca="1" si="3700"/>
        <v>4.9376595608257613E-3</v>
      </c>
      <c r="C47400">
        <f t="shared" ca="1" si="3702"/>
        <v>14.231131393703318</v>
      </c>
      <c r="D47400" s="48">
        <f t="shared" ca="1" si="3701"/>
        <v>51.811472374577548</v>
      </c>
      <c r="E47400">
        <f t="shared" ca="1" si="3703"/>
        <v>36.237169705449382</v>
      </c>
    </row>
    <row r="47401" spans="1:5" x14ac:dyDescent="0.35">
      <c r="A47401">
        <f t="shared" si="3704"/>
        <v>47390</v>
      </c>
      <c r="B47401">
        <f t="shared" ca="1" si="3700"/>
        <v>3.8914906552482524E-3</v>
      </c>
      <c r="C47401">
        <f t="shared" ca="1" si="3702"/>
        <v>16.030313066140884</v>
      </c>
      <c r="D47401" s="48">
        <f t="shared" ca="1" si="3701"/>
        <v>51.312340148456713</v>
      </c>
      <c r="E47401">
        <f t="shared" ca="1" si="3703"/>
        <v>73.219295385190136</v>
      </c>
    </row>
    <row r="47402" spans="1:5" x14ac:dyDescent="0.35">
      <c r="A47402">
        <f t="shared" si="3704"/>
        <v>47391</v>
      </c>
      <c r="B47402">
        <f t="shared" ca="1" si="3700"/>
        <v>5.0366393297338651E-3</v>
      </c>
      <c r="C47402">
        <f t="shared" ca="1" si="3702"/>
        <v>14.090602833421027</v>
      </c>
      <c r="D47402" s="48">
        <f t="shared" ca="1" si="3701"/>
        <v>52.446826049369292</v>
      </c>
      <c r="E47402">
        <f t="shared" ca="1" si="3703"/>
        <v>71.160802514594764</v>
      </c>
    </row>
    <row r="47403" spans="1:5" x14ac:dyDescent="0.35">
      <c r="A47403">
        <f t="shared" si="3704"/>
        <v>47392</v>
      </c>
      <c r="B47403">
        <f t="shared" ca="1" si="3700"/>
        <v>4.95426799344105E-3</v>
      </c>
      <c r="C47403">
        <f t="shared" ca="1" si="3702"/>
        <v>14.207257512899108</v>
      </c>
      <c r="D47403" s="48">
        <f t="shared" ca="1" si="3701"/>
        <v>50.738288193142779</v>
      </c>
      <c r="E47403">
        <f t="shared" ca="1" si="3703"/>
        <v>57.669803920032066</v>
      </c>
    </row>
    <row r="47404" spans="1:5" x14ac:dyDescent="0.35">
      <c r="A47404">
        <f t="shared" si="3704"/>
        <v>47393</v>
      </c>
      <c r="B47404">
        <f t="shared" ca="1" si="3700"/>
        <v>6.3910671424988359E-3</v>
      </c>
      <c r="C47404">
        <f t="shared" ca="1" si="3702"/>
        <v>12.508732636209086</v>
      </c>
      <c r="D47404" s="48">
        <f t="shared" ca="1" si="3701"/>
        <v>50.545236210465696</v>
      </c>
      <c r="E47404">
        <f t="shared" ca="1" si="3703"/>
        <v>59.048329457332343</v>
      </c>
    </row>
    <row r="47405" spans="1:5" x14ac:dyDescent="0.35">
      <c r="A47405">
        <f t="shared" si="3704"/>
        <v>47394</v>
      </c>
      <c r="B47405">
        <f t="shared" ca="1" si="3700"/>
        <v>3.9142304494458142E-3</v>
      </c>
      <c r="C47405">
        <f t="shared" ca="1" si="3702"/>
        <v>15.983681039948335</v>
      </c>
      <c r="D47405" s="48">
        <f t="shared" ca="1" si="3701"/>
        <v>49.670117329307949</v>
      </c>
      <c r="E47405">
        <f t="shared" ca="1" si="3703"/>
        <v>56.634197796113078</v>
      </c>
    </row>
    <row r="47406" spans="1:5" x14ac:dyDescent="0.35">
      <c r="A47406">
        <f t="shared" si="3704"/>
        <v>47395</v>
      </c>
      <c r="B47406">
        <f t="shared" ca="1" si="3700"/>
        <v>5.4555789574076384E-3</v>
      </c>
      <c r="C47406">
        <f t="shared" ca="1" si="3702"/>
        <v>13.538781434619487</v>
      </c>
      <c r="D47406" s="48">
        <f t="shared" ca="1" si="3701"/>
        <v>47.912580597549891</v>
      </c>
      <c r="E47406">
        <f t="shared" ca="1" si="3703"/>
        <v>58.289373337682072</v>
      </c>
    </row>
    <row r="47407" spans="1:5" x14ac:dyDescent="0.35">
      <c r="A47407">
        <f t="shared" si="3704"/>
        <v>47396</v>
      </c>
      <c r="B47407">
        <f t="shared" ca="1" si="3700"/>
        <v>5.9752424758004125E-3</v>
      </c>
      <c r="C47407">
        <f t="shared" ca="1" si="3702"/>
        <v>12.936662053702156</v>
      </c>
      <c r="D47407" s="48">
        <f t="shared" ca="1" si="3701"/>
        <v>50.309044141033326</v>
      </c>
      <c r="E47407">
        <f t="shared" ca="1" si="3703"/>
        <v>55.721821623354018</v>
      </c>
    </row>
    <row r="47408" spans="1:5" x14ac:dyDescent="0.35">
      <c r="A47408">
        <f t="shared" si="3704"/>
        <v>47397</v>
      </c>
      <c r="B47408">
        <f t="shared" ca="1" si="3700"/>
        <v>3.6245493109817416E-3</v>
      </c>
      <c r="C47408">
        <f t="shared" ca="1" si="3702"/>
        <v>16.610128554917093</v>
      </c>
      <c r="D47408" s="48">
        <f t="shared" ca="1" si="3701"/>
        <v>50.504526158781857</v>
      </c>
      <c r="E47408">
        <f t="shared" ca="1" si="3703"/>
        <v>38.225564441301998</v>
      </c>
    </row>
    <row r="47409" spans="1:5" x14ac:dyDescent="0.35">
      <c r="A47409">
        <f t="shared" si="3704"/>
        <v>47398</v>
      </c>
      <c r="B47409">
        <f t="shared" ca="1" si="3700"/>
        <v>3.4146620512785749E-3</v>
      </c>
      <c r="C47409">
        <f t="shared" ca="1" si="3702"/>
        <v>17.1129994332153</v>
      </c>
      <c r="D47409" s="48">
        <f t="shared" ca="1" si="3701"/>
        <v>51.931642689136005</v>
      </c>
      <c r="E47409">
        <f t="shared" ca="1" si="3703"/>
        <v>47.660534121062398</v>
      </c>
    </row>
    <row r="47410" spans="1:5" x14ac:dyDescent="0.35">
      <c r="A47410">
        <f t="shared" si="3704"/>
        <v>47399</v>
      </c>
      <c r="B47410">
        <f t="shared" ca="1" si="3700"/>
        <v>5.0875034180952331E-3</v>
      </c>
      <c r="C47410">
        <f t="shared" ca="1" si="3702"/>
        <v>14.019988034911531</v>
      </c>
      <c r="D47410" s="48">
        <f t="shared" ca="1" si="3701"/>
        <v>50.588261656640739</v>
      </c>
      <c r="E47410">
        <f t="shared" ca="1" si="3703"/>
        <v>24.915558317897567</v>
      </c>
    </row>
    <row r="47411" spans="1:5" x14ac:dyDescent="0.35">
      <c r="A47411">
        <f t="shared" si="3704"/>
        <v>47400</v>
      </c>
      <c r="B47411">
        <f t="shared" ca="1" si="3700"/>
        <v>5.1024385140990116E-3</v>
      </c>
      <c r="C47411">
        <f t="shared" ca="1" si="3702"/>
        <v>13.999454390553137</v>
      </c>
      <c r="D47411" s="48">
        <f t="shared" ca="1" si="3701"/>
        <v>48.060400747763651</v>
      </c>
      <c r="E47411">
        <f t="shared" ca="1" si="3703"/>
        <v>62.603506366120961</v>
      </c>
    </row>
    <row r="47412" spans="1:5" x14ac:dyDescent="0.35">
      <c r="A47412">
        <f t="shared" si="3704"/>
        <v>47401</v>
      </c>
      <c r="B47412">
        <f t="shared" ca="1" si="3700"/>
        <v>6.1264304190553143E-3</v>
      </c>
      <c r="C47412">
        <f t="shared" ca="1" si="3702"/>
        <v>12.776039542973724</v>
      </c>
      <c r="D47412" s="48">
        <f t="shared" ca="1" si="3701"/>
        <v>52.606036937128884</v>
      </c>
      <c r="E47412">
        <f t="shared" ca="1" si="3703"/>
        <v>49.383819112492525</v>
      </c>
    </row>
    <row r="47413" spans="1:5" x14ac:dyDescent="0.35">
      <c r="A47413">
        <f t="shared" si="3704"/>
        <v>47402</v>
      </c>
      <c r="B47413">
        <f t="shared" ca="1" si="3700"/>
        <v>4.1742180855383372E-3</v>
      </c>
      <c r="C47413">
        <f t="shared" ca="1" si="3702"/>
        <v>15.477914108357012</v>
      </c>
      <c r="D47413" s="48">
        <f t="shared" ca="1" si="3701"/>
        <v>50.385706298334867</v>
      </c>
      <c r="E47413">
        <f t="shared" ca="1" si="3703"/>
        <v>57.862484847025421</v>
      </c>
    </row>
    <row r="47414" spans="1:5" x14ac:dyDescent="0.35">
      <c r="A47414">
        <f t="shared" si="3704"/>
        <v>47403</v>
      </c>
      <c r="B47414">
        <f t="shared" ca="1" si="3700"/>
        <v>4.2795338246581598E-3</v>
      </c>
      <c r="C47414">
        <f t="shared" ca="1" si="3702"/>
        <v>15.28627852225906</v>
      </c>
      <c r="D47414" s="48">
        <f t="shared" ca="1" si="3701"/>
        <v>54.520732568788084</v>
      </c>
      <c r="E47414">
        <f t="shared" ca="1" si="3703"/>
        <v>57.221461237404391</v>
      </c>
    </row>
    <row r="47415" spans="1:5" x14ac:dyDescent="0.35">
      <c r="A47415">
        <f t="shared" si="3704"/>
        <v>47404</v>
      </c>
      <c r="B47415">
        <f t="shared" ca="1" si="3700"/>
        <v>5.3211215873677368E-3</v>
      </c>
      <c r="C47415">
        <f t="shared" ca="1" si="3702"/>
        <v>13.708767430489573</v>
      </c>
      <c r="D47415" s="48">
        <f t="shared" ca="1" si="3701"/>
        <v>55.457988361019027</v>
      </c>
      <c r="E47415">
        <f t="shared" ca="1" si="3703"/>
        <v>88.668800232675665</v>
      </c>
    </row>
    <row r="47416" spans="1:5" x14ac:dyDescent="0.35">
      <c r="A47416">
        <f t="shared" si="3704"/>
        <v>47405</v>
      </c>
      <c r="B47416">
        <f t="shared" ca="1" si="3700"/>
        <v>4.5484639877972164E-3</v>
      </c>
      <c r="C47416">
        <f t="shared" ca="1" si="3702"/>
        <v>14.827489314209958</v>
      </c>
      <c r="D47416" s="48">
        <f t="shared" ca="1" si="3701"/>
        <v>51.785500465650188</v>
      </c>
      <c r="E47416">
        <f t="shared" ca="1" si="3703"/>
        <v>10.951466898022751</v>
      </c>
    </row>
    <row r="47417" spans="1:5" x14ac:dyDescent="0.35">
      <c r="A47417">
        <f t="shared" si="3704"/>
        <v>47406</v>
      </c>
      <c r="B47417">
        <f t="shared" ca="1" si="3700"/>
        <v>5.2580502809809028E-3</v>
      </c>
      <c r="C47417">
        <f t="shared" ca="1" si="3702"/>
        <v>13.790741965756059</v>
      </c>
      <c r="D47417" s="48">
        <f t="shared" ca="1" si="3701"/>
        <v>50.797592703011958</v>
      </c>
      <c r="E47417">
        <f t="shared" ca="1" si="3703"/>
        <v>11.718715621233557</v>
      </c>
    </row>
    <row r="47418" spans="1:5" x14ac:dyDescent="0.35">
      <c r="A47418">
        <f t="shared" si="3704"/>
        <v>47407</v>
      </c>
      <c r="B47418">
        <f t="shared" ca="1" si="3700"/>
        <v>5.639782969706254E-3</v>
      </c>
      <c r="C47418">
        <f t="shared" ca="1" si="3702"/>
        <v>13.315847235300339</v>
      </c>
      <c r="D47418" s="48">
        <f t="shared" ca="1" si="3701"/>
        <v>51.017691500583233</v>
      </c>
      <c r="E47418">
        <f t="shared" ca="1" si="3703"/>
        <v>57.888331468267765</v>
      </c>
    </row>
    <row r="47419" spans="1:5" x14ac:dyDescent="0.35">
      <c r="A47419">
        <f t="shared" si="3704"/>
        <v>47408</v>
      </c>
      <c r="B47419">
        <f t="shared" ca="1" si="3700"/>
        <v>4.0510082250823842E-3</v>
      </c>
      <c r="C47419">
        <f t="shared" ca="1" si="3702"/>
        <v>15.711528499037991</v>
      </c>
      <c r="D47419" s="48">
        <f t="shared" ca="1" si="3701"/>
        <v>53.066430763146194</v>
      </c>
      <c r="E47419">
        <f t="shared" ca="1" si="3703"/>
        <v>43.744921363523872</v>
      </c>
    </row>
    <row r="47420" spans="1:5" x14ac:dyDescent="0.35">
      <c r="A47420">
        <f t="shared" si="3704"/>
        <v>47409</v>
      </c>
      <c r="B47420">
        <f t="shared" ca="1" si="3700"/>
        <v>5.0417952783084587E-3</v>
      </c>
      <c r="C47420">
        <f t="shared" ca="1" si="3702"/>
        <v>14.083396173598608</v>
      </c>
      <c r="D47420" s="48">
        <f t="shared" ca="1" si="3701"/>
        <v>50.457725244910236</v>
      </c>
      <c r="E47420">
        <f t="shared" ca="1" si="3703"/>
        <v>43.182123265752132</v>
      </c>
    </row>
    <row r="47421" spans="1:5" x14ac:dyDescent="0.35">
      <c r="A47421">
        <f t="shared" si="3704"/>
        <v>47410</v>
      </c>
      <c r="B47421">
        <f t="shared" ca="1" si="3700"/>
        <v>4.5002340336150904E-3</v>
      </c>
      <c r="C47421">
        <f t="shared" ca="1" si="3702"/>
        <v>14.906732224323763</v>
      </c>
      <c r="D47421" s="48">
        <f t="shared" ca="1" si="3701"/>
        <v>53.565167065968154</v>
      </c>
      <c r="E47421">
        <f t="shared" ca="1" si="3703"/>
        <v>43.15921386833768</v>
      </c>
    </row>
    <row r="47422" spans="1:5" x14ac:dyDescent="0.35">
      <c r="A47422">
        <f t="shared" si="3704"/>
        <v>47411</v>
      </c>
      <c r="B47422">
        <f t="shared" ca="1" si="3700"/>
        <v>4.3866536303824744E-3</v>
      </c>
      <c r="C47422">
        <f t="shared" ca="1" si="3702"/>
        <v>15.098483476802299</v>
      </c>
      <c r="D47422" s="48">
        <f t="shared" ca="1" si="3701"/>
        <v>51.578444435341353</v>
      </c>
      <c r="E47422">
        <f t="shared" ca="1" si="3703"/>
        <v>85.810350904844626</v>
      </c>
    </row>
    <row r="47423" spans="1:5" x14ac:dyDescent="0.35">
      <c r="A47423">
        <f t="shared" si="3704"/>
        <v>47412</v>
      </c>
      <c r="B47423">
        <f t="shared" ca="1" si="3700"/>
        <v>3.3936205555981894E-3</v>
      </c>
      <c r="C47423">
        <f t="shared" ca="1" si="3702"/>
        <v>17.165970392231014</v>
      </c>
      <c r="D47423" s="48">
        <f t="shared" ca="1" si="3701"/>
        <v>52.955662220774435</v>
      </c>
      <c r="E47423">
        <f t="shared" ca="1" si="3703"/>
        <v>32.46366624628088</v>
      </c>
    </row>
    <row r="47424" spans="1:5" x14ac:dyDescent="0.35">
      <c r="A47424">
        <f t="shared" si="3704"/>
        <v>47413</v>
      </c>
      <c r="B47424">
        <f t="shared" ca="1" si="3700"/>
        <v>4.9822459755512324E-3</v>
      </c>
      <c r="C47424">
        <f t="shared" ca="1" si="3702"/>
        <v>14.167310669523451</v>
      </c>
      <c r="D47424" s="48">
        <f t="shared" ca="1" si="3701"/>
        <v>52.398784254500846</v>
      </c>
      <c r="E47424">
        <f t="shared" ca="1" si="3703"/>
        <v>42.395690417982827</v>
      </c>
    </row>
    <row r="47425" spans="1:5" x14ac:dyDescent="0.35">
      <c r="A47425">
        <f t="shared" si="3704"/>
        <v>47414</v>
      </c>
      <c r="B47425">
        <f t="shared" ca="1" si="3700"/>
        <v>3.7691923993982946E-3</v>
      </c>
      <c r="C47425">
        <f t="shared" ca="1" si="3702"/>
        <v>16.288303264209677</v>
      </c>
      <c r="D47425" s="48">
        <f t="shared" ca="1" si="3701"/>
        <v>48.086968712307154</v>
      </c>
      <c r="E47425">
        <f t="shared" ca="1" si="3703"/>
        <v>43.366698568320501</v>
      </c>
    </row>
    <row r="47426" spans="1:5" x14ac:dyDescent="0.35">
      <c r="A47426">
        <f t="shared" si="3704"/>
        <v>47415</v>
      </c>
      <c r="B47426">
        <f t="shared" ca="1" si="3700"/>
        <v>6.2171400288096321E-3</v>
      </c>
      <c r="C47426">
        <f t="shared" ca="1" si="3702"/>
        <v>12.682494289688995</v>
      </c>
      <c r="D47426" s="48">
        <f t="shared" ca="1" si="3701"/>
        <v>52.144112501155469</v>
      </c>
      <c r="E47426">
        <f t="shared" ca="1" si="3703"/>
        <v>15.896312033136432</v>
      </c>
    </row>
    <row r="47427" spans="1:5" x14ac:dyDescent="0.35">
      <c r="A47427">
        <f t="shared" si="3704"/>
        <v>47416</v>
      </c>
      <c r="B47427">
        <f t="shared" ca="1" si="3700"/>
        <v>5.1121283939690411E-3</v>
      </c>
      <c r="C47427">
        <f t="shared" ca="1" si="3702"/>
        <v>13.986180332925134</v>
      </c>
      <c r="D47427" s="48">
        <f t="shared" ca="1" si="3701"/>
        <v>51.990374138128324</v>
      </c>
      <c r="E47427">
        <f t="shared" ca="1" si="3703"/>
        <v>39.831883005214316</v>
      </c>
    </row>
    <row r="47428" spans="1:5" x14ac:dyDescent="0.35">
      <c r="A47428">
        <f t="shared" si="3704"/>
        <v>47417</v>
      </c>
      <c r="B47428">
        <f t="shared" ca="1" si="3700"/>
        <v>5.0740539015673679E-3</v>
      </c>
      <c r="C47428">
        <f t="shared" ca="1" si="3702"/>
        <v>14.03855674515791</v>
      </c>
      <c r="D47428" s="48">
        <f t="shared" ca="1" si="3701"/>
        <v>53.410494964896323</v>
      </c>
      <c r="E47428">
        <f t="shared" ca="1" si="3703"/>
        <v>50.720157042195524</v>
      </c>
    </row>
    <row r="47429" spans="1:5" x14ac:dyDescent="0.35">
      <c r="A47429">
        <f t="shared" si="3704"/>
        <v>47418</v>
      </c>
      <c r="B47429">
        <f t="shared" ca="1" si="3700"/>
        <v>3.7418920619235307E-3</v>
      </c>
      <c r="C47429">
        <f t="shared" ca="1" si="3702"/>
        <v>16.347613907020531</v>
      </c>
      <c r="D47429" s="48">
        <f t="shared" ca="1" si="3701"/>
        <v>50.587154738505888</v>
      </c>
      <c r="E47429">
        <f t="shared" ca="1" si="3703"/>
        <v>35.376156907580693</v>
      </c>
    </row>
    <row r="47430" spans="1:5" x14ac:dyDescent="0.35">
      <c r="A47430">
        <f t="shared" si="3704"/>
        <v>47419</v>
      </c>
      <c r="B47430">
        <f t="shared" ca="1" si="3700"/>
        <v>4.9221071175440147E-3</v>
      </c>
      <c r="C47430">
        <f t="shared" ca="1" si="3702"/>
        <v>14.253596803367229</v>
      </c>
      <c r="D47430" s="48">
        <f t="shared" ca="1" si="3701"/>
        <v>52.236425291504311</v>
      </c>
      <c r="E47430">
        <f t="shared" ca="1" si="3703"/>
        <v>43.132987123868887</v>
      </c>
    </row>
    <row r="47431" spans="1:5" x14ac:dyDescent="0.35">
      <c r="A47431">
        <f t="shared" si="3704"/>
        <v>47420</v>
      </c>
      <c r="B47431">
        <f t="shared" ca="1" si="3700"/>
        <v>4.8292512978034023E-3</v>
      </c>
      <c r="C47431">
        <f t="shared" ca="1" si="3702"/>
        <v>14.389976920913936</v>
      </c>
      <c r="D47431" s="48">
        <f t="shared" ca="1" si="3701"/>
        <v>49.25540337575444</v>
      </c>
      <c r="E47431">
        <f t="shared" ca="1" si="3703"/>
        <v>34.135394281087599</v>
      </c>
    </row>
    <row r="47432" spans="1:5" x14ac:dyDescent="0.35">
      <c r="A47432">
        <f t="shared" si="3704"/>
        <v>47421</v>
      </c>
      <c r="B47432">
        <f t="shared" ca="1" si="3700"/>
        <v>4.8607901388637584E-3</v>
      </c>
      <c r="C47432">
        <f t="shared" ca="1" si="3702"/>
        <v>14.343216850925881</v>
      </c>
      <c r="D47432" s="48">
        <f t="shared" ca="1" si="3701"/>
        <v>52.657484495026502</v>
      </c>
      <c r="E47432">
        <f t="shared" ca="1" si="3703"/>
        <v>56.756965629316262</v>
      </c>
    </row>
    <row r="47433" spans="1:5" x14ac:dyDescent="0.35">
      <c r="A47433">
        <f t="shared" si="3704"/>
        <v>47422</v>
      </c>
      <c r="B47433">
        <f t="shared" ca="1" si="3700"/>
        <v>4.3223880995819494E-3</v>
      </c>
      <c r="C47433">
        <f t="shared" ca="1" si="3702"/>
        <v>15.210311930583151</v>
      </c>
      <c r="D47433" s="48">
        <f t="shared" ca="1" si="3701"/>
        <v>53.127527960880307</v>
      </c>
      <c r="E47433">
        <f t="shared" ca="1" si="3703"/>
        <v>65.148396439541528</v>
      </c>
    </row>
    <row r="47434" spans="1:5" x14ac:dyDescent="0.35">
      <c r="A47434">
        <f t="shared" si="3704"/>
        <v>47423</v>
      </c>
      <c r="B47434">
        <f t="shared" ca="1" si="3700"/>
        <v>5.381917906071748E-3</v>
      </c>
      <c r="C47434">
        <f t="shared" ca="1" si="3702"/>
        <v>13.631117629497377</v>
      </c>
      <c r="D47434" s="48">
        <f t="shared" ca="1" si="3701"/>
        <v>52.690127840784939</v>
      </c>
      <c r="E47434">
        <f t="shared" ca="1" si="3703"/>
        <v>43.400648675776672</v>
      </c>
    </row>
    <row r="47435" spans="1:5" x14ac:dyDescent="0.35">
      <c r="A47435">
        <f t="shared" si="3704"/>
        <v>47424</v>
      </c>
      <c r="B47435">
        <f t="shared" ca="1" si="3700"/>
        <v>4.1180520337932482E-3</v>
      </c>
      <c r="C47435">
        <f t="shared" ca="1" si="3702"/>
        <v>15.583108160685862</v>
      </c>
      <c r="D47435" s="48">
        <f t="shared" ca="1" si="3701"/>
        <v>51.153495860578793</v>
      </c>
      <c r="E47435">
        <f t="shared" ca="1" si="3703"/>
        <v>45.576608355017122</v>
      </c>
    </row>
    <row r="47436" spans="1:5" x14ac:dyDescent="0.35">
      <c r="A47436">
        <f t="shared" si="3704"/>
        <v>47425</v>
      </c>
      <c r="B47436">
        <f t="shared" ref="B47436:B47499" ca="1" si="3705">_xlfn.GAMMA.INV(RAND(),$B$6,$B$7)</f>
        <v>4.1263976296372021E-3</v>
      </c>
      <c r="C47436">
        <f t="shared" ca="1" si="3702"/>
        <v>15.56734184860049</v>
      </c>
      <c r="D47436" s="48">
        <f t="shared" ref="D47436:D47499" ca="1" si="3706">_xlfn.NORM.INV(RAND(),$B$4,C47436/SQRT($B$2))</f>
        <v>51.762960152067237</v>
      </c>
      <c r="E47436">
        <f t="shared" ca="1" si="3703"/>
        <v>57.611599246087614</v>
      </c>
    </row>
    <row r="47437" spans="1:5" x14ac:dyDescent="0.35">
      <c r="A47437">
        <f t="shared" si="3704"/>
        <v>47426</v>
      </c>
      <c r="B47437">
        <f t="shared" ca="1" si="3705"/>
        <v>5.5356593393529364E-3</v>
      </c>
      <c r="C47437">
        <f t="shared" ref="C47437:C47500" ca="1" si="3707">1/SQRT(B47437)</f>
        <v>13.440496804613806</v>
      </c>
      <c r="D47437" s="48">
        <f t="shared" ca="1" si="3706"/>
        <v>51.101850116894511</v>
      </c>
      <c r="E47437">
        <f t="shared" ref="E47437:E47500" ca="1" si="3708">_xlfn.NORM.INV(RAND(),D47437,C47437)</f>
        <v>72.814861458696939</v>
      </c>
    </row>
    <row r="47438" spans="1:5" x14ac:dyDescent="0.35">
      <c r="A47438">
        <f t="shared" ref="A47438:A47501" si="3709">A47437+1</f>
        <v>47427</v>
      </c>
      <c r="B47438">
        <f t="shared" ca="1" si="3705"/>
        <v>5.3071941720654412E-3</v>
      </c>
      <c r="C47438">
        <f t="shared" ca="1" si="3707"/>
        <v>13.726743275596073</v>
      </c>
      <c r="D47438" s="48">
        <f t="shared" ca="1" si="3706"/>
        <v>49.896561411772154</v>
      </c>
      <c r="E47438">
        <f t="shared" ca="1" si="3708"/>
        <v>46.200772577064896</v>
      </c>
    </row>
    <row r="47439" spans="1:5" x14ac:dyDescent="0.35">
      <c r="A47439">
        <f t="shared" si="3709"/>
        <v>47428</v>
      </c>
      <c r="B47439">
        <f t="shared" ca="1" si="3705"/>
        <v>5.5150609699264096E-3</v>
      </c>
      <c r="C47439">
        <f t="shared" ca="1" si="3707"/>
        <v>13.465573072632489</v>
      </c>
      <c r="D47439" s="48">
        <f t="shared" ca="1" si="3706"/>
        <v>51.851012546498012</v>
      </c>
      <c r="E47439">
        <f t="shared" ca="1" si="3708"/>
        <v>65.103042423220884</v>
      </c>
    </row>
    <row r="47440" spans="1:5" x14ac:dyDescent="0.35">
      <c r="A47440">
        <f t="shared" si="3709"/>
        <v>47429</v>
      </c>
      <c r="B47440">
        <f t="shared" ca="1" si="3705"/>
        <v>6.058812198898306E-3</v>
      </c>
      <c r="C47440">
        <f t="shared" ca="1" si="3707"/>
        <v>12.847134012870786</v>
      </c>
      <c r="D47440" s="48">
        <f t="shared" ca="1" si="3706"/>
        <v>53.075808024128584</v>
      </c>
      <c r="E47440">
        <f t="shared" ca="1" si="3708"/>
        <v>23.952136080930813</v>
      </c>
    </row>
    <row r="47441" spans="1:5" x14ac:dyDescent="0.35">
      <c r="A47441">
        <f t="shared" si="3709"/>
        <v>47430</v>
      </c>
      <c r="B47441">
        <f t="shared" ca="1" si="3705"/>
        <v>3.8587524366565425E-3</v>
      </c>
      <c r="C47441">
        <f t="shared" ca="1" si="3707"/>
        <v>16.098171197846966</v>
      </c>
      <c r="D47441" s="48">
        <f t="shared" ca="1" si="3706"/>
        <v>48.314888500129697</v>
      </c>
      <c r="E47441">
        <f t="shared" ca="1" si="3708"/>
        <v>32.154778020481956</v>
      </c>
    </row>
    <row r="47442" spans="1:5" x14ac:dyDescent="0.35">
      <c r="A47442">
        <f t="shared" si="3709"/>
        <v>47431</v>
      </c>
      <c r="B47442">
        <f t="shared" ca="1" si="3705"/>
        <v>4.3701068434080928E-3</v>
      </c>
      <c r="C47442">
        <f t="shared" ca="1" si="3707"/>
        <v>15.127040598811682</v>
      </c>
      <c r="D47442" s="48">
        <f t="shared" ca="1" si="3706"/>
        <v>54.394532241538343</v>
      </c>
      <c r="E47442">
        <f t="shared" ca="1" si="3708"/>
        <v>82.111718437277858</v>
      </c>
    </row>
    <row r="47443" spans="1:5" x14ac:dyDescent="0.35">
      <c r="A47443">
        <f t="shared" si="3709"/>
        <v>47432</v>
      </c>
      <c r="B47443">
        <f t="shared" ca="1" si="3705"/>
        <v>4.9770754770283657E-3</v>
      </c>
      <c r="C47443">
        <f t="shared" ca="1" si="3707"/>
        <v>14.174667705235869</v>
      </c>
      <c r="D47443" s="48">
        <f t="shared" ca="1" si="3706"/>
        <v>55.041428792064437</v>
      </c>
      <c r="E47443">
        <f t="shared" ca="1" si="3708"/>
        <v>44.132262116527016</v>
      </c>
    </row>
    <row r="47444" spans="1:5" x14ac:dyDescent="0.35">
      <c r="A47444">
        <f t="shared" si="3709"/>
        <v>47433</v>
      </c>
      <c r="B47444">
        <f t="shared" ca="1" si="3705"/>
        <v>4.0624378419441207E-3</v>
      </c>
      <c r="C47444">
        <f t="shared" ca="1" si="3707"/>
        <v>15.689410838993924</v>
      </c>
      <c r="D47444" s="48">
        <f t="shared" ca="1" si="3706"/>
        <v>52.943206190438168</v>
      </c>
      <c r="E47444">
        <f t="shared" ca="1" si="3708"/>
        <v>43.223177547156332</v>
      </c>
    </row>
    <row r="47445" spans="1:5" x14ac:dyDescent="0.35">
      <c r="A47445">
        <f t="shared" si="3709"/>
        <v>47434</v>
      </c>
      <c r="B47445">
        <f t="shared" ca="1" si="3705"/>
        <v>5.0040392916900584E-3</v>
      </c>
      <c r="C47445">
        <f t="shared" ca="1" si="3707"/>
        <v>14.136426661432312</v>
      </c>
      <c r="D47445" s="48">
        <f t="shared" ca="1" si="3706"/>
        <v>50.858175017613448</v>
      </c>
      <c r="E47445">
        <f t="shared" ca="1" si="3708"/>
        <v>25.244425673406777</v>
      </c>
    </row>
    <row r="47446" spans="1:5" x14ac:dyDescent="0.35">
      <c r="A47446">
        <f t="shared" si="3709"/>
        <v>47435</v>
      </c>
      <c r="B47446">
        <f t="shared" ca="1" si="3705"/>
        <v>3.3750159311533696E-3</v>
      </c>
      <c r="C47446">
        <f t="shared" ca="1" si="3707"/>
        <v>17.213218690388025</v>
      </c>
      <c r="D47446" s="48">
        <f t="shared" ca="1" si="3706"/>
        <v>51.441444795302942</v>
      </c>
      <c r="E47446">
        <f t="shared" ca="1" si="3708"/>
        <v>72.471897854958456</v>
      </c>
    </row>
    <row r="47447" spans="1:5" x14ac:dyDescent="0.35">
      <c r="A47447">
        <f t="shared" si="3709"/>
        <v>47436</v>
      </c>
      <c r="B47447">
        <f t="shared" ca="1" si="3705"/>
        <v>5.9911485962251109E-3</v>
      </c>
      <c r="C47447">
        <f t="shared" ca="1" si="3707"/>
        <v>12.919477630649023</v>
      </c>
      <c r="D47447" s="48">
        <f t="shared" ca="1" si="3706"/>
        <v>50.92409312689287</v>
      </c>
      <c r="E47447">
        <f t="shared" ca="1" si="3708"/>
        <v>80.116915005354031</v>
      </c>
    </row>
    <row r="47448" spans="1:5" x14ac:dyDescent="0.35">
      <c r="A47448">
        <f t="shared" si="3709"/>
        <v>47437</v>
      </c>
      <c r="B47448">
        <f t="shared" ca="1" si="3705"/>
        <v>6.0152795380197582E-3</v>
      </c>
      <c r="C47448">
        <f t="shared" ca="1" si="3707"/>
        <v>12.893537651190488</v>
      </c>
      <c r="D47448" s="48">
        <f t="shared" ca="1" si="3706"/>
        <v>49.852372315243784</v>
      </c>
      <c r="E47448">
        <f t="shared" ca="1" si="3708"/>
        <v>45.132640845419033</v>
      </c>
    </row>
    <row r="47449" spans="1:5" x14ac:dyDescent="0.35">
      <c r="A47449">
        <f t="shared" si="3709"/>
        <v>47438</v>
      </c>
      <c r="B47449">
        <f t="shared" ca="1" si="3705"/>
        <v>4.774187547066832E-3</v>
      </c>
      <c r="C47449">
        <f t="shared" ca="1" si="3707"/>
        <v>14.472723404988631</v>
      </c>
      <c r="D47449" s="48">
        <f t="shared" ca="1" si="3706"/>
        <v>55.152993958802</v>
      </c>
      <c r="E47449">
        <f t="shared" ca="1" si="3708"/>
        <v>70.176048092990683</v>
      </c>
    </row>
    <row r="47450" spans="1:5" x14ac:dyDescent="0.35">
      <c r="A47450">
        <f t="shared" si="3709"/>
        <v>47439</v>
      </c>
      <c r="B47450">
        <f t="shared" ca="1" si="3705"/>
        <v>3.7313674231596269E-3</v>
      </c>
      <c r="C47450">
        <f t="shared" ca="1" si="3707"/>
        <v>16.370652589625116</v>
      </c>
      <c r="D47450" s="48">
        <f t="shared" ca="1" si="3706"/>
        <v>49.903219090147914</v>
      </c>
      <c r="E47450">
        <f t="shared" ca="1" si="3708"/>
        <v>53.930889020427188</v>
      </c>
    </row>
    <row r="47451" spans="1:5" x14ac:dyDescent="0.35">
      <c r="A47451">
        <f t="shared" si="3709"/>
        <v>47440</v>
      </c>
      <c r="B47451">
        <f t="shared" ca="1" si="3705"/>
        <v>3.9209997391643188E-3</v>
      </c>
      <c r="C47451">
        <f t="shared" ca="1" si="3707"/>
        <v>15.969877811928102</v>
      </c>
      <c r="D47451" s="48">
        <f t="shared" ca="1" si="3706"/>
        <v>51.691079123762073</v>
      </c>
      <c r="E47451">
        <f t="shared" ca="1" si="3708"/>
        <v>44.767941885493244</v>
      </c>
    </row>
    <row r="47452" spans="1:5" x14ac:dyDescent="0.35">
      <c r="A47452">
        <f t="shared" si="3709"/>
        <v>47441</v>
      </c>
      <c r="B47452">
        <f t="shared" ca="1" si="3705"/>
        <v>4.5575290013249491E-3</v>
      </c>
      <c r="C47452">
        <f t="shared" ca="1" si="3707"/>
        <v>14.812735892515363</v>
      </c>
      <c r="D47452" s="48">
        <f t="shared" ca="1" si="3706"/>
        <v>52.601535660774211</v>
      </c>
      <c r="E47452">
        <f t="shared" ca="1" si="3708"/>
        <v>40.492594668718439</v>
      </c>
    </row>
    <row r="47453" spans="1:5" x14ac:dyDescent="0.35">
      <c r="A47453">
        <f t="shared" si="3709"/>
        <v>47442</v>
      </c>
      <c r="B47453">
        <f t="shared" ca="1" si="3705"/>
        <v>4.0333274916654165E-3</v>
      </c>
      <c r="C47453">
        <f t="shared" ca="1" si="3707"/>
        <v>15.745927835235424</v>
      </c>
      <c r="D47453" s="48">
        <f t="shared" ca="1" si="3706"/>
        <v>53.247736531215835</v>
      </c>
      <c r="E47453">
        <f t="shared" ca="1" si="3708"/>
        <v>63.488928620371809</v>
      </c>
    </row>
    <row r="47454" spans="1:5" x14ac:dyDescent="0.35">
      <c r="A47454">
        <f t="shared" si="3709"/>
        <v>47443</v>
      </c>
      <c r="B47454">
        <f t="shared" ca="1" si="3705"/>
        <v>4.8013661656909597E-3</v>
      </c>
      <c r="C47454">
        <f t="shared" ca="1" si="3707"/>
        <v>14.431703115681268</v>
      </c>
      <c r="D47454" s="48">
        <f t="shared" ca="1" si="3706"/>
        <v>51.874415893178046</v>
      </c>
      <c r="E47454">
        <f t="shared" ca="1" si="3708"/>
        <v>58.801697491031085</v>
      </c>
    </row>
    <row r="47455" spans="1:5" x14ac:dyDescent="0.35">
      <c r="A47455">
        <f t="shared" si="3709"/>
        <v>47444</v>
      </c>
      <c r="B47455">
        <f t="shared" ca="1" si="3705"/>
        <v>5.8424573005358797E-3</v>
      </c>
      <c r="C47455">
        <f t="shared" ca="1" si="3707"/>
        <v>13.082845915508276</v>
      </c>
      <c r="D47455" s="48">
        <f t="shared" ca="1" si="3706"/>
        <v>52.762114399333079</v>
      </c>
      <c r="E47455">
        <f t="shared" ca="1" si="3708"/>
        <v>63.393212316951477</v>
      </c>
    </row>
    <row r="47456" spans="1:5" x14ac:dyDescent="0.35">
      <c r="A47456">
        <f t="shared" si="3709"/>
        <v>47445</v>
      </c>
      <c r="B47456">
        <f t="shared" ca="1" si="3705"/>
        <v>3.7659386755791598E-3</v>
      </c>
      <c r="C47456">
        <f t="shared" ca="1" si="3707"/>
        <v>16.295338189959516</v>
      </c>
      <c r="D47456" s="48">
        <f t="shared" ca="1" si="3706"/>
        <v>50.425255198459588</v>
      </c>
      <c r="E47456">
        <f t="shared" ca="1" si="3708"/>
        <v>56.240868978995174</v>
      </c>
    </row>
    <row r="47457" spans="1:5" x14ac:dyDescent="0.35">
      <c r="A47457">
        <f t="shared" si="3709"/>
        <v>47446</v>
      </c>
      <c r="B47457">
        <f t="shared" ca="1" si="3705"/>
        <v>5.4000165477709637E-3</v>
      </c>
      <c r="C47457">
        <f t="shared" ca="1" si="3707"/>
        <v>13.608255498228518</v>
      </c>
      <c r="D47457" s="48">
        <f t="shared" ca="1" si="3706"/>
        <v>53.854894501330818</v>
      </c>
      <c r="E47457">
        <f t="shared" ca="1" si="3708"/>
        <v>52.226654222636718</v>
      </c>
    </row>
    <row r="47458" spans="1:5" x14ac:dyDescent="0.35">
      <c r="A47458">
        <f t="shared" si="3709"/>
        <v>47447</v>
      </c>
      <c r="B47458">
        <f t="shared" ca="1" si="3705"/>
        <v>4.448021068562711E-3</v>
      </c>
      <c r="C47458">
        <f t="shared" ca="1" si="3707"/>
        <v>14.993968087149469</v>
      </c>
      <c r="D47458" s="48">
        <f t="shared" ca="1" si="3706"/>
        <v>51.229727936951917</v>
      </c>
      <c r="E47458">
        <f t="shared" ca="1" si="3708"/>
        <v>53.089327191774878</v>
      </c>
    </row>
    <row r="47459" spans="1:5" x14ac:dyDescent="0.35">
      <c r="A47459">
        <f t="shared" si="3709"/>
        <v>47448</v>
      </c>
      <c r="B47459">
        <f t="shared" ca="1" si="3705"/>
        <v>4.1118304684869501E-3</v>
      </c>
      <c r="C47459">
        <f t="shared" ca="1" si="3707"/>
        <v>15.594893018982408</v>
      </c>
      <c r="D47459" s="48">
        <f t="shared" ca="1" si="3706"/>
        <v>51.049795070040702</v>
      </c>
      <c r="E47459">
        <f t="shared" ca="1" si="3708"/>
        <v>48.253046684726229</v>
      </c>
    </row>
    <row r="47460" spans="1:5" x14ac:dyDescent="0.35">
      <c r="A47460">
        <f t="shared" si="3709"/>
        <v>47449</v>
      </c>
      <c r="B47460">
        <f t="shared" ca="1" si="3705"/>
        <v>4.5149968836440835E-3</v>
      </c>
      <c r="C47460">
        <f t="shared" ca="1" si="3707"/>
        <v>14.882341727280226</v>
      </c>
      <c r="D47460" s="48">
        <f t="shared" ca="1" si="3706"/>
        <v>48.542709174786637</v>
      </c>
      <c r="E47460">
        <f t="shared" ca="1" si="3708"/>
        <v>54.441490344611502</v>
      </c>
    </row>
    <row r="47461" spans="1:5" x14ac:dyDescent="0.35">
      <c r="A47461">
        <f t="shared" si="3709"/>
        <v>47450</v>
      </c>
      <c r="B47461">
        <f t="shared" ca="1" si="3705"/>
        <v>6.4089024679648363E-3</v>
      </c>
      <c r="C47461">
        <f t="shared" ca="1" si="3707"/>
        <v>12.491315243020445</v>
      </c>
      <c r="D47461" s="48">
        <f t="shared" ca="1" si="3706"/>
        <v>53.950528463113351</v>
      </c>
      <c r="E47461">
        <f t="shared" ca="1" si="3708"/>
        <v>46.761253918875987</v>
      </c>
    </row>
    <row r="47462" spans="1:5" x14ac:dyDescent="0.35">
      <c r="A47462">
        <f t="shared" si="3709"/>
        <v>47451</v>
      </c>
      <c r="B47462">
        <f t="shared" ca="1" si="3705"/>
        <v>4.339656503896866E-3</v>
      </c>
      <c r="C47462">
        <f t="shared" ca="1" si="3707"/>
        <v>15.180019253069228</v>
      </c>
      <c r="D47462" s="48">
        <f t="shared" ca="1" si="3706"/>
        <v>53.384603627905747</v>
      </c>
      <c r="E47462">
        <f t="shared" ca="1" si="3708"/>
        <v>42.577237015455474</v>
      </c>
    </row>
    <row r="47463" spans="1:5" x14ac:dyDescent="0.35">
      <c r="A47463">
        <f t="shared" si="3709"/>
        <v>47452</v>
      </c>
      <c r="B47463">
        <f t="shared" ca="1" si="3705"/>
        <v>4.892167035636232E-3</v>
      </c>
      <c r="C47463">
        <f t="shared" ca="1" si="3707"/>
        <v>14.297146309057727</v>
      </c>
      <c r="D47463" s="48">
        <f t="shared" ca="1" si="3706"/>
        <v>46.536272043683766</v>
      </c>
      <c r="E47463">
        <f t="shared" ca="1" si="3708"/>
        <v>63.733680473143366</v>
      </c>
    </row>
    <row r="47464" spans="1:5" x14ac:dyDescent="0.35">
      <c r="A47464">
        <f t="shared" si="3709"/>
        <v>47453</v>
      </c>
      <c r="B47464">
        <f t="shared" ca="1" si="3705"/>
        <v>4.3326622790612291E-3</v>
      </c>
      <c r="C47464">
        <f t="shared" ca="1" si="3707"/>
        <v>15.192266878983347</v>
      </c>
      <c r="D47464" s="48">
        <f t="shared" ca="1" si="3706"/>
        <v>51.563394127544946</v>
      </c>
      <c r="E47464">
        <f t="shared" ca="1" si="3708"/>
        <v>48.369735061793556</v>
      </c>
    </row>
    <row r="47465" spans="1:5" x14ac:dyDescent="0.35">
      <c r="A47465">
        <f t="shared" si="3709"/>
        <v>47454</v>
      </c>
      <c r="B47465">
        <f t="shared" ca="1" si="3705"/>
        <v>5.0438053191231274E-3</v>
      </c>
      <c r="C47465">
        <f t="shared" ca="1" si="3707"/>
        <v>14.080589659447892</v>
      </c>
      <c r="D47465" s="48">
        <f t="shared" ca="1" si="3706"/>
        <v>53.289641590380896</v>
      </c>
      <c r="E47465">
        <f t="shared" ca="1" si="3708"/>
        <v>40.453306601578447</v>
      </c>
    </row>
    <row r="47466" spans="1:5" x14ac:dyDescent="0.35">
      <c r="A47466">
        <f t="shared" si="3709"/>
        <v>47455</v>
      </c>
      <c r="B47466">
        <f t="shared" ca="1" si="3705"/>
        <v>5.1715172752617731E-3</v>
      </c>
      <c r="C47466">
        <f t="shared" ca="1" si="3707"/>
        <v>13.905640905300039</v>
      </c>
      <c r="D47466" s="48">
        <f t="shared" ca="1" si="3706"/>
        <v>51.419084232850778</v>
      </c>
      <c r="E47466">
        <f t="shared" ca="1" si="3708"/>
        <v>51.396353122800321</v>
      </c>
    </row>
    <row r="47467" spans="1:5" x14ac:dyDescent="0.35">
      <c r="A47467">
        <f t="shared" si="3709"/>
        <v>47456</v>
      </c>
      <c r="B47467">
        <f t="shared" ca="1" si="3705"/>
        <v>7.0698493924912049E-3</v>
      </c>
      <c r="C47467">
        <f t="shared" ca="1" si="3707"/>
        <v>11.893095846937756</v>
      </c>
      <c r="D47467" s="48">
        <f t="shared" ca="1" si="3706"/>
        <v>51.278381847193678</v>
      </c>
      <c r="E47467">
        <f t="shared" ca="1" si="3708"/>
        <v>48.250056428317777</v>
      </c>
    </row>
    <row r="47468" spans="1:5" x14ac:dyDescent="0.35">
      <c r="A47468">
        <f t="shared" si="3709"/>
        <v>47457</v>
      </c>
      <c r="B47468">
        <f t="shared" ca="1" si="3705"/>
        <v>4.9727106638362793E-3</v>
      </c>
      <c r="C47468">
        <f t="shared" ca="1" si="3707"/>
        <v>14.180887271397051</v>
      </c>
      <c r="D47468" s="48">
        <f t="shared" ca="1" si="3706"/>
        <v>50.924925273381177</v>
      </c>
      <c r="E47468">
        <f t="shared" ca="1" si="3708"/>
        <v>63.468214651819252</v>
      </c>
    </row>
    <row r="47469" spans="1:5" x14ac:dyDescent="0.35">
      <c r="A47469">
        <f t="shared" si="3709"/>
        <v>47458</v>
      </c>
      <c r="B47469">
        <f t="shared" ca="1" si="3705"/>
        <v>3.8109636431585448E-3</v>
      </c>
      <c r="C47469">
        <f t="shared" ca="1" si="3707"/>
        <v>16.198790817459898</v>
      </c>
      <c r="D47469" s="48">
        <f t="shared" ca="1" si="3706"/>
        <v>49.993241676821782</v>
      </c>
      <c r="E47469">
        <f t="shared" ca="1" si="3708"/>
        <v>36.154444412142155</v>
      </c>
    </row>
    <row r="47470" spans="1:5" x14ac:dyDescent="0.35">
      <c r="A47470">
        <f t="shared" si="3709"/>
        <v>47459</v>
      </c>
      <c r="B47470">
        <f t="shared" ca="1" si="3705"/>
        <v>3.0060568826603927E-3</v>
      </c>
      <c r="C47470">
        <f t="shared" ca="1" si="3707"/>
        <v>18.239015937481863</v>
      </c>
      <c r="D47470" s="48">
        <f t="shared" ca="1" si="3706"/>
        <v>53.971282191710664</v>
      </c>
      <c r="E47470">
        <f t="shared" ca="1" si="3708"/>
        <v>47.678207074091311</v>
      </c>
    </row>
    <row r="47471" spans="1:5" x14ac:dyDescent="0.35">
      <c r="A47471">
        <f t="shared" si="3709"/>
        <v>47460</v>
      </c>
      <c r="B47471">
        <f t="shared" ca="1" si="3705"/>
        <v>5.0286556427584948E-3</v>
      </c>
      <c r="C47471">
        <f t="shared" ca="1" si="3707"/>
        <v>14.10178378866857</v>
      </c>
      <c r="D47471" s="48">
        <f t="shared" ca="1" si="3706"/>
        <v>54.334994162905261</v>
      </c>
      <c r="E47471">
        <f t="shared" ca="1" si="3708"/>
        <v>33.348960922860542</v>
      </c>
    </row>
    <row r="47472" spans="1:5" x14ac:dyDescent="0.35">
      <c r="A47472">
        <f t="shared" si="3709"/>
        <v>47461</v>
      </c>
      <c r="B47472">
        <f t="shared" ca="1" si="3705"/>
        <v>5.4192637994202328E-3</v>
      </c>
      <c r="C47472">
        <f t="shared" ca="1" si="3707"/>
        <v>13.584068218908245</v>
      </c>
      <c r="D47472" s="48">
        <f t="shared" ca="1" si="3706"/>
        <v>53.483183359187734</v>
      </c>
      <c r="E47472">
        <f t="shared" ca="1" si="3708"/>
        <v>48.572328622787737</v>
      </c>
    </row>
    <row r="47473" spans="1:5" x14ac:dyDescent="0.35">
      <c r="A47473">
        <f t="shared" si="3709"/>
        <v>47462</v>
      </c>
      <c r="B47473">
        <f t="shared" ca="1" si="3705"/>
        <v>3.4556753547657702E-3</v>
      </c>
      <c r="C47473">
        <f t="shared" ca="1" si="3707"/>
        <v>17.011144440142264</v>
      </c>
      <c r="D47473" s="48">
        <f t="shared" ca="1" si="3706"/>
        <v>54.076691481627691</v>
      </c>
      <c r="E47473">
        <f t="shared" ca="1" si="3708"/>
        <v>56.728380861548743</v>
      </c>
    </row>
    <row r="47474" spans="1:5" x14ac:dyDescent="0.35">
      <c r="A47474">
        <f t="shared" si="3709"/>
        <v>47463</v>
      </c>
      <c r="B47474">
        <f t="shared" ca="1" si="3705"/>
        <v>4.9315811354360157E-3</v>
      </c>
      <c r="C47474">
        <f t="shared" ca="1" si="3707"/>
        <v>14.239898990709941</v>
      </c>
      <c r="D47474" s="48">
        <f t="shared" ca="1" si="3706"/>
        <v>48.730671538281904</v>
      </c>
      <c r="E47474">
        <f t="shared" ca="1" si="3708"/>
        <v>58.390791133552888</v>
      </c>
    </row>
    <row r="47475" spans="1:5" x14ac:dyDescent="0.35">
      <c r="A47475">
        <f t="shared" si="3709"/>
        <v>47464</v>
      </c>
      <c r="B47475">
        <f t="shared" ca="1" si="3705"/>
        <v>5.3786900384786892E-3</v>
      </c>
      <c r="C47475">
        <f t="shared" ca="1" si="3707"/>
        <v>13.635207179486846</v>
      </c>
      <c r="D47475" s="48">
        <f t="shared" ca="1" si="3706"/>
        <v>55.350670714293386</v>
      </c>
      <c r="E47475">
        <f t="shared" ca="1" si="3708"/>
        <v>52.935640496014535</v>
      </c>
    </row>
    <row r="47476" spans="1:5" x14ac:dyDescent="0.35">
      <c r="A47476">
        <f t="shared" si="3709"/>
        <v>47465</v>
      </c>
      <c r="B47476">
        <f t="shared" ca="1" si="3705"/>
        <v>5.1925749694383284E-3</v>
      </c>
      <c r="C47476">
        <f t="shared" ca="1" si="3707"/>
        <v>13.877416160239907</v>
      </c>
      <c r="D47476" s="48">
        <f t="shared" ca="1" si="3706"/>
        <v>53.704766010310209</v>
      </c>
      <c r="E47476">
        <f t="shared" ca="1" si="3708"/>
        <v>33.34656277264898</v>
      </c>
    </row>
    <row r="47477" spans="1:5" x14ac:dyDescent="0.35">
      <c r="A47477">
        <f t="shared" si="3709"/>
        <v>47466</v>
      </c>
      <c r="B47477">
        <f t="shared" ca="1" si="3705"/>
        <v>3.7709206993533583E-3</v>
      </c>
      <c r="C47477">
        <f t="shared" ca="1" si="3707"/>
        <v>16.284570183835502</v>
      </c>
      <c r="D47477" s="48">
        <f t="shared" ca="1" si="3706"/>
        <v>49.681732268310583</v>
      </c>
      <c r="E47477">
        <f t="shared" ca="1" si="3708"/>
        <v>30.613580394389263</v>
      </c>
    </row>
    <row r="47478" spans="1:5" x14ac:dyDescent="0.35">
      <c r="A47478">
        <f t="shared" si="3709"/>
        <v>47467</v>
      </c>
      <c r="B47478">
        <f t="shared" ca="1" si="3705"/>
        <v>5.5096344419957241E-3</v>
      </c>
      <c r="C47478">
        <f t="shared" ca="1" si="3707"/>
        <v>13.472202670814321</v>
      </c>
      <c r="D47478" s="48">
        <f t="shared" ca="1" si="3706"/>
        <v>50.372584474292999</v>
      </c>
      <c r="E47478">
        <f t="shared" ca="1" si="3708"/>
        <v>47.221575908438282</v>
      </c>
    </row>
    <row r="47479" spans="1:5" x14ac:dyDescent="0.35">
      <c r="A47479">
        <f t="shared" si="3709"/>
        <v>47468</v>
      </c>
      <c r="B47479">
        <f t="shared" ca="1" si="3705"/>
        <v>4.7585198848432647E-3</v>
      </c>
      <c r="C47479">
        <f t="shared" ca="1" si="3707"/>
        <v>14.496529904111638</v>
      </c>
      <c r="D47479" s="48">
        <f t="shared" ca="1" si="3706"/>
        <v>51.517035444848467</v>
      </c>
      <c r="E47479">
        <f t="shared" ca="1" si="3708"/>
        <v>64.413402852638868</v>
      </c>
    </row>
    <row r="47480" spans="1:5" x14ac:dyDescent="0.35">
      <c r="A47480">
        <f t="shared" si="3709"/>
        <v>47469</v>
      </c>
      <c r="B47480">
        <f t="shared" ca="1" si="3705"/>
        <v>6.1607548817505138E-3</v>
      </c>
      <c r="C47480">
        <f t="shared" ca="1" si="3707"/>
        <v>12.740399169041348</v>
      </c>
      <c r="D47480" s="48">
        <f t="shared" ca="1" si="3706"/>
        <v>51.363652134001697</v>
      </c>
      <c r="E47480">
        <f t="shared" ca="1" si="3708"/>
        <v>57.95719899013735</v>
      </c>
    </row>
    <row r="47481" spans="1:5" x14ac:dyDescent="0.35">
      <c r="A47481">
        <f t="shared" si="3709"/>
        <v>47470</v>
      </c>
      <c r="B47481">
        <f t="shared" ca="1" si="3705"/>
        <v>5.5841926128197099E-3</v>
      </c>
      <c r="C47481">
        <f t="shared" ca="1" si="3707"/>
        <v>13.381962394598135</v>
      </c>
      <c r="D47481" s="48">
        <f t="shared" ca="1" si="3706"/>
        <v>52.74121453937078</v>
      </c>
      <c r="E47481">
        <f t="shared" ca="1" si="3708"/>
        <v>64.938572488839085</v>
      </c>
    </row>
    <row r="47482" spans="1:5" x14ac:dyDescent="0.35">
      <c r="A47482">
        <f t="shared" si="3709"/>
        <v>47471</v>
      </c>
      <c r="B47482">
        <f t="shared" ca="1" si="3705"/>
        <v>5.2682596881961563E-3</v>
      </c>
      <c r="C47482">
        <f t="shared" ca="1" si="3707"/>
        <v>13.777372884963137</v>
      </c>
      <c r="D47482" s="48">
        <f t="shared" ca="1" si="3706"/>
        <v>52.380100885137473</v>
      </c>
      <c r="E47482">
        <f t="shared" ca="1" si="3708"/>
        <v>62.33301641531969</v>
      </c>
    </row>
    <row r="47483" spans="1:5" x14ac:dyDescent="0.35">
      <c r="A47483">
        <f t="shared" si="3709"/>
        <v>47472</v>
      </c>
      <c r="B47483">
        <f t="shared" ca="1" si="3705"/>
        <v>5.2850735873261551E-3</v>
      </c>
      <c r="C47483">
        <f t="shared" ca="1" si="3707"/>
        <v>13.755439803868963</v>
      </c>
      <c r="D47483" s="48">
        <f t="shared" ca="1" si="3706"/>
        <v>51.427090580337243</v>
      </c>
      <c r="E47483">
        <f t="shared" ca="1" si="3708"/>
        <v>41.720307145722273</v>
      </c>
    </row>
    <row r="47484" spans="1:5" x14ac:dyDescent="0.35">
      <c r="A47484">
        <f t="shared" si="3709"/>
        <v>47473</v>
      </c>
      <c r="B47484">
        <f t="shared" ca="1" si="3705"/>
        <v>4.4364844512414688E-3</v>
      </c>
      <c r="C47484">
        <f t="shared" ca="1" si="3707"/>
        <v>15.013450558676519</v>
      </c>
      <c r="D47484" s="48">
        <f t="shared" ca="1" si="3706"/>
        <v>53.76166290305062</v>
      </c>
      <c r="E47484">
        <f t="shared" ca="1" si="3708"/>
        <v>66.882163997760813</v>
      </c>
    </row>
    <row r="47485" spans="1:5" x14ac:dyDescent="0.35">
      <c r="A47485">
        <f t="shared" si="3709"/>
        <v>47474</v>
      </c>
      <c r="B47485">
        <f t="shared" ca="1" si="3705"/>
        <v>5.7942157886537718E-3</v>
      </c>
      <c r="C47485">
        <f t="shared" ca="1" si="3707"/>
        <v>13.137195636910096</v>
      </c>
      <c r="D47485" s="48">
        <f t="shared" ca="1" si="3706"/>
        <v>52.193650298486219</v>
      </c>
      <c r="E47485">
        <f t="shared" ca="1" si="3708"/>
        <v>59.208715982754974</v>
      </c>
    </row>
    <row r="47486" spans="1:5" x14ac:dyDescent="0.35">
      <c r="A47486">
        <f t="shared" si="3709"/>
        <v>47475</v>
      </c>
      <c r="B47486">
        <f t="shared" ca="1" si="3705"/>
        <v>3.6177223083106945E-3</v>
      </c>
      <c r="C47486">
        <f t="shared" ca="1" si="3707"/>
        <v>16.62579365228002</v>
      </c>
      <c r="D47486" s="48">
        <f t="shared" ca="1" si="3706"/>
        <v>54.151936663916644</v>
      </c>
      <c r="E47486">
        <f t="shared" ca="1" si="3708"/>
        <v>61.370261037430019</v>
      </c>
    </row>
    <row r="47487" spans="1:5" x14ac:dyDescent="0.35">
      <c r="A47487">
        <f t="shared" si="3709"/>
        <v>47476</v>
      </c>
      <c r="B47487">
        <f t="shared" ca="1" si="3705"/>
        <v>5.0385702812202164E-3</v>
      </c>
      <c r="C47487">
        <f t="shared" ca="1" si="3707"/>
        <v>14.087902575585042</v>
      </c>
      <c r="D47487" s="48">
        <f t="shared" ca="1" si="3706"/>
        <v>51.26901412417017</v>
      </c>
      <c r="E47487">
        <f t="shared" ca="1" si="3708"/>
        <v>30.467814186814607</v>
      </c>
    </row>
    <row r="47488" spans="1:5" x14ac:dyDescent="0.35">
      <c r="A47488">
        <f t="shared" si="3709"/>
        <v>47477</v>
      </c>
      <c r="B47488">
        <f t="shared" ca="1" si="3705"/>
        <v>4.1538338509492824E-3</v>
      </c>
      <c r="C47488">
        <f t="shared" ca="1" si="3707"/>
        <v>15.515845248352612</v>
      </c>
      <c r="D47488" s="48">
        <f t="shared" ca="1" si="3706"/>
        <v>47.599833915943101</v>
      </c>
      <c r="E47488">
        <f t="shared" ca="1" si="3708"/>
        <v>47.49070451279028</v>
      </c>
    </row>
    <row r="47489" spans="1:5" x14ac:dyDescent="0.35">
      <c r="A47489">
        <f t="shared" si="3709"/>
        <v>47478</v>
      </c>
      <c r="B47489">
        <f t="shared" ca="1" si="3705"/>
        <v>4.3461061888078294E-3</v>
      </c>
      <c r="C47489">
        <f t="shared" ca="1" si="3707"/>
        <v>15.168751386218265</v>
      </c>
      <c r="D47489" s="48">
        <f t="shared" ca="1" si="3706"/>
        <v>50.306831038367719</v>
      </c>
      <c r="E47489">
        <f t="shared" ca="1" si="3708"/>
        <v>27.764035508781166</v>
      </c>
    </row>
    <row r="47490" spans="1:5" x14ac:dyDescent="0.35">
      <c r="A47490">
        <f t="shared" si="3709"/>
        <v>47479</v>
      </c>
      <c r="B47490">
        <f t="shared" ca="1" si="3705"/>
        <v>5.2592142626753926E-3</v>
      </c>
      <c r="C47490">
        <f t="shared" ca="1" si="3707"/>
        <v>13.789215781551139</v>
      </c>
      <c r="D47490" s="48">
        <f t="shared" ca="1" si="3706"/>
        <v>51.88564751325454</v>
      </c>
      <c r="E47490">
        <f t="shared" ca="1" si="3708"/>
        <v>67.003719118220843</v>
      </c>
    </row>
    <row r="47491" spans="1:5" x14ac:dyDescent="0.35">
      <c r="A47491">
        <f t="shared" si="3709"/>
        <v>47480</v>
      </c>
      <c r="B47491">
        <f t="shared" ca="1" si="3705"/>
        <v>5.0549321509228791E-3</v>
      </c>
      <c r="C47491">
        <f t="shared" ca="1" si="3707"/>
        <v>14.065084143324283</v>
      </c>
      <c r="D47491" s="48">
        <f t="shared" ca="1" si="3706"/>
        <v>52.832015649649499</v>
      </c>
      <c r="E47491">
        <f t="shared" ca="1" si="3708"/>
        <v>59.519299854082753</v>
      </c>
    </row>
    <row r="47492" spans="1:5" x14ac:dyDescent="0.35">
      <c r="A47492">
        <f t="shared" si="3709"/>
        <v>47481</v>
      </c>
      <c r="B47492">
        <f t="shared" ca="1" si="3705"/>
        <v>5.6103484218609874E-3</v>
      </c>
      <c r="C47492">
        <f t="shared" ca="1" si="3707"/>
        <v>13.350732163446503</v>
      </c>
      <c r="D47492" s="48">
        <f t="shared" ca="1" si="3706"/>
        <v>53.058138437923482</v>
      </c>
      <c r="E47492">
        <f t="shared" ca="1" si="3708"/>
        <v>63.287146292673071</v>
      </c>
    </row>
    <row r="47493" spans="1:5" x14ac:dyDescent="0.35">
      <c r="A47493">
        <f t="shared" si="3709"/>
        <v>47482</v>
      </c>
      <c r="B47493">
        <f t="shared" ca="1" si="3705"/>
        <v>6.3247526440565133E-3</v>
      </c>
      <c r="C47493">
        <f t="shared" ca="1" si="3707"/>
        <v>12.574138144196242</v>
      </c>
      <c r="D47493" s="48">
        <f t="shared" ca="1" si="3706"/>
        <v>51.727612599035851</v>
      </c>
      <c r="E47493">
        <f t="shared" ca="1" si="3708"/>
        <v>68.107472130911177</v>
      </c>
    </row>
    <row r="47494" spans="1:5" x14ac:dyDescent="0.35">
      <c r="A47494">
        <f t="shared" si="3709"/>
        <v>47483</v>
      </c>
      <c r="B47494">
        <f t="shared" ca="1" si="3705"/>
        <v>4.1813866056325533E-3</v>
      </c>
      <c r="C47494">
        <f t="shared" ca="1" si="3707"/>
        <v>15.464640839938538</v>
      </c>
      <c r="D47494" s="48">
        <f t="shared" ca="1" si="3706"/>
        <v>51.507749883751849</v>
      </c>
      <c r="E47494">
        <f t="shared" ca="1" si="3708"/>
        <v>59.16540639823571</v>
      </c>
    </row>
    <row r="47495" spans="1:5" x14ac:dyDescent="0.35">
      <c r="A47495">
        <f t="shared" si="3709"/>
        <v>47484</v>
      </c>
      <c r="B47495">
        <f t="shared" ca="1" si="3705"/>
        <v>4.5818988649625799E-3</v>
      </c>
      <c r="C47495">
        <f t="shared" ca="1" si="3707"/>
        <v>14.773290933188514</v>
      </c>
      <c r="D47495" s="48">
        <f t="shared" ca="1" si="3706"/>
        <v>53.273797229136285</v>
      </c>
      <c r="E47495">
        <f t="shared" ca="1" si="3708"/>
        <v>63.889185742743635</v>
      </c>
    </row>
    <row r="47496" spans="1:5" x14ac:dyDescent="0.35">
      <c r="A47496">
        <f t="shared" si="3709"/>
        <v>47485</v>
      </c>
      <c r="B47496">
        <f t="shared" ca="1" si="3705"/>
        <v>5.0857880398677367E-3</v>
      </c>
      <c r="C47496">
        <f t="shared" ca="1" si="3707"/>
        <v>14.022352226504447</v>
      </c>
      <c r="D47496" s="48">
        <f t="shared" ca="1" si="3706"/>
        <v>54.022371055545086</v>
      </c>
      <c r="E47496">
        <f t="shared" ca="1" si="3708"/>
        <v>73.366591774890978</v>
      </c>
    </row>
    <row r="47497" spans="1:5" x14ac:dyDescent="0.35">
      <c r="A47497">
        <f t="shared" si="3709"/>
        <v>47486</v>
      </c>
      <c r="B47497">
        <f t="shared" ca="1" si="3705"/>
        <v>5.2801495708348503E-3</v>
      </c>
      <c r="C47497">
        <f t="shared" ca="1" si="3707"/>
        <v>13.761852143896062</v>
      </c>
      <c r="D47497" s="48">
        <f t="shared" ca="1" si="3706"/>
        <v>51.45401711410284</v>
      </c>
      <c r="E47497">
        <f t="shared" ca="1" si="3708"/>
        <v>53.707592271466211</v>
      </c>
    </row>
    <row r="47498" spans="1:5" x14ac:dyDescent="0.35">
      <c r="A47498">
        <f t="shared" si="3709"/>
        <v>47487</v>
      </c>
      <c r="B47498">
        <f t="shared" ca="1" si="3705"/>
        <v>5.6464236071754777E-3</v>
      </c>
      <c r="C47498">
        <f t="shared" ca="1" si="3707"/>
        <v>13.308014690805454</v>
      </c>
      <c r="D47498" s="48">
        <f t="shared" ca="1" si="3706"/>
        <v>50.697925509779516</v>
      </c>
      <c r="E47498">
        <f t="shared" ca="1" si="3708"/>
        <v>17.991446612415672</v>
      </c>
    </row>
    <row r="47499" spans="1:5" x14ac:dyDescent="0.35">
      <c r="A47499">
        <f t="shared" si="3709"/>
        <v>47488</v>
      </c>
      <c r="B47499">
        <f t="shared" ca="1" si="3705"/>
        <v>4.7695426526863345E-3</v>
      </c>
      <c r="C47499">
        <f t="shared" ca="1" si="3707"/>
        <v>14.479768935096926</v>
      </c>
      <c r="D47499" s="48">
        <f t="shared" ca="1" si="3706"/>
        <v>49.344011485769535</v>
      </c>
      <c r="E47499">
        <f t="shared" ca="1" si="3708"/>
        <v>46.942712016943105</v>
      </c>
    </row>
    <row r="47500" spans="1:5" x14ac:dyDescent="0.35">
      <c r="A47500">
        <f t="shared" si="3709"/>
        <v>47489</v>
      </c>
      <c r="B47500">
        <f t="shared" ref="B47500:B47563" ca="1" si="3710">_xlfn.GAMMA.INV(RAND(),$B$6,$B$7)</f>
        <v>5.4030451994675028E-3</v>
      </c>
      <c r="C47500">
        <f t="shared" ca="1" si="3707"/>
        <v>13.604440941633927</v>
      </c>
      <c r="D47500" s="48">
        <f t="shared" ref="D47500:D47563" ca="1" si="3711">_xlfn.NORM.INV(RAND(),$B$4,C47500/SQRT($B$2))</f>
        <v>52.319326296368295</v>
      </c>
      <c r="E47500">
        <f t="shared" ca="1" si="3708"/>
        <v>39.590405705148051</v>
      </c>
    </row>
    <row r="47501" spans="1:5" x14ac:dyDescent="0.35">
      <c r="A47501">
        <f t="shared" si="3709"/>
        <v>47490</v>
      </c>
      <c r="B47501">
        <f t="shared" ca="1" si="3710"/>
        <v>5.0002980687330412E-3</v>
      </c>
      <c r="C47501">
        <f t="shared" ref="C47501:C47564" ca="1" si="3712">1/SQRT(B47501)</f>
        <v>14.141714109732092</v>
      </c>
      <c r="D47501" s="48">
        <f t="shared" ca="1" si="3711"/>
        <v>53.299765533602866</v>
      </c>
      <c r="E47501">
        <f t="shared" ref="E47501:E47564" ca="1" si="3713">_xlfn.NORM.INV(RAND(),D47501,C47501)</f>
        <v>53.414304604071141</v>
      </c>
    </row>
    <row r="47502" spans="1:5" x14ac:dyDescent="0.35">
      <c r="A47502">
        <f t="shared" ref="A47502:A47565" si="3714">A47501+1</f>
        <v>47491</v>
      </c>
      <c r="B47502">
        <f t="shared" ca="1" si="3710"/>
        <v>4.778795870961766E-3</v>
      </c>
      <c r="C47502">
        <f t="shared" ca="1" si="3712"/>
        <v>14.465743499840521</v>
      </c>
      <c r="D47502" s="48">
        <f t="shared" ca="1" si="3711"/>
        <v>52.322188695492166</v>
      </c>
      <c r="E47502">
        <f t="shared" ca="1" si="3713"/>
        <v>38.013235861292365</v>
      </c>
    </row>
    <row r="47503" spans="1:5" x14ac:dyDescent="0.35">
      <c r="A47503">
        <f t="shared" si="3714"/>
        <v>47492</v>
      </c>
      <c r="B47503">
        <f t="shared" ca="1" si="3710"/>
        <v>5.4415098051054309E-3</v>
      </c>
      <c r="C47503">
        <f t="shared" ca="1" si="3712"/>
        <v>13.556272555798502</v>
      </c>
      <c r="D47503" s="48">
        <f t="shared" ca="1" si="3711"/>
        <v>51.300713041213427</v>
      </c>
      <c r="E47503">
        <f t="shared" ca="1" si="3713"/>
        <v>73.778764214085811</v>
      </c>
    </row>
    <row r="47504" spans="1:5" x14ac:dyDescent="0.35">
      <c r="A47504">
        <f t="shared" si="3714"/>
        <v>47493</v>
      </c>
      <c r="B47504">
        <f t="shared" ca="1" si="3710"/>
        <v>5.2948305353083718E-3</v>
      </c>
      <c r="C47504">
        <f t="shared" ca="1" si="3712"/>
        <v>13.742760172715794</v>
      </c>
      <c r="D47504" s="48">
        <f t="shared" ca="1" si="3711"/>
        <v>52.624062664957592</v>
      </c>
      <c r="E47504">
        <f t="shared" ca="1" si="3713"/>
        <v>71.288809462698794</v>
      </c>
    </row>
    <row r="47505" spans="1:5" x14ac:dyDescent="0.35">
      <c r="A47505">
        <f t="shared" si="3714"/>
        <v>47494</v>
      </c>
      <c r="B47505">
        <f t="shared" ca="1" si="3710"/>
        <v>4.8216545717077132E-3</v>
      </c>
      <c r="C47505">
        <f t="shared" ca="1" si="3712"/>
        <v>14.401308476000086</v>
      </c>
      <c r="D47505" s="48">
        <f t="shared" ca="1" si="3711"/>
        <v>53.932220403825191</v>
      </c>
      <c r="E47505">
        <f t="shared" ca="1" si="3713"/>
        <v>51.904795314894905</v>
      </c>
    </row>
    <row r="47506" spans="1:5" x14ac:dyDescent="0.35">
      <c r="A47506">
        <f t="shared" si="3714"/>
        <v>47495</v>
      </c>
      <c r="B47506">
        <f t="shared" ca="1" si="3710"/>
        <v>4.6972119830160372E-3</v>
      </c>
      <c r="C47506">
        <f t="shared" ca="1" si="3712"/>
        <v>14.590827395437838</v>
      </c>
      <c r="D47506" s="48">
        <f t="shared" ca="1" si="3711"/>
        <v>51.919936663230409</v>
      </c>
      <c r="E47506">
        <f t="shared" ca="1" si="3713"/>
        <v>82.329396693972242</v>
      </c>
    </row>
    <row r="47507" spans="1:5" x14ac:dyDescent="0.35">
      <c r="A47507">
        <f t="shared" si="3714"/>
        <v>47496</v>
      </c>
      <c r="B47507">
        <f t="shared" ca="1" si="3710"/>
        <v>5.9729465768648491E-3</v>
      </c>
      <c r="C47507">
        <f t="shared" ca="1" si="3712"/>
        <v>12.939148131104623</v>
      </c>
      <c r="D47507" s="48">
        <f t="shared" ca="1" si="3711"/>
        <v>52.318240464824129</v>
      </c>
      <c r="E47507">
        <f t="shared" ca="1" si="3713"/>
        <v>77.394191909812449</v>
      </c>
    </row>
    <row r="47508" spans="1:5" x14ac:dyDescent="0.35">
      <c r="A47508">
        <f t="shared" si="3714"/>
        <v>47497</v>
      </c>
      <c r="B47508">
        <f t="shared" ca="1" si="3710"/>
        <v>5.225771797758026E-3</v>
      </c>
      <c r="C47508">
        <f t="shared" ca="1" si="3712"/>
        <v>13.833267641846017</v>
      </c>
      <c r="D47508" s="48">
        <f t="shared" ca="1" si="3711"/>
        <v>49.706394098903992</v>
      </c>
      <c r="E47508">
        <f t="shared" ca="1" si="3713"/>
        <v>45.680105057980455</v>
      </c>
    </row>
    <row r="47509" spans="1:5" x14ac:dyDescent="0.35">
      <c r="A47509">
        <f t="shared" si="3714"/>
        <v>47498</v>
      </c>
      <c r="B47509">
        <f t="shared" ca="1" si="3710"/>
        <v>4.6805093151562763E-3</v>
      </c>
      <c r="C47509">
        <f t="shared" ca="1" si="3712"/>
        <v>14.616838315933659</v>
      </c>
      <c r="D47509" s="48">
        <f t="shared" ca="1" si="3711"/>
        <v>51.370418117044345</v>
      </c>
      <c r="E47509">
        <f t="shared" ca="1" si="3713"/>
        <v>34.646192163491989</v>
      </c>
    </row>
    <row r="47510" spans="1:5" x14ac:dyDescent="0.35">
      <c r="A47510">
        <f t="shared" si="3714"/>
        <v>47499</v>
      </c>
      <c r="B47510">
        <f t="shared" ca="1" si="3710"/>
        <v>4.4446642547620579E-3</v>
      </c>
      <c r="C47510">
        <f t="shared" ca="1" si="3712"/>
        <v>14.99962908384736</v>
      </c>
      <c r="D47510" s="48">
        <f t="shared" ca="1" si="3711"/>
        <v>52.238825608357686</v>
      </c>
      <c r="E47510">
        <f t="shared" ca="1" si="3713"/>
        <v>34.580030836132053</v>
      </c>
    </row>
    <row r="47511" spans="1:5" x14ac:dyDescent="0.35">
      <c r="A47511">
        <f t="shared" si="3714"/>
        <v>47500</v>
      </c>
      <c r="B47511">
        <f t="shared" ca="1" si="3710"/>
        <v>5.3533470694392812E-3</v>
      </c>
      <c r="C47511">
        <f t="shared" ca="1" si="3712"/>
        <v>13.667443892725647</v>
      </c>
      <c r="D47511" s="48">
        <f t="shared" ca="1" si="3711"/>
        <v>52.353026085211525</v>
      </c>
      <c r="E47511">
        <f t="shared" ca="1" si="3713"/>
        <v>42.779814314931507</v>
      </c>
    </row>
    <row r="47512" spans="1:5" x14ac:dyDescent="0.35">
      <c r="A47512">
        <f t="shared" si="3714"/>
        <v>47501</v>
      </c>
      <c r="B47512">
        <f t="shared" ca="1" si="3710"/>
        <v>4.6486703196090377E-3</v>
      </c>
      <c r="C47512">
        <f t="shared" ca="1" si="3712"/>
        <v>14.666808659366131</v>
      </c>
      <c r="D47512" s="48">
        <f t="shared" ca="1" si="3711"/>
        <v>50.067510168796574</v>
      </c>
      <c r="E47512">
        <f t="shared" ca="1" si="3713"/>
        <v>27.049967841891025</v>
      </c>
    </row>
    <row r="47513" spans="1:5" x14ac:dyDescent="0.35">
      <c r="A47513">
        <f t="shared" si="3714"/>
        <v>47502</v>
      </c>
      <c r="B47513">
        <f t="shared" ca="1" si="3710"/>
        <v>5.8953786044990217E-3</v>
      </c>
      <c r="C47513">
        <f t="shared" ca="1" si="3712"/>
        <v>13.023992861892578</v>
      </c>
      <c r="D47513" s="48">
        <f t="shared" ca="1" si="3711"/>
        <v>50.948276274692759</v>
      </c>
      <c r="E47513">
        <f t="shared" ca="1" si="3713"/>
        <v>70.460319727023631</v>
      </c>
    </row>
    <row r="47514" spans="1:5" x14ac:dyDescent="0.35">
      <c r="A47514">
        <f t="shared" si="3714"/>
        <v>47503</v>
      </c>
      <c r="B47514">
        <f t="shared" ca="1" si="3710"/>
        <v>7.0559879347709643E-3</v>
      </c>
      <c r="C47514">
        <f t="shared" ca="1" si="3712"/>
        <v>11.904772082898468</v>
      </c>
      <c r="D47514" s="48">
        <f t="shared" ca="1" si="3711"/>
        <v>51.604917801578893</v>
      </c>
      <c r="E47514">
        <f t="shared" ca="1" si="3713"/>
        <v>52.818919521138476</v>
      </c>
    </row>
    <row r="47515" spans="1:5" x14ac:dyDescent="0.35">
      <c r="A47515">
        <f t="shared" si="3714"/>
        <v>47504</v>
      </c>
      <c r="B47515">
        <f t="shared" ca="1" si="3710"/>
        <v>3.0688948466491284E-3</v>
      </c>
      <c r="C47515">
        <f t="shared" ca="1" si="3712"/>
        <v>18.051321285255227</v>
      </c>
      <c r="D47515" s="48">
        <f t="shared" ca="1" si="3711"/>
        <v>53.471977331802456</v>
      </c>
      <c r="E47515">
        <f t="shared" ca="1" si="3713"/>
        <v>68.697345304134856</v>
      </c>
    </row>
    <row r="47516" spans="1:5" x14ac:dyDescent="0.35">
      <c r="A47516">
        <f t="shared" si="3714"/>
        <v>47505</v>
      </c>
      <c r="B47516">
        <f t="shared" ca="1" si="3710"/>
        <v>4.3072324886588602E-3</v>
      </c>
      <c r="C47516">
        <f t="shared" ca="1" si="3712"/>
        <v>15.237048256689985</v>
      </c>
      <c r="D47516" s="48">
        <f t="shared" ca="1" si="3711"/>
        <v>50.896482097795769</v>
      </c>
      <c r="E47516">
        <f t="shared" ca="1" si="3713"/>
        <v>62.417421477810819</v>
      </c>
    </row>
    <row r="47517" spans="1:5" x14ac:dyDescent="0.35">
      <c r="A47517">
        <f t="shared" si="3714"/>
        <v>47506</v>
      </c>
      <c r="B47517">
        <f t="shared" ca="1" si="3710"/>
        <v>5.0379617450284223E-3</v>
      </c>
      <c r="C47517">
        <f t="shared" ca="1" si="3712"/>
        <v>14.088753389877583</v>
      </c>
      <c r="D47517" s="48">
        <f t="shared" ca="1" si="3711"/>
        <v>50.895431735026023</v>
      </c>
      <c r="E47517">
        <f t="shared" ca="1" si="3713"/>
        <v>57.054361986012701</v>
      </c>
    </row>
    <row r="47518" spans="1:5" x14ac:dyDescent="0.35">
      <c r="A47518">
        <f t="shared" si="3714"/>
        <v>47507</v>
      </c>
      <c r="B47518">
        <f t="shared" ca="1" si="3710"/>
        <v>5.2862169453054995E-3</v>
      </c>
      <c r="C47518">
        <f t="shared" ca="1" si="3712"/>
        <v>13.753952138631723</v>
      </c>
      <c r="D47518" s="48">
        <f t="shared" ca="1" si="3711"/>
        <v>49.602997053276567</v>
      </c>
      <c r="E47518">
        <f t="shared" ca="1" si="3713"/>
        <v>47.828928433616014</v>
      </c>
    </row>
    <row r="47519" spans="1:5" x14ac:dyDescent="0.35">
      <c r="A47519">
        <f t="shared" si="3714"/>
        <v>47508</v>
      </c>
      <c r="B47519">
        <f t="shared" ca="1" si="3710"/>
        <v>4.4444266646251514E-3</v>
      </c>
      <c r="C47519">
        <f t="shared" ca="1" si="3712"/>
        <v>15.000030003535079</v>
      </c>
      <c r="D47519" s="48">
        <f t="shared" ca="1" si="3711"/>
        <v>54.243315714336774</v>
      </c>
      <c r="E47519">
        <f t="shared" ca="1" si="3713"/>
        <v>50.932615678758914</v>
      </c>
    </row>
    <row r="47520" spans="1:5" x14ac:dyDescent="0.35">
      <c r="A47520">
        <f t="shared" si="3714"/>
        <v>47509</v>
      </c>
      <c r="B47520">
        <f t="shared" ca="1" si="3710"/>
        <v>5.3492295407728471E-3</v>
      </c>
      <c r="C47520">
        <f t="shared" ca="1" si="3712"/>
        <v>13.672703086244924</v>
      </c>
      <c r="D47520" s="48">
        <f t="shared" ca="1" si="3711"/>
        <v>49.034705479806831</v>
      </c>
      <c r="E47520">
        <f t="shared" ca="1" si="3713"/>
        <v>35.701446050676346</v>
      </c>
    </row>
    <row r="47521" spans="1:5" x14ac:dyDescent="0.35">
      <c r="A47521">
        <f t="shared" si="3714"/>
        <v>47510</v>
      </c>
      <c r="B47521">
        <f t="shared" ca="1" si="3710"/>
        <v>6.1435132932848658E-3</v>
      </c>
      <c r="C47521">
        <f t="shared" ca="1" si="3712"/>
        <v>12.75826442009029</v>
      </c>
      <c r="D47521" s="48">
        <f t="shared" ca="1" si="3711"/>
        <v>50.488064361431199</v>
      </c>
      <c r="E47521">
        <f t="shared" ca="1" si="3713"/>
        <v>37.515375322960494</v>
      </c>
    </row>
    <row r="47522" spans="1:5" x14ac:dyDescent="0.35">
      <c r="A47522">
        <f t="shared" si="3714"/>
        <v>47511</v>
      </c>
      <c r="B47522">
        <f t="shared" ca="1" si="3710"/>
        <v>4.2635159107513761E-3</v>
      </c>
      <c r="C47522">
        <f t="shared" ca="1" si="3712"/>
        <v>15.314966669753424</v>
      </c>
      <c r="D47522" s="48">
        <f t="shared" ca="1" si="3711"/>
        <v>50.430205095303108</v>
      </c>
      <c r="E47522">
        <f t="shared" ca="1" si="3713"/>
        <v>33.199753044609075</v>
      </c>
    </row>
    <row r="47523" spans="1:5" x14ac:dyDescent="0.35">
      <c r="A47523">
        <f t="shared" si="3714"/>
        <v>47512</v>
      </c>
      <c r="B47523">
        <f t="shared" ca="1" si="3710"/>
        <v>4.6788810032873029E-3</v>
      </c>
      <c r="C47523">
        <f t="shared" ca="1" si="3712"/>
        <v>14.619381520271961</v>
      </c>
      <c r="D47523" s="48">
        <f t="shared" ca="1" si="3711"/>
        <v>52.763686364637209</v>
      </c>
      <c r="E47523">
        <f t="shared" ca="1" si="3713"/>
        <v>64.993230770599681</v>
      </c>
    </row>
    <row r="47524" spans="1:5" x14ac:dyDescent="0.35">
      <c r="A47524">
        <f t="shared" si="3714"/>
        <v>47513</v>
      </c>
      <c r="B47524">
        <f t="shared" ca="1" si="3710"/>
        <v>6.2515248945548057E-3</v>
      </c>
      <c r="C47524">
        <f t="shared" ca="1" si="3712"/>
        <v>12.647567838185983</v>
      </c>
      <c r="D47524" s="48">
        <f t="shared" ca="1" si="3711"/>
        <v>52.359135726242528</v>
      </c>
      <c r="E47524">
        <f t="shared" ca="1" si="3713"/>
        <v>42.660994775997018</v>
      </c>
    </row>
    <row r="47525" spans="1:5" x14ac:dyDescent="0.35">
      <c r="A47525">
        <f t="shared" si="3714"/>
        <v>47514</v>
      </c>
      <c r="B47525">
        <f t="shared" ca="1" si="3710"/>
        <v>4.3028635073192462E-3</v>
      </c>
      <c r="C47525">
        <f t="shared" ca="1" si="3712"/>
        <v>15.244781884498481</v>
      </c>
      <c r="D47525" s="48">
        <f t="shared" ca="1" si="3711"/>
        <v>52.55207342881674</v>
      </c>
      <c r="E47525">
        <f t="shared" ca="1" si="3713"/>
        <v>93.794076454841104</v>
      </c>
    </row>
    <row r="47526" spans="1:5" x14ac:dyDescent="0.35">
      <c r="A47526">
        <f t="shared" si="3714"/>
        <v>47515</v>
      </c>
      <c r="B47526">
        <f t="shared" ca="1" si="3710"/>
        <v>3.1236815332894548E-3</v>
      </c>
      <c r="C47526">
        <f t="shared" ca="1" si="3712"/>
        <v>17.892318686453194</v>
      </c>
      <c r="D47526" s="48">
        <f t="shared" ca="1" si="3711"/>
        <v>51.889296339405774</v>
      </c>
      <c r="E47526">
        <f t="shared" ca="1" si="3713"/>
        <v>66.751039892578675</v>
      </c>
    </row>
    <row r="47527" spans="1:5" x14ac:dyDescent="0.35">
      <c r="A47527">
        <f t="shared" si="3714"/>
        <v>47516</v>
      </c>
      <c r="B47527">
        <f t="shared" ca="1" si="3710"/>
        <v>4.298835028128372E-3</v>
      </c>
      <c r="C47527">
        <f t="shared" ca="1" si="3712"/>
        <v>15.251923226883468</v>
      </c>
      <c r="D47527" s="48">
        <f t="shared" ca="1" si="3711"/>
        <v>51.253020850032243</v>
      </c>
      <c r="E47527">
        <f t="shared" ca="1" si="3713"/>
        <v>42.123788462281034</v>
      </c>
    </row>
    <row r="47528" spans="1:5" x14ac:dyDescent="0.35">
      <c r="A47528">
        <f t="shared" si="3714"/>
        <v>47517</v>
      </c>
      <c r="B47528">
        <f t="shared" ca="1" si="3710"/>
        <v>4.9184552047169556E-3</v>
      </c>
      <c r="C47528">
        <f t="shared" ca="1" si="3712"/>
        <v>14.258887411109413</v>
      </c>
      <c r="D47528" s="48">
        <f t="shared" ca="1" si="3711"/>
        <v>55.205539419498422</v>
      </c>
      <c r="E47528">
        <f t="shared" ca="1" si="3713"/>
        <v>63.508678182293451</v>
      </c>
    </row>
    <row r="47529" spans="1:5" x14ac:dyDescent="0.35">
      <c r="A47529">
        <f t="shared" si="3714"/>
        <v>47518</v>
      </c>
      <c r="B47529">
        <f t="shared" ca="1" si="3710"/>
        <v>5.0925176590600413E-3</v>
      </c>
      <c r="C47529">
        <f t="shared" ca="1" si="3712"/>
        <v>14.013084091094324</v>
      </c>
      <c r="D47529" s="48">
        <f t="shared" ca="1" si="3711"/>
        <v>50.791923748192957</v>
      </c>
      <c r="E47529">
        <f t="shared" ca="1" si="3713"/>
        <v>27.36194427357907</v>
      </c>
    </row>
    <row r="47530" spans="1:5" x14ac:dyDescent="0.35">
      <c r="A47530">
        <f t="shared" si="3714"/>
        <v>47519</v>
      </c>
      <c r="B47530">
        <f t="shared" ca="1" si="3710"/>
        <v>5.023685291228955E-3</v>
      </c>
      <c r="C47530">
        <f t="shared" ca="1" si="3712"/>
        <v>14.10875810039945</v>
      </c>
      <c r="D47530" s="48">
        <f t="shared" ca="1" si="3711"/>
        <v>52.21329958535442</v>
      </c>
      <c r="E47530">
        <f t="shared" ca="1" si="3713"/>
        <v>50.381858331716323</v>
      </c>
    </row>
    <row r="47531" spans="1:5" x14ac:dyDescent="0.35">
      <c r="A47531">
        <f t="shared" si="3714"/>
        <v>47520</v>
      </c>
      <c r="B47531">
        <f t="shared" ca="1" si="3710"/>
        <v>5.5786140673518246E-3</v>
      </c>
      <c r="C47531">
        <f t="shared" ca="1" si="3712"/>
        <v>13.388651621648998</v>
      </c>
      <c r="D47531" s="48">
        <f t="shared" ca="1" si="3711"/>
        <v>51.245385369713112</v>
      </c>
      <c r="E47531">
        <f t="shared" ca="1" si="3713"/>
        <v>45.556808711745965</v>
      </c>
    </row>
    <row r="47532" spans="1:5" x14ac:dyDescent="0.35">
      <c r="A47532">
        <f t="shared" si="3714"/>
        <v>47521</v>
      </c>
      <c r="B47532">
        <f t="shared" ca="1" si="3710"/>
        <v>3.8925279290420492E-3</v>
      </c>
      <c r="C47532">
        <f t="shared" ca="1" si="3712"/>
        <v>16.028177059432814</v>
      </c>
      <c r="D47532" s="48">
        <f t="shared" ca="1" si="3711"/>
        <v>51.166873317152223</v>
      </c>
      <c r="E47532">
        <f t="shared" ca="1" si="3713"/>
        <v>70.644388374683558</v>
      </c>
    </row>
    <row r="47533" spans="1:5" x14ac:dyDescent="0.35">
      <c r="A47533">
        <f t="shared" si="3714"/>
        <v>47522</v>
      </c>
      <c r="B47533">
        <f t="shared" ca="1" si="3710"/>
        <v>6.3929201900137077E-3</v>
      </c>
      <c r="C47533">
        <f t="shared" ca="1" si="3712"/>
        <v>12.506919618436104</v>
      </c>
      <c r="D47533" s="48">
        <f t="shared" ca="1" si="3711"/>
        <v>49.5505938691539</v>
      </c>
      <c r="E47533">
        <f t="shared" ca="1" si="3713"/>
        <v>39.381032013976409</v>
      </c>
    </row>
    <row r="47534" spans="1:5" x14ac:dyDescent="0.35">
      <c r="A47534">
        <f t="shared" si="3714"/>
        <v>47523</v>
      </c>
      <c r="B47534">
        <f t="shared" ca="1" si="3710"/>
        <v>3.8474357024993562E-3</v>
      </c>
      <c r="C47534">
        <f t="shared" ca="1" si="3712"/>
        <v>16.12182915743514</v>
      </c>
      <c r="D47534" s="48">
        <f t="shared" ca="1" si="3711"/>
        <v>51.007967576594396</v>
      </c>
      <c r="E47534">
        <f t="shared" ca="1" si="3713"/>
        <v>77.792884123891412</v>
      </c>
    </row>
    <row r="47535" spans="1:5" x14ac:dyDescent="0.35">
      <c r="A47535">
        <f t="shared" si="3714"/>
        <v>47524</v>
      </c>
      <c r="B47535">
        <f t="shared" ca="1" si="3710"/>
        <v>4.4330664490502365E-3</v>
      </c>
      <c r="C47535">
        <f t="shared" ca="1" si="3712"/>
        <v>15.019237311462186</v>
      </c>
      <c r="D47535" s="48">
        <f t="shared" ca="1" si="3711"/>
        <v>52.387296197348164</v>
      </c>
      <c r="E47535">
        <f t="shared" ca="1" si="3713"/>
        <v>73.970798671326278</v>
      </c>
    </row>
    <row r="47536" spans="1:5" x14ac:dyDescent="0.35">
      <c r="A47536">
        <f t="shared" si="3714"/>
        <v>47525</v>
      </c>
      <c r="B47536">
        <f t="shared" ca="1" si="3710"/>
        <v>4.2919702565011909E-3</v>
      </c>
      <c r="C47536">
        <f t="shared" ca="1" si="3712"/>
        <v>15.264115661960178</v>
      </c>
      <c r="D47536" s="48">
        <f t="shared" ca="1" si="3711"/>
        <v>52.768358843537158</v>
      </c>
      <c r="E47536">
        <f t="shared" ca="1" si="3713"/>
        <v>48.192266141559756</v>
      </c>
    </row>
    <row r="47537" spans="1:5" x14ac:dyDescent="0.35">
      <c r="A47537">
        <f t="shared" si="3714"/>
        <v>47526</v>
      </c>
      <c r="B47537">
        <f t="shared" ca="1" si="3710"/>
        <v>4.144689071428208E-3</v>
      </c>
      <c r="C47537">
        <f t="shared" ca="1" si="3712"/>
        <v>15.532952780694513</v>
      </c>
      <c r="D47537" s="48">
        <f t="shared" ca="1" si="3711"/>
        <v>53.874467207128504</v>
      </c>
      <c r="E47537">
        <f t="shared" ca="1" si="3713"/>
        <v>46.005505121149454</v>
      </c>
    </row>
    <row r="47538" spans="1:5" x14ac:dyDescent="0.35">
      <c r="A47538">
        <f t="shared" si="3714"/>
        <v>47527</v>
      </c>
      <c r="B47538">
        <f t="shared" ca="1" si="3710"/>
        <v>5.4535829202391637E-3</v>
      </c>
      <c r="C47538">
        <f t="shared" ca="1" si="3712"/>
        <v>13.54125883700679</v>
      </c>
      <c r="D47538" s="48">
        <f t="shared" ca="1" si="3711"/>
        <v>53.666321040970203</v>
      </c>
      <c r="E47538">
        <f t="shared" ca="1" si="3713"/>
        <v>52.779099568210526</v>
      </c>
    </row>
    <row r="47539" spans="1:5" x14ac:dyDescent="0.35">
      <c r="A47539">
        <f t="shared" si="3714"/>
        <v>47528</v>
      </c>
      <c r="B47539">
        <f t="shared" ca="1" si="3710"/>
        <v>5.1368413465979956E-3</v>
      </c>
      <c r="C47539">
        <f t="shared" ca="1" si="3712"/>
        <v>13.952496547172478</v>
      </c>
      <c r="D47539" s="48">
        <f t="shared" ca="1" si="3711"/>
        <v>50.337665541020932</v>
      </c>
      <c r="E47539">
        <f t="shared" ca="1" si="3713"/>
        <v>10.466088244399913</v>
      </c>
    </row>
    <row r="47540" spans="1:5" x14ac:dyDescent="0.35">
      <c r="A47540">
        <f t="shared" si="3714"/>
        <v>47529</v>
      </c>
      <c r="B47540">
        <f t="shared" ca="1" si="3710"/>
        <v>4.2193432240256925E-3</v>
      </c>
      <c r="C47540">
        <f t="shared" ca="1" si="3712"/>
        <v>15.394924829559651</v>
      </c>
      <c r="D47540" s="48">
        <f t="shared" ca="1" si="3711"/>
        <v>51.557606302836668</v>
      </c>
      <c r="E47540">
        <f t="shared" ca="1" si="3713"/>
        <v>57.426737609283357</v>
      </c>
    </row>
    <row r="47541" spans="1:5" x14ac:dyDescent="0.35">
      <c r="A47541">
        <f t="shared" si="3714"/>
        <v>47530</v>
      </c>
      <c r="B47541">
        <f t="shared" ca="1" si="3710"/>
        <v>4.0789297633408248E-3</v>
      </c>
      <c r="C47541">
        <f t="shared" ca="1" si="3712"/>
        <v>15.657661015104253</v>
      </c>
      <c r="D47541" s="48">
        <f t="shared" ca="1" si="3711"/>
        <v>53.747528577830657</v>
      </c>
      <c r="E47541">
        <f t="shared" ca="1" si="3713"/>
        <v>65.678256208617569</v>
      </c>
    </row>
    <row r="47542" spans="1:5" x14ac:dyDescent="0.35">
      <c r="A47542">
        <f t="shared" si="3714"/>
        <v>47531</v>
      </c>
      <c r="B47542">
        <f t="shared" ca="1" si="3710"/>
        <v>3.8472162449849495E-3</v>
      </c>
      <c r="C47542">
        <f t="shared" ca="1" si="3712"/>
        <v>16.122288971216747</v>
      </c>
      <c r="D47542" s="48">
        <f t="shared" ca="1" si="3711"/>
        <v>52.420635170980056</v>
      </c>
      <c r="E47542">
        <f t="shared" ca="1" si="3713"/>
        <v>86.302164311585955</v>
      </c>
    </row>
    <row r="47543" spans="1:5" x14ac:dyDescent="0.35">
      <c r="A47543">
        <f t="shared" si="3714"/>
        <v>47532</v>
      </c>
      <c r="B47543">
        <f t="shared" ca="1" si="3710"/>
        <v>4.1539742788354855E-3</v>
      </c>
      <c r="C47543">
        <f t="shared" ca="1" si="3712"/>
        <v>15.51558298435922</v>
      </c>
      <c r="D47543" s="48">
        <f t="shared" ca="1" si="3711"/>
        <v>51.121833094284867</v>
      </c>
      <c r="E47543">
        <f t="shared" ca="1" si="3713"/>
        <v>56.612384535391186</v>
      </c>
    </row>
    <row r="47544" spans="1:5" x14ac:dyDescent="0.35">
      <c r="A47544">
        <f t="shared" si="3714"/>
        <v>47533</v>
      </c>
      <c r="B47544">
        <f t="shared" ca="1" si="3710"/>
        <v>3.972232204973454E-3</v>
      </c>
      <c r="C47544">
        <f t="shared" ca="1" si="3712"/>
        <v>15.866556623010471</v>
      </c>
      <c r="D47544" s="48">
        <f t="shared" ca="1" si="3711"/>
        <v>50.442196704817391</v>
      </c>
      <c r="E47544">
        <f t="shared" ca="1" si="3713"/>
        <v>37.81092121599049</v>
      </c>
    </row>
    <row r="47545" spans="1:5" x14ac:dyDescent="0.35">
      <c r="A47545">
        <f t="shared" si="3714"/>
        <v>47534</v>
      </c>
      <c r="B47545">
        <f t="shared" ca="1" si="3710"/>
        <v>3.9035286043908888E-3</v>
      </c>
      <c r="C47545">
        <f t="shared" ca="1" si="3712"/>
        <v>16.005576332054545</v>
      </c>
      <c r="D47545" s="48">
        <f t="shared" ca="1" si="3711"/>
        <v>51.678561826754702</v>
      </c>
      <c r="E47545">
        <f t="shared" ca="1" si="3713"/>
        <v>62.482463997336779</v>
      </c>
    </row>
    <row r="47546" spans="1:5" x14ac:dyDescent="0.35">
      <c r="A47546">
        <f t="shared" si="3714"/>
        <v>47535</v>
      </c>
      <c r="B47546">
        <f t="shared" ca="1" si="3710"/>
        <v>5.3060287349366185E-3</v>
      </c>
      <c r="C47546">
        <f t="shared" ca="1" si="3712"/>
        <v>13.728250690907943</v>
      </c>
      <c r="D47546" s="48">
        <f t="shared" ca="1" si="3711"/>
        <v>53.513551393409273</v>
      </c>
      <c r="E47546">
        <f t="shared" ca="1" si="3713"/>
        <v>37.3676083648256</v>
      </c>
    </row>
    <row r="47547" spans="1:5" x14ac:dyDescent="0.35">
      <c r="A47547">
        <f t="shared" si="3714"/>
        <v>47536</v>
      </c>
      <c r="B47547">
        <f t="shared" ca="1" si="3710"/>
        <v>3.8655247260964772E-3</v>
      </c>
      <c r="C47547">
        <f t="shared" ca="1" si="3712"/>
        <v>16.084063246787302</v>
      </c>
      <c r="D47547" s="48">
        <f t="shared" ca="1" si="3711"/>
        <v>53.571438278211538</v>
      </c>
      <c r="E47547">
        <f t="shared" ca="1" si="3713"/>
        <v>39.36904857463005</v>
      </c>
    </row>
    <row r="47548" spans="1:5" x14ac:dyDescent="0.35">
      <c r="A47548">
        <f t="shared" si="3714"/>
        <v>47537</v>
      </c>
      <c r="B47548">
        <f t="shared" ca="1" si="3710"/>
        <v>5.5121347174267596E-3</v>
      </c>
      <c r="C47548">
        <f t="shared" ca="1" si="3712"/>
        <v>13.469146863973648</v>
      </c>
      <c r="D47548" s="48">
        <f t="shared" ca="1" si="3711"/>
        <v>54.991164596287909</v>
      </c>
      <c r="E47548">
        <f t="shared" ca="1" si="3713"/>
        <v>55.974347031417693</v>
      </c>
    </row>
    <row r="47549" spans="1:5" x14ac:dyDescent="0.35">
      <c r="A47549">
        <f t="shared" si="3714"/>
        <v>47538</v>
      </c>
      <c r="B47549">
        <f t="shared" ca="1" si="3710"/>
        <v>4.792261181286994E-3</v>
      </c>
      <c r="C47549">
        <f t="shared" ca="1" si="3712"/>
        <v>14.445406258412341</v>
      </c>
      <c r="D47549" s="48">
        <f t="shared" ca="1" si="3711"/>
        <v>56.89056752102168</v>
      </c>
      <c r="E47549">
        <f t="shared" ca="1" si="3713"/>
        <v>85.146709940255818</v>
      </c>
    </row>
    <row r="47550" spans="1:5" x14ac:dyDescent="0.35">
      <c r="A47550">
        <f t="shared" si="3714"/>
        <v>47539</v>
      </c>
      <c r="B47550">
        <f t="shared" ca="1" si="3710"/>
        <v>4.6187459458875407E-3</v>
      </c>
      <c r="C47550">
        <f t="shared" ca="1" si="3712"/>
        <v>14.714244313276987</v>
      </c>
      <c r="D47550" s="48">
        <f t="shared" ca="1" si="3711"/>
        <v>48.550868692073763</v>
      </c>
      <c r="E47550">
        <f t="shared" ca="1" si="3713"/>
        <v>23.528403427073954</v>
      </c>
    </row>
    <row r="47551" spans="1:5" x14ac:dyDescent="0.35">
      <c r="A47551">
        <f t="shared" si="3714"/>
        <v>47540</v>
      </c>
      <c r="B47551">
        <f t="shared" ca="1" si="3710"/>
        <v>4.185863544245526E-3</v>
      </c>
      <c r="C47551">
        <f t="shared" ca="1" si="3712"/>
        <v>15.456368619756866</v>
      </c>
      <c r="D47551" s="48">
        <f t="shared" ca="1" si="3711"/>
        <v>53.141872992321119</v>
      </c>
      <c r="E47551">
        <f t="shared" ca="1" si="3713"/>
        <v>67.103623458046826</v>
      </c>
    </row>
    <row r="47552" spans="1:5" x14ac:dyDescent="0.35">
      <c r="A47552">
        <f t="shared" si="3714"/>
        <v>47541</v>
      </c>
      <c r="B47552">
        <f t="shared" ca="1" si="3710"/>
        <v>4.8149647012113968E-3</v>
      </c>
      <c r="C47552">
        <f t="shared" ca="1" si="3712"/>
        <v>14.411309530357785</v>
      </c>
      <c r="D47552" s="48">
        <f t="shared" ca="1" si="3711"/>
        <v>48.478869110404887</v>
      </c>
      <c r="E47552">
        <f t="shared" ca="1" si="3713"/>
        <v>37.054904088087113</v>
      </c>
    </row>
    <row r="47553" spans="1:5" x14ac:dyDescent="0.35">
      <c r="A47553">
        <f t="shared" si="3714"/>
        <v>47542</v>
      </c>
      <c r="B47553">
        <f t="shared" ca="1" si="3710"/>
        <v>5.0126343888341222E-3</v>
      </c>
      <c r="C47553">
        <f t="shared" ca="1" si="3712"/>
        <v>14.124301690708077</v>
      </c>
      <c r="D47553" s="48">
        <f t="shared" ca="1" si="3711"/>
        <v>53.930737393906519</v>
      </c>
      <c r="E47553">
        <f t="shared" ca="1" si="3713"/>
        <v>34.756686633355287</v>
      </c>
    </row>
    <row r="47554" spans="1:5" x14ac:dyDescent="0.35">
      <c r="A47554">
        <f t="shared" si="3714"/>
        <v>47543</v>
      </c>
      <c r="B47554">
        <f t="shared" ca="1" si="3710"/>
        <v>7.1185161858594035E-3</v>
      </c>
      <c r="C47554">
        <f t="shared" ca="1" si="3712"/>
        <v>11.852371665089564</v>
      </c>
      <c r="D47554" s="48">
        <f t="shared" ca="1" si="3711"/>
        <v>51.183699848829633</v>
      </c>
      <c r="E47554">
        <f t="shared" ca="1" si="3713"/>
        <v>46.307810109142608</v>
      </c>
    </row>
    <row r="47555" spans="1:5" x14ac:dyDescent="0.35">
      <c r="A47555">
        <f t="shared" si="3714"/>
        <v>47544</v>
      </c>
      <c r="B47555">
        <f t="shared" ca="1" si="3710"/>
        <v>4.494811931497561E-3</v>
      </c>
      <c r="C47555">
        <f t="shared" ca="1" si="3712"/>
        <v>14.915720527414758</v>
      </c>
      <c r="D47555" s="48">
        <f t="shared" ca="1" si="3711"/>
        <v>52.101514799786202</v>
      </c>
      <c r="E47555">
        <f t="shared" ca="1" si="3713"/>
        <v>67.505642127957032</v>
      </c>
    </row>
    <row r="47556" spans="1:5" x14ac:dyDescent="0.35">
      <c r="A47556">
        <f t="shared" si="3714"/>
        <v>47545</v>
      </c>
      <c r="B47556">
        <f t="shared" ca="1" si="3710"/>
        <v>5.8481694392745935E-3</v>
      </c>
      <c r="C47556">
        <f t="shared" ca="1" si="3712"/>
        <v>13.076455087673208</v>
      </c>
      <c r="D47556" s="48">
        <f t="shared" ca="1" si="3711"/>
        <v>51.424014118652444</v>
      </c>
      <c r="E47556">
        <f t="shared" ca="1" si="3713"/>
        <v>39.600973424670748</v>
      </c>
    </row>
    <row r="47557" spans="1:5" x14ac:dyDescent="0.35">
      <c r="A47557">
        <f t="shared" si="3714"/>
        <v>47546</v>
      </c>
      <c r="B47557">
        <f t="shared" ca="1" si="3710"/>
        <v>3.795791167608586E-3</v>
      </c>
      <c r="C47557">
        <f t="shared" ca="1" si="3712"/>
        <v>16.231133303345334</v>
      </c>
      <c r="D47557" s="48">
        <f t="shared" ca="1" si="3711"/>
        <v>50.697697201266735</v>
      </c>
      <c r="E47557">
        <f t="shared" ca="1" si="3713"/>
        <v>48.570455980535783</v>
      </c>
    </row>
    <row r="47558" spans="1:5" x14ac:dyDescent="0.35">
      <c r="A47558">
        <f t="shared" si="3714"/>
        <v>47547</v>
      </c>
      <c r="B47558">
        <f t="shared" ca="1" si="3710"/>
        <v>5.4960429794849398E-3</v>
      </c>
      <c r="C47558">
        <f t="shared" ca="1" si="3712"/>
        <v>13.488850454884783</v>
      </c>
      <c r="D47558" s="48">
        <f t="shared" ca="1" si="3711"/>
        <v>49.398209994234215</v>
      </c>
      <c r="E47558">
        <f t="shared" ca="1" si="3713"/>
        <v>56.681519635629726</v>
      </c>
    </row>
    <row r="47559" spans="1:5" x14ac:dyDescent="0.35">
      <c r="A47559">
        <f t="shared" si="3714"/>
        <v>47548</v>
      </c>
      <c r="B47559">
        <f t="shared" ca="1" si="3710"/>
        <v>5.1210642651610318E-3</v>
      </c>
      <c r="C47559">
        <f t="shared" ca="1" si="3712"/>
        <v>13.973972589898207</v>
      </c>
      <c r="D47559" s="48">
        <f t="shared" ca="1" si="3711"/>
        <v>51.543646110637418</v>
      </c>
      <c r="E47559">
        <f t="shared" ca="1" si="3713"/>
        <v>45.895390346220672</v>
      </c>
    </row>
    <row r="47560" spans="1:5" x14ac:dyDescent="0.35">
      <c r="A47560">
        <f t="shared" si="3714"/>
        <v>47549</v>
      </c>
      <c r="B47560">
        <f t="shared" ca="1" si="3710"/>
        <v>5.0962524915451491E-3</v>
      </c>
      <c r="C47560">
        <f t="shared" ca="1" si="3712"/>
        <v>14.007948345357669</v>
      </c>
      <c r="D47560" s="48">
        <f t="shared" ca="1" si="3711"/>
        <v>51.455570017949213</v>
      </c>
      <c r="E47560">
        <f t="shared" ca="1" si="3713"/>
        <v>14.236555633853669</v>
      </c>
    </row>
    <row r="47561" spans="1:5" x14ac:dyDescent="0.35">
      <c r="A47561">
        <f t="shared" si="3714"/>
        <v>47550</v>
      </c>
      <c r="B47561">
        <f t="shared" ca="1" si="3710"/>
        <v>4.0899919089794684E-3</v>
      </c>
      <c r="C47561">
        <f t="shared" ca="1" si="3712"/>
        <v>15.636472146410222</v>
      </c>
      <c r="D47561" s="48">
        <f t="shared" ca="1" si="3711"/>
        <v>52.577371552213719</v>
      </c>
      <c r="E47561">
        <f t="shared" ca="1" si="3713"/>
        <v>32.590537693830299</v>
      </c>
    </row>
    <row r="47562" spans="1:5" x14ac:dyDescent="0.35">
      <c r="A47562">
        <f t="shared" si="3714"/>
        <v>47551</v>
      </c>
      <c r="B47562">
        <f t="shared" ca="1" si="3710"/>
        <v>5.862417738211498E-3</v>
      </c>
      <c r="C47562">
        <f t="shared" ca="1" si="3712"/>
        <v>13.060554601235378</v>
      </c>
      <c r="D47562" s="48">
        <f t="shared" ca="1" si="3711"/>
        <v>49.155609169643327</v>
      </c>
      <c r="E47562">
        <f t="shared" ca="1" si="3713"/>
        <v>48.401124481501334</v>
      </c>
    </row>
    <row r="47563" spans="1:5" x14ac:dyDescent="0.35">
      <c r="A47563">
        <f t="shared" si="3714"/>
        <v>47552</v>
      </c>
      <c r="B47563">
        <f t="shared" ca="1" si="3710"/>
        <v>6.3729593882428277E-3</v>
      </c>
      <c r="C47563">
        <f t="shared" ca="1" si="3712"/>
        <v>12.5264908217284</v>
      </c>
      <c r="D47563" s="48">
        <f t="shared" ca="1" si="3711"/>
        <v>54.271678734549774</v>
      </c>
      <c r="E47563">
        <f t="shared" ca="1" si="3713"/>
        <v>43.234402125343792</v>
      </c>
    </row>
    <row r="47564" spans="1:5" x14ac:dyDescent="0.35">
      <c r="A47564">
        <f t="shared" si="3714"/>
        <v>47553</v>
      </c>
      <c r="B47564">
        <f t="shared" ref="B47564:B47627" ca="1" si="3715">_xlfn.GAMMA.INV(RAND(),$B$6,$B$7)</f>
        <v>4.5231257261277285E-3</v>
      </c>
      <c r="C47564">
        <f t="shared" ca="1" si="3712"/>
        <v>14.868962637052643</v>
      </c>
      <c r="D47564" s="48">
        <f t="shared" ref="D47564:D47627" ca="1" si="3716">_xlfn.NORM.INV(RAND(),$B$4,C47564/SQRT($B$2))</f>
        <v>54.130212671114414</v>
      </c>
      <c r="E47564">
        <f t="shared" ca="1" si="3713"/>
        <v>71.026971882546945</v>
      </c>
    </row>
    <row r="47565" spans="1:5" x14ac:dyDescent="0.35">
      <c r="A47565">
        <f t="shared" si="3714"/>
        <v>47554</v>
      </c>
      <c r="B47565">
        <f t="shared" ca="1" si="3715"/>
        <v>4.5063647075406386E-3</v>
      </c>
      <c r="C47565">
        <f t="shared" ref="C47565:C47628" ca="1" si="3717">1/SQRT(B47565)</f>
        <v>14.896588857783939</v>
      </c>
      <c r="D47565" s="48">
        <f t="shared" ca="1" si="3716"/>
        <v>47.853491521598102</v>
      </c>
      <c r="E47565">
        <f t="shared" ref="E47565:E47628" ca="1" si="3718">_xlfn.NORM.INV(RAND(),D47565,C47565)</f>
        <v>26.695581201855099</v>
      </c>
    </row>
    <row r="47566" spans="1:5" x14ac:dyDescent="0.35">
      <c r="A47566">
        <f t="shared" ref="A47566:A47629" si="3719">A47565+1</f>
        <v>47555</v>
      </c>
      <c r="B47566">
        <f t="shared" ca="1" si="3715"/>
        <v>5.1469264257796759E-3</v>
      </c>
      <c r="C47566">
        <f t="shared" ca="1" si="3717"/>
        <v>13.938820323973776</v>
      </c>
      <c r="D47566" s="48">
        <f t="shared" ca="1" si="3716"/>
        <v>49.07523280610534</v>
      </c>
      <c r="E47566">
        <f t="shared" ca="1" si="3718"/>
        <v>39.076210994638402</v>
      </c>
    </row>
    <row r="47567" spans="1:5" x14ac:dyDescent="0.35">
      <c r="A47567">
        <f t="shared" si="3719"/>
        <v>47556</v>
      </c>
      <c r="B47567">
        <f t="shared" ca="1" si="3715"/>
        <v>4.3147383425749261E-3</v>
      </c>
      <c r="C47567">
        <f t="shared" ca="1" si="3717"/>
        <v>15.223789417989384</v>
      </c>
      <c r="D47567" s="48">
        <f t="shared" ca="1" si="3716"/>
        <v>52.065355857064922</v>
      </c>
      <c r="E47567">
        <f t="shared" ca="1" si="3718"/>
        <v>37.12015698170952</v>
      </c>
    </row>
    <row r="47568" spans="1:5" x14ac:dyDescent="0.35">
      <c r="A47568">
        <f t="shared" si="3719"/>
        <v>47557</v>
      </c>
      <c r="B47568">
        <f t="shared" ca="1" si="3715"/>
        <v>5.9252339179602966E-3</v>
      </c>
      <c r="C47568">
        <f t="shared" ca="1" si="3717"/>
        <v>12.991139607807625</v>
      </c>
      <c r="D47568" s="48">
        <f t="shared" ca="1" si="3716"/>
        <v>49.403887853052403</v>
      </c>
      <c r="E47568">
        <f t="shared" ca="1" si="3718"/>
        <v>37.290298019501009</v>
      </c>
    </row>
    <row r="47569" spans="1:5" x14ac:dyDescent="0.35">
      <c r="A47569">
        <f t="shared" si="3719"/>
        <v>47558</v>
      </c>
      <c r="B47569">
        <f t="shared" ca="1" si="3715"/>
        <v>3.5764790458102935E-3</v>
      </c>
      <c r="C47569">
        <f t="shared" ca="1" si="3717"/>
        <v>16.721381580295024</v>
      </c>
      <c r="D47569" s="48">
        <f t="shared" ca="1" si="3716"/>
        <v>52.955490458124146</v>
      </c>
      <c r="E47569">
        <f t="shared" ca="1" si="3718"/>
        <v>71.978559883099763</v>
      </c>
    </row>
    <row r="47570" spans="1:5" x14ac:dyDescent="0.35">
      <c r="A47570">
        <f t="shared" si="3719"/>
        <v>47559</v>
      </c>
      <c r="B47570">
        <f t="shared" ca="1" si="3715"/>
        <v>4.4616561133477345E-3</v>
      </c>
      <c r="C47570">
        <f t="shared" ca="1" si="3717"/>
        <v>14.971039396810459</v>
      </c>
      <c r="D47570" s="48">
        <f t="shared" ca="1" si="3716"/>
        <v>52.359077974209683</v>
      </c>
      <c r="E47570">
        <f t="shared" ca="1" si="3718"/>
        <v>54.673704441377296</v>
      </c>
    </row>
    <row r="47571" spans="1:5" x14ac:dyDescent="0.35">
      <c r="A47571">
        <f t="shared" si="3719"/>
        <v>47560</v>
      </c>
      <c r="B47571">
        <f t="shared" ca="1" si="3715"/>
        <v>3.1904209390637649E-3</v>
      </c>
      <c r="C47571">
        <f t="shared" ca="1" si="3717"/>
        <v>17.704187748143926</v>
      </c>
      <c r="D47571" s="48">
        <f t="shared" ca="1" si="3716"/>
        <v>53.136004407998435</v>
      </c>
      <c r="E47571">
        <f t="shared" ca="1" si="3718"/>
        <v>56.948948073422542</v>
      </c>
    </row>
    <row r="47572" spans="1:5" x14ac:dyDescent="0.35">
      <c r="A47572">
        <f t="shared" si="3719"/>
        <v>47561</v>
      </c>
      <c r="B47572">
        <f t="shared" ca="1" si="3715"/>
        <v>6.7723807038663781E-3</v>
      </c>
      <c r="C47572">
        <f t="shared" ca="1" si="3717"/>
        <v>12.151483966303518</v>
      </c>
      <c r="D47572" s="48">
        <f t="shared" ca="1" si="3716"/>
        <v>53.021613210358396</v>
      </c>
      <c r="E47572">
        <f t="shared" ca="1" si="3718"/>
        <v>41.667804537330341</v>
      </c>
    </row>
    <row r="47573" spans="1:5" x14ac:dyDescent="0.35">
      <c r="A47573">
        <f t="shared" si="3719"/>
        <v>47562</v>
      </c>
      <c r="B47573">
        <f t="shared" ca="1" si="3715"/>
        <v>5.3467602478922665E-3</v>
      </c>
      <c r="C47573">
        <f t="shared" ca="1" si="3717"/>
        <v>13.67585995224046</v>
      </c>
      <c r="D47573" s="48">
        <f t="shared" ca="1" si="3716"/>
        <v>51.519441647788184</v>
      </c>
      <c r="E47573">
        <f t="shared" ca="1" si="3718"/>
        <v>71.609460318734222</v>
      </c>
    </row>
    <row r="47574" spans="1:5" x14ac:dyDescent="0.35">
      <c r="A47574">
        <f t="shared" si="3719"/>
        <v>47563</v>
      </c>
      <c r="B47574">
        <f t="shared" ca="1" si="3715"/>
        <v>5.4890466733050541E-3</v>
      </c>
      <c r="C47574">
        <f t="shared" ca="1" si="3717"/>
        <v>13.49744412160174</v>
      </c>
      <c r="D47574" s="48">
        <f t="shared" ca="1" si="3716"/>
        <v>52.43767721297602</v>
      </c>
      <c r="E47574">
        <f t="shared" ca="1" si="3718"/>
        <v>61.883669184972575</v>
      </c>
    </row>
    <row r="47575" spans="1:5" x14ac:dyDescent="0.35">
      <c r="A47575">
        <f t="shared" si="3719"/>
        <v>47564</v>
      </c>
      <c r="B47575">
        <f t="shared" ca="1" si="3715"/>
        <v>5.1706708596379707E-3</v>
      </c>
      <c r="C47575">
        <f t="shared" ca="1" si="3717"/>
        <v>13.90677900424388</v>
      </c>
      <c r="D47575" s="48">
        <f t="shared" ca="1" si="3716"/>
        <v>50.856179284005094</v>
      </c>
      <c r="E47575">
        <f t="shared" ca="1" si="3718"/>
        <v>53.941701363783515</v>
      </c>
    </row>
    <row r="47576" spans="1:5" x14ac:dyDescent="0.35">
      <c r="A47576">
        <f t="shared" si="3719"/>
        <v>47565</v>
      </c>
      <c r="B47576">
        <f t="shared" ca="1" si="3715"/>
        <v>4.8717489068657626E-3</v>
      </c>
      <c r="C47576">
        <f t="shared" ca="1" si="3717"/>
        <v>14.327075575696247</v>
      </c>
      <c r="D47576" s="48">
        <f t="shared" ca="1" si="3716"/>
        <v>51.666859957258367</v>
      </c>
      <c r="E47576">
        <f t="shared" ca="1" si="3718"/>
        <v>47.370136920942649</v>
      </c>
    </row>
    <row r="47577" spans="1:5" x14ac:dyDescent="0.35">
      <c r="A47577">
        <f t="shared" si="3719"/>
        <v>47566</v>
      </c>
      <c r="B47577">
        <f t="shared" ca="1" si="3715"/>
        <v>6.0612436012538011E-3</v>
      </c>
      <c r="C47577">
        <f t="shared" ca="1" si="3717"/>
        <v>12.844557009937466</v>
      </c>
      <c r="D47577" s="48">
        <f t="shared" ca="1" si="3716"/>
        <v>48.182574530715712</v>
      </c>
      <c r="E47577">
        <f t="shared" ca="1" si="3718"/>
        <v>45.701367339061349</v>
      </c>
    </row>
    <row r="47578" spans="1:5" x14ac:dyDescent="0.35">
      <c r="A47578">
        <f t="shared" si="3719"/>
        <v>47567</v>
      </c>
      <c r="B47578">
        <f t="shared" ca="1" si="3715"/>
        <v>5.5795318994182495E-3</v>
      </c>
      <c r="C47578">
        <f t="shared" ca="1" si="3717"/>
        <v>13.387550360879001</v>
      </c>
      <c r="D47578" s="48">
        <f t="shared" ca="1" si="3716"/>
        <v>50.20093086878051</v>
      </c>
      <c r="E47578">
        <f t="shared" ca="1" si="3718"/>
        <v>47.448081585853885</v>
      </c>
    </row>
    <row r="47579" spans="1:5" x14ac:dyDescent="0.35">
      <c r="A47579">
        <f t="shared" si="3719"/>
        <v>47568</v>
      </c>
      <c r="B47579">
        <f t="shared" ca="1" si="3715"/>
        <v>5.7864566719897639E-3</v>
      </c>
      <c r="C47579">
        <f t="shared" ca="1" si="3717"/>
        <v>13.146000583659017</v>
      </c>
      <c r="D47579" s="48">
        <f t="shared" ca="1" si="3716"/>
        <v>49.315571480863042</v>
      </c>
      <c r="E47579">
        <f t="shared" ca="1" si="3718"/>
        <v>45.10947069639537</v>
      </c>
    </row>
    <row r="47580" spans="1:5" x14ac:dyDescent="0.35">
      <c r="A47580">
        <f t="shared" si="3719"/>
        <v>47569</v>
      </c>
      <c r="B47580">
        <f t="shared" ca="1" si="3715"/>
        <v>5.0951200303573623E-3</v>
      </c>
      <c r="C47580">
        <f t="shared" ca="1" si="3717"/>
        <v>14.009504989397124</v>
      </c>
      <c r="D47580" s="48">
        <f t="shared" ca="1" si="3716"/>
        <v>51.10291231111119</v>
      </c>
      <c r="E47580">
        <f t="shared" ca="1" si="3718"/>
        <v>49.363189565823433</v>
      </c>
    </row>
    <row r="47581" spans="1:5" x14ac:dyDescent="0.35">
      <c r="A47581">
        <f t="shared" si="3719"/>
        <v>47570</v>
      </c>
      <c r="B47581">
        <f t="shared" ca="1" si="3715"/>
        <v>5.2851638530423033E-3</v>
      </c>
      <c r="C47581">
        <f t="shared" ca="1" si="3717"/>
        <v>13.755322338265159</v>
      </c>
      <c r="D47581" s="48">
        <f t="shared" ca="1" si="3716"/>
        <v>52.553514478309395</v>
      </c>
      <c r="E47581">
        <f t="shared" ca="1" si="3718"/>
        <v>54.113493801576695</v>
      </c>
    </row>
    <row r="47582" spans="1:5" x14ac:dyDescent="0.35">
      <c r="A47582">
        <f t="shared" si="3719"/>
        <v>47571</v>
      </c>
      <c r="B47582">
        <f t="shared" ca="1" si="3715"/>
        <v>4.5184955184945832E-3</v>
      </c>
      <c r="C47582">
        <f t="shared" ca="1" si="3717"/>
        <v>14.876578972614402</v>
      </c>
      <c r="D47582" s="48">
        <f t="shared" ca="1" si="3716"/>
        <v>49.535042449824125</v>
      </c>
      <c r="E47582">
        <f t="shared" ca="1" si="3718"/>
        <v>44.568406455844318</v>
      </c>
    </row>
    <row r="47583" spans="1:5" x14ac:dyDescent="0.35">
      <c r="A47583">
        <f t="shared" si="3719"/>
        <v>47572</v>
      </c>
      <c r="B47583">
        <f t="shared" ca="1" si="3715"/>
        <v>3.7218882864437594E-3</v>
      </c>
      <c r="C47583">
        <f t="shared" ca="1" si="3717"/>
        <v>16.391486231369768</v>
      </c>
      <c r="D47583" s="48">
        <f t="shared" ca="1" si="3716"/>
        <v>47.248326099901874</v>
      </c>
      <c r="E47583">
        <f t="shared" ca="1" si="3718"/>
        <v>51.478066785144868</v>
      </c>
    </row>
    <row r="47584" spans="1:5" x14ac:dyDescent="0.35">
      <c r="A47584">
        <f t="shared" si="3719"/>
        <v>47573</v>
      </c>
      <c r="B47584">
        <f t="shared" ca="1" si="3715"/>
        <v>3.8783068337372687E-3</v>
      </c>
      <c r="C47584">
        <f t="shared" ca="1" si="3717"/>
        <v>16.057536477442952</v>
      </c>
      <c r="D47584" s="48">
        <f t="shared" ca="1" si="3716"/>
        <v>53.903479593443009</v>
      </c>
      <c r="E47584">
        <f t="shared" ca="1" si="3718"/>
        <v>49.955754380857456</v>
      </c>
    </row>
    <row r="47585" spans="1:5" x14ac:dyDescent="0.35">
      <c r="A47585">
        <f t="shared" si="3719"/>
        <v>47574</v>
      </c>
      <c r="B47585">
        <f t="shared" ca="1" si="3715"/>
        <v>5.632265916017439E-3</v>
      </c>
      <c r="C47585">
        <f t="shared" ca="1" si="3717"/>
        <v>13.324730211024638</v>
      </c>
      <c r="D47585" s="48">
        <f t="shared" ca="1" si="3716"/>
        <v>49.817920859515986</v>
      </c>
      <c r="E47585">
        <f t="shared" ca="1" si="3718"/>
        <v>72.108173838188662</v>
      </c>
    </row>
    <row r="47586" spans="1:5" x14ac:dyDescent="0.35">
      <c r="A47586">
        <f t="shared" si="3719"/>
        <v>47575</v>
      </c>
      <c r="B47586">
        <f t="shared" ca="1" si="3715"/>
        <v>4.4819247934764824E-3</v>
      </c>
      <c r="C47586">
        <f t="shared" ca="1" si="3717"/>
        <v>14.937149152420782</v>
      </c>
      <c r="D47586" s="48">
        <f t="shared" ca="1" si="3716"/>
        <v>49.881997985934134</v>
      </c>
      <c r="E47586">
        <f t="shared" ca="1" si="3718"/>
        <v>55.974312140471326</v>
      </c>
    </row>
    <row r="47587" spans="1:5" x14ac:dyDescent="0.35">
      <c r="A47587">
        <f t="shared" si="3719"/>
        <v>47576</v>
      </c>
      <c r="B47587">
        <f t="shared" ca="1" si="3715"/>
        <v>4.764806028752875E-3</v>
      </c>
      <c r="C47587">
        <f t="shared" ca="1" si="3717"/>
        <v>14.48696421054477</v>
      </c>
      <c r="D47587" s="48">
        <f t="shared" ca="1" si="3716"/>
        <v>50.093270149953192</v>
      </c>
      <c r="E47587">
        <f t="shared" ca="1" si="3718"/>
        <v>54.737439214410976</v>
      </c>
    </row>
    <row r="47588" spans="1:5" x14ac:dyDescent="0.35">
      <c r="A47588">
        <f t="shared" si="3719"/>
        <v>47577</v>
      </c>
      <c r="B47588">
        <f t="shared" ca="1" si="3715"/>
        <v>4.6942286149168006E-3</v>
      </c>
      <c r="C47588">
        <f t="shared" ca="1" si="3717"/>
        <v>14.595463183181796</v>
      </c>
      <c r="D47588" s="48">
        <f t="shared" ca="1" si="3716"/>
        <v>53.392327886691838</v>
      </c>
      <c r="E47588">
        <f t="shared" ca="1" si="3718"/>
        <v>55.613514908577855</v>
      </c>
    </row>
    <row r="47589" spans="1:5" x14ac:dyDescent="0.35">
      <c r="A47589">
        <f t="shared" si="3719"/>
        <v>47578</v>
      </c>
      <c r="B47589">
        <f t="shared" ca="1" si="3715"/>
        <v>4.227117012400452E-3</v>
      </c>
      <c r="C47589">
        <f t="shared" ca="1" si="3717"/>
        <v>15.380762463073117</v>
      </c>
      <c r="D47589" s="48">
        <f t="shared" ca="1" si="3716"/>
        <v>53.083916725240087</v>
      </c>
      <c r="E47589">
        <f t="shared" ca="1" si="3718"/>
        <v>58.811683264924369</v>
      </c>
    </row>
    <row r="47590" spans="1:5" x14ac:dyDescent="0.35">
      <c r="A47590">
        <f t="shared" si="3719"/>
        <v>47579</v>
      </c>
      <c r="B47590">
        <f t="shared" ca="1" si="3715"/>
        <v>5.9782535753337383E-3</v>
      </c>
      <c r="C47590">
        <f t="shared" ca="1" si="3717"/>
        <v>12.93340370385069</v>
      </c>
      <c r="D47590" s="48">
        <f t="shared" ca="1" si="3716"/>
        <v>49.581866995375798</v>
      </c>
      <c r="E47590">
        <f t="shared" ca="1" si="3718"/>
        <v>15.445695271166628</v>
      </c>
    </row>
    <row r="47591" spans="1:5" x14ac:dyDescent="0.35">
      <c r="A47591">
        <f t="shared" si="3719"/>
        <v>47580</v>
      </c>
      <c r="B47591">
        <f t="shared" ca="1" si="3715"/>
        <v>4.93684472540487E-3</v>
      </c>
      <c r="C47591">
        <f t="shared" ca="1" si="3717"/>
        <v>14.232305782623449</v>
      </c>
      <c r="D47591" s="48">
        <f t="shared" ca="1" si="3716"/>
        <v>51.656260557520653</v>
      </c>
      <c r="E47591">
        <f t="shared" ca="1" si="3718"/>
        <v>34.246007971060727</v>
      </c>
    </row>
    <row r="47592" spans="1:5" x14ac:dyDescent="0.35">
      <c r="A47592">
        <f t="shared" si="3719"/>
        <v>47581</v>
      </c>
      <c r="B47592">
        <f t="shared" ca="1" si="3715"/>
        <v>4.0650307638891957E-3</v>
      </c>
      <c r="C47592">
        <f t="shared" ca="1" si="3717"/>
        <v>15.6844062142606</v>
      </c>
      <c r="D47592" s="48">
        <f t="shared" ca="1" si="3716"/>
        <v>55.436306094068385</v>
      </c>
      <c r="E47592">
        <f t="shared" ca="1" si="3718"/>
        <v>64.832064672339783</v>
      </c>
    </row>
    <row r="47593" spans="1:5" x14ac:dyDescent="0.35">
      <c r="A47593">
        <f t="shared" si="3719"/>
        <v>47582</v>
      </c>
      <c r="B47593">
        <f t="shared" ca="1" si="3715"/>
        <v>5.2138166480389407E-3</v>
      </c>
      <c r="C47593">
        <f t="shared" ca="1" si="3717"/>
        <v>13.849118227233925</v>
      </c>
      <c r="D47593" s="48">
        <f t="shared" ca="1" si="3716"/>
        <v>53.485358864163807</v>
      </c>
      <c r="E47593">
        <f t="shared" ca="1" si="3718"/>
        <v>40.379271093230372</v>
      </c>
    </row>
    <row r="47594" spans="1:5" x14ac:dyDescent="0.35">
      <c r="A47594">
        <f t="shared" si="3719"/>
        <v>47583</v>
      </c>
      <c r="B47594">
        <f t="shared" ca="1" si="3715"/>
        <v>5.8839234199607078E-3</v>
      </c>
      <c r="C47594">
        <f t="shared" ca="1" si="3717"/>
        <v>13.036664653098285</v>
      </c>
      <c r="D47594" s="48">
        <f t="shared" ca="1" si="3716"/>
        <v>47.740548690672867</v>
      </c>
      <c r="E47594">
        <f t="shared" ca="1" si="3718"/>
        <v>43.515664753185668</v>
      </c>
    </row>
    <row r="47595" spans="1:5" x14ac:dyDescent="0.35">
      <c r="A47595">
        <f t="shared" si="3719"/>
        <v>47584</v>
      </c>
      <c r="B47595">
        <f t="shared" ca="1" si="3715"/>
        <v>5.3760003118504679E-3</v>
      </c>
      <c r="C47595">
        <f t="shared" ca="1" si="3717"/>
        <v>13.638617744175747</v>
      </c>
      <c r="D47595" s="48">
        <f t="shared" ca="1" si="3716"/>
        <v>49.969166714938424</v>
      </c>
      <c r="E47595">
        <f t="shared" ca="1" si="3718"/>
        <v>52.377444808802487</v>
      </c>
    </row>
    <row r="47596" spans="1:5" x14ac:dyDescent="0.35">
      <c r="A47596">
        <f t="shared" si="3719"/>
        <v>47585</v>
      </c>
      <c r="B47596">
        <f t="shared" ca="1" si="3715"/>
        <v>4.2695325845596441E-3</v>
      </c>
      <c r="C47596">
        <f t="shared" ca="1" si="3717"/>
        <v>15.304171852884638</v>
      </c>
      <c r="D47596" s="48">
        <f t="shared" ca="1" si="3716"/>
        <v>51.896631413410589</v>
      </c>
      <c r="E47596">
        <f t="shared" ca="1" si="3718"/>
        <v>49.397085952012077</v>
      </c>
    </row>
    <row r="47597" spans="1:5" x14ac:dyDescent="0.35">
      <c r="A47597">
        <f t="shared" si="3719"/>
        <v>47586</v>
      </c>
      <c r="B47597">
        <f t="shared" ca="1" si="3715"/>
        <v>4.9876525083780449E-3</v>
      </c>
      <c r="C47597">
        <f t="shared" ca="1" si="3717"/>
        <v>14.159630022311253</v>
      </c>
      <c r="D47597" s="48">
        <f t="shared" ca="1" si="3716"/>
        <v>54.714206314850131</v>
      </c>
      <c r="E47597">
        <f t="shared" ca="1" si="3718"/>
        <v>58.841642690495121</v>
      </c>
    </row>
    <row r="47598" spans="1:5" x14ac:dyDescent="0.35">
      <c r="A47598">
        <f t="shared" si="3719"/>
        <v>47587</v>
      </c>
      <c r="B47598">
        <f t="shared" ca="1" si="3715"/>
        <v>4.5604405759253445E-3</v>
      </c>
      <c r="C47598">
        <f t="shared" ca="1" si="3717"/>
        <v>14.80800660476288</v>
      </c>
      <c r="D47598" s="48">
        <f t="shared" ca="1" si="3716"/>
        <v>54.689573331549063</v>
      </c>
      <c r="E47598">
        <f t="shared" ca="1" si="3718"/>
        <v>44.37250740779421</v>
      </c>
    </row>
    <row r="47599" spans="1:5" x14ac:dyDescent="0.35">
      <c r="A47599">
        <f t="shared" si="3719"/>
        <v>47588</v>
      </c>
      <c r="B47599">
        <f t="shared" ca="1" si="3715"/>
        <v>3.8528109581528799E-3</v>
      </c>
      <c r="C47599">
        <f t="shared" ca="1" si="3717"/>
        <v>16.110579033698968</v>
      </c>
      <c r="D47599" s="48">
        <f t="shared" ca="1" si="3716"/>
        <v>50.747023682789681</v>
      </c>
      <c r="E47599">
        <f t="shared" ca="1" si="3718"/>
        <v>42.939123032771377</v>
      </c>
    </row>
    <row r="47600" spans="1:5" x14ac:dyDescent="0.35">
      <c r="A47600">
        <f t="shared" si="3719"/>
        <v>47589</v>
      </c>
      <c r="B47600">
        <f t="shared" ca="1" si="3715"/>
        <v>3.9685796128064487E-3</v>
      </c>
      <c r="C47600">
        <f t="shared" ca="1" si="3717"/>
        <v>15.873856556150082</v>
      </c>
      <c r="D47600" s="48">
        <f t="shared" ca="1" si="3716"/>
        <v>51.370402241242388</v>
      </c>
      <c r="E47600">
        <f t="shared" ca="1" si="3718"/>
        <v>26.948898026327285</v>
      </c>
    </row>
    <row r="47601" spans="1:5" x14ac:dyDescent="0.35">
      <c r="A47601">
        <f t="shared" si="3719"/>
        <v>47590</v>
      </c>
      <c r="B47601">
        <f t="shared" ca="1" si="3715"/>
        <v>4.2632104301600316E-3</v>
      </c>
      <c r="C47601">
        <f t="shared" ca="1" si="3717"/>
        <v>15.315515357338299</v>
      </c>
      <c r="D47601" s="48">
        <f t="shared" ca="1" si="3716"/>
        <v>51.006625658911119</v>
      </c>
      <c r="E47601">
        <f t="shared" ca="1" si="3718"/>
        <v>63.102286165004671</v>
      </c>
    </row>
    <row r="47602" spans="1:5" x14ac:dyDescent="0.35">
      <c r="A47602">
        <f t="shared" si="3719"/>
        <v>47591</v>
      </c>
      <c r="B47602">
        <f t="shared" ca="1" si="3715"/>
        <v>4.078240452047654E-3</v>
      </c>
      <c r="C47602">
        <f t="shared" ca="1" si="3717"/>
        <v>15.658984201741331</v>
      </c>
      <c r="D47602" s="48">
        <f t="shared" ca="1" si="3716"/>
        <v>52.691347232452969</v>
      </c>
      <c r="E47602">
        <f t="shared" ca="1" si="3718"/>
        <v>57.728048234934981</v>
      </c>
    </row>
    <row r="47603" spans="1:5" x14ac:dyDescent="0.35">
      <c r="A47603">
        <f t="shared" si="3719"/>
        <v>47592</v>
      </c>
      <c r="B47603">
        <f t="shared" ca="1" si="3715"/>
        <v>5.6253336012522526E-3</v>
      </c>
      <c r="C47603">
        <f t="shared" ca="1" si="3717"/>
        <v>13.332937971657071</v>
      </c>
      <c r="D47603" s="48">
        <f t="shared" ca="1" si="3716"/>
        <v>53.130123482022327</v>
      </c>
      <c r="E47603">
        <f t="shared" ca="1" si="3718"/>
        <v>39.129426531366121</v>
      </c>
    </row>
    <row r="47604" spans="1:5" x14ac:dyDescent="0.35">
      <c r="A47604">
        <f t="shared" si="3719"/>
        <v>47593</v>
      </c>
      <c r="B47604">
        <f t="shared" ca="1" si="3715"/>
        <v>4.44991349149547E-3</v>
      </c>
      <c r="C47604">
        <f t="shared" ca="1" si="3717"/>
        <v>14.990779491851868</v>
      </c>
      <c r="D47604" s="48">
        <f t="shared" ca="1" si="3716"/>
        <v>51.174925735581162</v>
      </c>
      <c r="E47604">
        <f t="shared" ca="1" si="3718"/>
        <v>57.217286683211611</v>
      </c>
    </row>
    <row r="47605" spans="1:5" x14ac:dyDescent="0.35">
      <c r="A47605">
        <f t="shared" si="3719"/>
        <v>47594</v>
      </c>
      <c r="B47605">
        <f t="shared" ca="1" si="3715"/>
        <v>4.6786995783561292E-3</v>
      </c>
      <c r="C47605">
        <f t="shared" ca="1" si="3717"/>
        <v>14.619664963836788</v>
      </c>
      <c r="D47605" s="48">
        <f t="shared" ca="1" si="3716"/>
        <v>52.766660767145865</v>
      </c>
      <c r="E47605">
        <f t="shared" ca="1" si="3718"/>
        <v>69.285628066374201</v>
      </c>
    </row>
    <row r="47606" spans="1:5" x14ac:dyDescent="0.35">
      <c r="A47606">
        <f t="shared" si="3719"/>
        <v>47595</v>
      </c>
      <c r="B47606">
        <f t="shared" ca="1" si="3715"/>
        <v>5.5595521257273449E-3</v>
      </c>
      <c r="C47606">
        <f t="shared" ca="1" si="3717"/>
        <v>13.411584701723982</v>
      </c>
      <c r="D47606" s="48">
        <f t="shared" ca="1" si="3716"/>
        <v>52.510409087390812</v>
      </c>
      <c r="E47606">
        <f t="shared" ca="1" si="3718"/>
        <v>61.181987781363617</v>
      </c>
    </row>
    <row r="47607" spans="1:5" x14ac:dyDescent="0.35">
      <c r="A47607">
        <f t="shared" si="3719"/>
        <v>47596</v>
      </c>
      <c r="B47607">
        <f t="shared" ca="1" si="3715"/>
        <v>5.2816771538780503E-3</v>
      </c>
      <c r="C47607">
        <f t="shared" ca="1" si="3717"/>
        <v>13.759861877203848</v>
      </c>
      <c r="D47607" s="48">
        <f t="shared" ca="1" si="3716"/>
        <v>49.689151109727135</v>
      </c>
      <c r="E47607">
        <f t="shared" ca="1" si="3718"/>
        <v>50.811256534858181</v>
      </c>
    </row>
    <row r="47608" spans="1:5" x14ac:dyDescent="0.35">
      <c r="A47608">
        <f t="shared" si="3719"/>
        <v>47597</v>
      </c>
      <c r="B47608">
        <f t="shared" ca="1" si="3715"/>
        <v>5.1936298568449751E-3</v>
      </c>
      <c r="C47608">
        <f t="shared" ca="1" si="3717"/>
        <v>13.876006755318178</v>
      </c>
      <c r="D47608" s="48">
        <f t="shared" ca="1" si="3716"/>
        <v>52.078937076651052</v>
      </c>
      <c r="E47608">
        <f t="shared" ca="1" si="3718"/>
        <v>41.77001909151501</v>
      </c>
    </row>
    <row r="47609" spans="1:5" x14ac:dyDescent="0.35">
      <c r="A47609">
        <f t="shared" si="3719"/>
        <v>47598</v>
      </c>
      <c r="B47609">
        <f t="shared" ca="1" si="3715"/>
        <v>4.9111588927405522E-3</v>
      </c>
      <c r="C47609">
        <f t="shared" ca="1" si="3717"/>
        <v>14.269475408863883</v>
      </c>
      <c r="D47609" s="48">
        <f t="shared" ca="1" si="3716"/>
        <v>51.513242663016264</v>
      </c>
      <c r="E47609">
        <f t="shared" ca="1" si="3718"/>
        <v>81.219703214391728</v>
      </c>
    </row>
    <row r="47610" spans="1:5" x14ac:dyDescent="0.35">
      <c r="A47610">
        <f t="shared" si="3719"/>
        <v>47599</v>
      </c>
      <c r="B47610">
        <f t="shared" ca="1" si="3715"/>
        <v>4.6982311205682444E-3</v>
      </c>
      <c r="C47610">
        <f t="shared" ca="1" si="3717"/>
        <v>14.58924479272806</v>
      </c>
      <c r="D47610" s="48">
        <f t="shared" ca="1" si="3716"/>
        <v>51.089437658278229</v>
      </c>
      <c r="E47610">
        <f t="shared" ca="1" si="3718"/>
        <v>56.585959252864946</v>
      </c>
    </row>
    <row r="47611" spans="1:5" x14ac:dyDescent="0.35">
      <c r="A47611">
        <f t="shared" si="3719"/>
        <v>47600</v>
      </c>
      <c r="B47611">
        <f t="shared" ca="1" si="3715"/>
        <v>5.4129181878842794E-3</v>
      </c>
      <c r="C47611">
        <f t="shared" ca="1" si="3717"/>
        <v>13.592028247932834</v>
      </c>
      <c r="D47611" s="48">
        <f t="shared" ca="1" si="3716"/>
        <v>51.829273163749626</v>
      </c>
      <c r="E47611">
        <f t="shared" ca="1" si="3718"/>
        <v>52.412056083880501</v>
      </c>
    </row>
    <row r="47612" spans="1:5" x14ac:dyDescent="0.35">
      <c r="A47612">
        <f t="shared" si="3719"/>
        <v>47601</v>
      </c>
      <c r="B47612">
        <f t="shared" ca="1" si="3715"/>
        <v>3.8609961641837397E-3</v>
      </c>
      <c r="C47612">
        <f t="shared" ca="1" si="3717"/>
        <v>16.093492980438391</v>
      </c>
      <c r="D47612" s="48">
        <f t="shared" ca="1" si="3716"/>
        <v>51.50431642629249</v>
      </c>
      <c r="E47612">
        <f t="shared" ca="1" si="3718"/>
        <v>40.806463123550273</v>
      </c>
    </row>
    <row r="47613" spans="1:5" x14ac:dyDescent="0.35">
      <c r="A47613">
        <f t="shared" si="3719"/>
        <v>47602</v>
      </c>
      <c r="B47613">
        <f t="shared" ca="1" si="3715"/>
        <v>4.4881350910885992E-3</v>
      </c>
      <c r="C47613">
        <f t="shared" ca="1" si="3717"/>
        <v>14.926811200039385</v>
      </c>
      <c r="D47613" s="48">
        <f t="shared" ca="1" si="3716"/>
        <v>52.084126136315867</v>
      </c>
      <c r="E47613">
        <f t="shared" ca="1" si="3718"/>
        <v>50.784283197199976</v>
      </c>
    </row>
    <row r="47614" spans="1:5" x14ac:dyDescent="0.35">
      <c r="A47614">
        <f t="shared" si="3719"/>
        <v>47603</v>
      </c>
      <c r="B47614">
        <f t="shared" ca="1" si="3715"/>
        <v>3.8077271457261043E-3</v>
      </c>
      <c r="C47614">
        <f t="shared" ca="1" si="3717"/>
        <v>16.205673691028277</v>
      </c>
      <c r="D47614" s="48">
        <f t="shared" ca="1" si="3716"/>
        <v>47.446104142793111</v>
      </c>
      <c r="E47614">
        <f t="shared" ca="1" si="3718"/>
        <v>21.430249934650199</v>
      </c>
    </row>
    <row r="47615" spans="1:5" x14ac:dyDescent="0.35">
      <c r="A47615">
        <f t="shared" si="3719"/>
        <v>47604</v>
      </c>
      <c r="B47615">
        <f t="shared" ca="1" si="3715"/>
        <v>6.5295045288462526E-3</v>
      </c>
      <c r="C47615">
        <f t="shared" ca="1" si="3717"/>
        <v>12.375418268436377</v>
      </c>
      <c r="D47615" s="48">
        <f t="shared" ca="1" si="3716"/>
        <v>51.800094719445745</v>
      </c>
      <c r="E47615">
        <f t="shared" ca="1" si="3718"/>
        <v>39.322734700643622</v>
      </c>
    </row>
    <row r="47616" spans="1:5" x14ac:dyDescent="0.35">
      <c r="A47616">
        <f t="shared" si="3719"/>
        <v>47605</v>
      </c>
      <c r="B47616">
        <f t="shared" ca="1" si="3715"/>
        <v>5.058015414475917E-3</v>
      </c>
      <c r="C47616">
        <f t="shared" ca="1" si="3717"/>
        <v>14.060796594890375</v>
      </c>
      <c r="D47616" s="48">
        <f t="shared" ca="1" si="3716"/>
        <v>51.653417522252504</v>
      </c>
      <c r="E47616">
        <f t="shared" ca="1" si="3718"/>
        <v>54.74830612420196</v>
      </c>
    </row>
    <row r="47617" spans="1:5" x14ac:dyDescent="0.35">
      <c r="A47617">
        <f t="shared" si="3719"/>
        <v>47606</v>
      </c>
      <c r="B47617">
        <f t="shared" ca="1" si="3715"/>
        <v>4.6804505568279588E-3</v>
      </c>
      <c r="C47617">
        <f t="shared" ca="1" si="3717"/>
        <v>14.616930065464906</v>
      </c>
      <c r="D47617" s="48">
        <f t="shared" ca="1" si="3716"/>
        <v>49.963023236006158</v>
      </c>
      <c r="E47617">
        <f t="shared" ca="1" si="3718"/>
        <v>79.762086510262677</v>
      </c>
    </row>
    <row r="47618" spans="1:5" x14ac:dyDescent="0.35">
      <c r="A47618">
        <f t="shared" si="3719"/>
        <v>47607</v>
      </c>
      <c r="B47618">
        <f t="shared" ca="1" si="3715"/>
        <v>4.3736421220772403E-3</v>
      </c>
      <c r="C47618">
        <f t="shared" ca="1" si="3717"/>
        <v>15.1209256591737</v>
      </c>
      <c r="D47618" s="48">
        <f t="shared" ca="1" si="3716"/>
        <v>52.778868189101509</v>
      </c>
      <c r="E47618">
        <f t="shared" ca="1" si="3718"/>
        <v>59.713463588524228</v>
      </c>
    </row>
    <row r="47619" spans="1:5" x14ac:dyDescent="0.35">
      <c r="A47619">
        <f t="shared" si="3719"/>
        <v>47608</v>
      </c>
      <c r="B47619">
        <f t="shared" ca="1" si="3715"/>
        <v>4.7077346941444683E-3</v>
      </c>
      <c r="C47619">
        <f t="shared" ca="1" si="3717"/>
        <v>14.574511591441167</v>
      </c>
      <c r="D47619" s="48">
        <f t="shared" ca="1" si="3716"/>
        <v>50.750430989902625</v>
      </c>
      <c r="E47619">
        <f t="shared" ca="1" si="3718"/>
        <v>66.446649651537143</v>
      </c>
    </row>
    <row r="47620" spans="1:5" x14ac:dyDescent="0.35">
      <c r="A47620">
        <f t="shared" si="3719"/>
        <v>47609</v>
      </c>
      <c r="B47620">
        <f t="shared" ca="1" si="3715"/>
        <v>5.4825540989879304E-3</v>
      </c>
      <c r="C47620">
        <f t="shared" ca="1" si="3717"/>
        <v>13.505433758228056</v>
      </c>
      <c r="D47620" s="48">
        <f t="shared" ca="1" si="3716"/>
        <v>50.524731461389891</v>
      </c>
      <c r="E47620">
        <f t="shared" ca="1" si="3718"/>
        <v>75.170428485714353</v>
      </c>
    </row>
    <row r="47621" spans="1:5" x14ac:dyDescent="0.35">
      <c r="A47621">
        <f t="shared" si="3719"/>
        <v>47610</v>
      </c>
      <c r="B47621">
        <f t="shared" ca="1" si="3715"/>
        <v>4.8033294120626594E-3</v>
      </c>
      <c r="C47621">
        <f t="shared" ca="1" si="3717"/>
        <v>14.428753506977735</v>
      </c>
      <c r="D47621" s="48">
        <f t="shared" ca="1" si="3716"/>
        <v>48.442046851856581</v>
      </c>
      <c r="E47621">
        <f t="shared" ca="1" si="3718"/>
        <v>45.926750413043727</v>
      </c>
    </row>
    <row r="47622" spans="1:5" x14ac:dyDescent="0.35">
      <c r="A47622">
        <f t="shared" si="3719"/>
        <v>47611</v>
      </c>
      <c r="B47622">
        <f t="shared" ca="1" si="3715"/>
        <v>3.4247118645768658E-3</v>
      </c>
      <c r="C47622">
        <f t="shared" ca="1" si="3717"/>
        <v>17.087871946272532</v>
      </c>
      <c r="D47622" s="48">
        <f t="shared" ca="1" si="3716"/>
        <v>49.467120440022342</v>
      </c>
      <c r="E47622">
        <f t="shared" ca="1" si="3718"/>
        <v>47.834005362749032</v>
      </c>
    </row>
    <row r="47623" spans="1:5" x14ac:dyDescent="0.35">
      <c r="A47623">
        <f t="shared" si="3719"/>
        <v>47612</v>
      </c>
      <c r="B47623">
        <f t="shared" ca="1" si="3715"/>
        <v>4.4386837150136417E-3</v>
      </c>
      <c r="C47623">
        <f t="shared" ca="1" si="3717"/>
        <v>15.009730691366663</v>
      </c>
      <c r="D47623" s="48">
        <f t="shared" ca="1" si="3716"/>
        <v>50.964875337427948</v>
      </c>
      <c r="E47623">
        <f t="shared" ca="1" si="3718"/>
        <v>44.223306737647164</v>
      </c>
    </row>
    <row r="47624" spans="1:5" x14ac:dyDescent="0.35">
      <c r="A47624">
        <f t="shared" si="3719"/>
        <v>47613</v>
      </c>
      <c r="B47624">
        <f t="shared" ca="1" si="3715"/>
        <v>4.1964810337774558E-3</v>
      </c>
      <c r="C47624">
        <f t="shared" ca="1" si="3717"/>
        <v>15.436803207180967</v>
      </c>
      <c r="D47624" s="48">
        <f t="shared" ca="1" si="3716"/>
        <v>53.864212942490063</v>
      </c>
      <c r="E47624">
        <f t="shared" ca="1" si="3718"/>
        <v>76.025898823884177</v>
      </c>
    </row>
    <row r="47625" spans="1:5" x14ac:dyDescent="0.35">
      <c r="A47625">
        <f t="shared" si="3719"/>
        <v>47614</v>
      </c>
      <c r="B47625">
        <f t="shared" ca="1" si="3715"/>
        <v>4.7387355002614052E-3</v>
      </c>
      <c r="C47625">
        <f t="shared" ca="1" si="3717"/>
        <v>14.526760140730154</v>
      </c>
      <c r="D47625" s="48">
        <f t="shared" ca="1" si="3716"/>
        <v>51.906843111524331</v>
      </c>
      <c r="E47625">
        <f t="shared" ca="1" si="3718"/>
        <v>47.573010111767438</v>
      </c>
    </row>
    <row r="47626" spans="1:5" x14ac:dyDescent="0.35">
      <c r="A47626">
        <f t="shared" si="3719"/>
        <v>47615</v>
      </c>
      <c r="B47626">
        <f t="shared" ca="1" si="3715"/>
        <v>4.5423186925179866E-3</v>
      </c>
      <c r="C47626">
        <f t="shared" ca="1" si="3717"/>
        <v>14.837515966707773</v>
      </c>
      <c r="D47626" s="48">
        <f t="shared" ca="1" si="3716"/>
        <v>55.068089923075135</v>
      </c>
      <c r="E47626">
        <f t="shared" ca="1" si="3718"/>
        <v>51.188479931502783</v>
      </c>
    </row>
    <row r="47627" spans="1:5" x14ac:dyDescent="0.35">
      <c r="A47627">
        <f t="shared" si="3719"/>
        <v>47616</v>
      </c>
      <c r="B47627">
        <f t="shared" ca="1" si="3715"/>
        <v>6.0638891933944405E-3</v>
      </c>
      <c r="C47627">
        <f t="shared" ca="1" si="3717"/>
        <v>12.841754751748693</v>
      </c>
      <c r="D47627" s="48">
        <f t="shared" ca="1" si="3716"/>
        <v>49.088034089892538</v>
      </c>
      <c r="E47627">
        <f t="shared" ca="1" si="3718"/>
        <v>41.745655640191522</v>
      </c>
    </row>
    <row r="47628" spans="1:5" x14ac:dyDescent="0.35">
      <c r="A47628">
        <f t="shared" si="3719"/>
        <v>47617</v>
      </c>
      <c r="B47628">
        <f t="shared" ref="B47628:B47691" ca="1" si="3720">_xlfn.GAMMA.INV(RAND(),$B$6,$B$7)</f>
        <v>5.4494573034028545E-3</v>
      </c>
      <c r="C47628">
        <f t="shared" ca="1" si="3717"/>
        <v>13.546383702907793</v>
      </c>
      <c r="D47628" s="48">
        <f t="shared" ref="D47628:D47691" ca="1" si="3721">_xlfn.NORM.INV(RAND(),$B$4,C47628/SQRT($B$2))</f>
        <v>51.39782183682432</v>
      </c>
      <c r="E47628">
        <f t="shared" ca="1" si="3718"/>
        <v>48.794100295258183</v>
      </c>
    </row>
    <row r="47629" spans="1:5" x14ac:dyDescent="0.35">
      <c r="A47629">
        <f t="shared" si="3719"/>
        <v>47618</v>
      </c>
      <c r="B47629">
        <f t="shared" ca="1" si="3720"/>
        <v>4.2798379874347068E-3</v>
      </c>
      <c r="C47629">
        <f t="shared" ref="C47629:C47692" ca="1" si="3722">1/SQRT(B47629)</f>
        <v>15.285735324181955</v>
      </c>
      <c r="D47629" s="48">
        <f t="shared" ca="1" si="3721"/>
        <v>50.887670183526936</v>
      </c>
      <c r="E47629">
        <f t="shared" ref="E47629:E47692" ca="1" si="3723">_xlfn.NORM.INV(RAND(),D47629,C47629)</f>
        <v>33.554629845466657</v>
      </c>
    </row>
    <row r="47630" spans="1:5" x14ac:dyDescent="0.35">
      <c r="A47630">
        <f t="shared" ref="A47630:A47693" si="3724">A47629+1</f>
        <v>47619</v>
      </c>
      <c r="B47630">
        <f t="shared" ca="1" si="3720"/>
        <v>4.1728895929570766E-3</v>
      </c>
      <c r="C47630">
        <f t="shared" ca="1" si="3722"/>
        <v>15.480377707896576</v>
      </c>
      <c r="D47630" s="48">
        <f t="shared" ca="1" si="3721"/>
        <v>50.093181245531817</v>
      </c>
      <c r="E47630">
        <f t="shared" ca="1" si="3723"/>
        <v>49.465251877049909</v>
      </c>
    </row>
    <row r="47631" spans="1:5" x14ac:dyDescent="0.35">
      <c r="A47631">
        <f t="shared" si="3724"/>
        <v>47620</v>
      </c>
      <c r="B47631">
        <f t="shared" ca="1" si="3720"/>
        <v>6.2646014195672428E-3</v>
      </c>
      <c r="C47631">
        <f t="shared" ca="1" si="3722"/>
        <v>12.634360882008332</v>
      </c>
      <c r="D47631" s="48">
        <f t="shared" ca="1" si="3721"/>
        <v>49.644694568223279</v>
      </c>
      <c r="E47631">
        <f t="shared" ca="1" si="3723"/>
        <v>56.208477729953827</v>
      </c>
    </row>
    <row r="47632" spans="1:5" x14ac:dyDescent="0.35">
      <c r="A47632">
        <f t="shared" si="3724"/>
        <v>47621</v>
      </c>
      <c r="B47632">
        <f t="shared" ca="1" si="3720"/>
        <v>4.4876903877713991E-3</v>
      </c>
      <c r="C47632">
        <f t="shared" ca="1" si="3722"/>
        <v>14.927550760642262</v>
      </c>
      <c r="D47632" s="48">
        <f t="shared" ca="1" si="3721"/>
        <v>50.502504812774411</v>
      </c>
      <c r="E47632">
        <f t="shared" ca="1" si="3723"/>
        <v>37.005042518000195</v>
      </c>
    </row>
    <row r="47633" spans="1:5" x14ac:dyDescent="0.35">
      <c r="A47633">
        <f t="shared" si="3724"/>
        <v>47622</v>
      </c>
      <c r="B47633">
        <f t="shared" ca="1" si="3720"/>
        <v>4.157469042964654E-3</v>
      </c>
      <c r="C47633">
        <f t="shared" ca="1" si="3722"/>
        <v>15.509060421941898</v>
      </c>
      <c r="D47633" s="48">
        <f t="shared" ca="1" si="3721"/>
        <v>49.387259320960283</v>
      </c>
      <c r="E47633">
        <f t="shared" ca="1" si="3723"/>
        <v>52.402611045258347</v>
      </c>
    </row>
    <row r="47634" spans="1:5" x14ac:dyDescent="0.35">
      <c r="A47634">
        <f t="shared" si="3724"/>
        <v>47623</v>
      </c>
      <c r="B47634">
        <f t="shared" ca="1" si="3720"/>
        <v>4.7463119428567992E-3</v>
      </c>
      <c r="C47634">
        <f t="shared" ca="1" si="3722"/>
        <v>14.515161122078682</v>
      </c>
      <c r="D47634" s="48">
        <f t="shared" ca="1" si="3721"/>
        <v>50.294717545501499</v>
      </c>
      <c r="E47634">
        <f t="shared" ca="1" si="3723"/>
        <v>37.05436642608943</v>
      </c>
    </row>
    <row r="47635" spans="1:5" x14ac:dyDescent="0.35">
      <c r="A47635">
        <f t="shared" si="3724"/>
        <v>47624</v>
      </c>
      <c r="B47635">
        <f t="shared" ca="1" si="3720"/>
        <v>6.3311961827698859E-3</v>
      </c>
      <c r="C47635">
        <f t="shared" ca="1" si="3722"/>
        <v>12.567737886726528</v>
      </c>
      <c r="D47635" s="48">
        <f t="shared" ca="1" si="3721"/>
        <v>50.637791069430904</v>
      </c>
      <c r="E47635">
        <f t="shared" ca="1" si="3723"/>
        <v>55.149013832359458</v>
      </c>
    </row>
    <row r="47636" spans="1:5" x14ac:dyDescent="0.35">
      <c r="A47636">
        <f t="shared" si="3724"/>
        <v>47625</v>
      </c>
      <c r="B47636">
        <f t="shared" ca="1" si="3720"/>
        <v>4.4237055694393906E-3</v>
      </c>
      <c r="C47636">
        <f t="shared" ca="1" si="3722"/>
        <v>15.035119807746113</v>
      </c>
      <c r="D47636" s="48">
        <f t="shared" ca="1" si="3721"/>
        <v>56.303738172029135</v>
      </c>
      <c r="E47636">
        <f t="shared" ca="1" si="3723"/>
        <v>75.290601763421265</v>
      </c>
    </row>
    <row r="47637" spans="1:5" x14ac:dyDescent="0.35">
      <c r="A47637">
        <f t="shared" si="3724"/>
        <v>47626</v>
      </c>
      <c r="B47637">
        <f t="shared" ca="1" si="3720"/>
        <v>3.5682069588366429E-3</v>
      </c>
      <c r="C47637">
        <f t="shared" ca="1" si="3722"/>
        <v>16.740752744965182</v>
      </c>
      <c r="D47637" s="48">
        <f t="shared" ca="1" si="3721"/>
        <v>55.978646999856352</v>
      </c>
      <c r="E47637">
        <f t="shared" ca="1" si="3723"/>
        <v>51.591233910470777</v>
      </c>
    </row>
    <row r="47638" spans="1:5" x14ac:dyDescent="0.35">
      <c r="A47638">
        <f t="shared" si="3724"/>
        <v>47627</v>
      </c>
      <c r="B47638">
        <f t="shared" ca="1" si="3720"/>
        <v>6.6630480707415337E-3</v>
      </c>
      <c r="C47638">
        <f t="shared" ca="1" si="3722"/>
        <v>12.250773960259169</v>
      </c>
      <c r="D47638" s="48">
        <f t="shared" ca="1" si="3721"/>
        <v>53.262353138560954</v>
      </c>
      <c r="E47638">
        <f t="shared" ca="1" si="3723"/>
        <v>58.734073810826459</v>
      </c>
    </row>
    <row r="47639" spans="1:5" x14ac:dyDescent="0.35">
      <c r="A47639">
        <f t="shared" si="3724"/>
        <v>47628</v>
      </c>
      <c r="B47639">
        <f t="shared" ca="1" si="3720"/>
        <v>4.4325699585236718E-3</v>
      </c>
      <c r="C47639">
        <f t="shared" ca="1" si="3722"/>
        <v>15.020078437525783</v>
      </c>
      <c r="D47639" s="48">
        <f t="shared" ca="1" si="3721"/>
        <v>54.026839612079854</v>
      </c>
      <c r="E47639">
        <f t="shared" ca="1" si="3723"/>
        <v>32.377428746082117</v>
      </c>
    </row>
    <row r="47640" spans="1:5" x14ac:dyDescent="0.35">
      <c r="A47640">
        <f t="shared" si="3724"/>
        <v>47629</v>
      </c>
      <c r="B47640">
        <f t="shared" ca="1" si="3720"/>
        <v>4.5005833917202056E-3</v>
      </c>
      <c r="C47640">
        <f t="shared" ca="1" si="3722"/>
        <v>14.906153645022179</v>
      </c>
      <c r="D47640" s="48">
        <f t="shared" ca="1" si="3721"/>
        <v>53.50336519995804</v>
      </c>
      <c r="E47640">
        <f t="shared" ca="1" si="3723"/>
        <v>39.961541900837616</v>
      </c>
    </row>
    <row r="47641" spans="1:5" x14ac:dyDescent="0.35">
      <c r="A47641">
        <f t="shared" si="3724"/>
        <v>47630</v>
      </c>
      <c r="B47641">
        <f t="shared" ca="1" si="3720"/>
        <v>3.7109793691840753E-3</v>
      </c>
      <c r="C47641">
        <f t="shared" ca="1" si="3722"/>
        <v>16.41556102816395</v>
      </c>
      <c r="D47641" s="48">
        <f t="shared" ca="1" si="3721"/>
        <v>52.414441223084339</v>
      </c>
      <c r="E47641">
        <f t="shared" ca="1" si="3723"/>
        <v>61.43169456598968</v>
      </c>
    </row>
    <row r="47642" spans="1:5" x14ac:dyDescent="0.35">
      <c r="A47642">
        <f t="shared" si="3724"/>
        <v>47631</v>
      </c>
      <c r="B47642">
        <f t="shared" ca="1" si="3720"/>
        <v>5.0822946974939864E-3</v>
      </c>
      <c r="C47642">
        <f t="shared" ca="1" si="3722"/>
        <v>14.02717056797372</v>
      </c>
      <c r="D47642" s="48">
        <f t="shared" ca="1" si="3721"/>
        <v>53.965223853499815</v>
      </c>
      <c r="E47642">
        <f t="shared" ca="1" si="3723"/>
        <v>83.483438080378576</v>
      </c>
    </row>
    <row r="47643" spans="1:5" x14ac:dyDescent="0.35">
      <c r="A47643">
        <f t="shared" si="3724"/>
        <v>47632</v>
      </c>
      <c r="B47643">
        <f t="shared" ca="1" si="3720"/>
        <v>3.69170238651959E-3</v>
      </c>
      <c r="C47643">
        <f t="shared" ca="1" si="3722"/>
        <v>16.458363837671467</v>
      </c>
      <c r="D47643" s="48">
        <f t="shared" ca="1" si="3721"/>
        <v>54.939752131179013</v>
      </c>
      <c r="E47643">
        <f t="shared" ca="1" si="3723"/>
        <v>49.747144976237699</v>
      </c>
    </row>
    <row r="47644" spans="1:5" x14ac:dyDescent="0.35">
      <c r="A47644">
        <f t="shared" si="3724"/>
        <v>47633</v>
      </c>
      <c r="B47644">
        <f t="shared" ca="1" si="3720"/>
        <v>4.9479820320338826E-3</v>
      </c>
      <c r="C47644">
        <f t="shared" ca="1" si="3722"/>
        <v>14.216279163137228</v>
      </c>
      <c r="D47644" s="48">
        <f t="shared" ca="1" si="3721"/>
        <v>49.794996040946096</v>
      </c>
      <c r="E47644">
        <f t="shared" ca="1" si="3723"/>
        <v>38.031442103807684</v>
      </c>
    </row>
    <row r="47645" spans="1:5" x14ac:dyDescent="0.35">
      <c r="A47645">
        <f t="shared" si="3724"/>
        <v>47634</v>
      </c>
      <c r="B47645">
        <f t="shared" ca="1" si="3720"/>
        <v>4.3510008356442429E-3</v>
      </c>
      <c r="C47645">
        <f t="shared" ca="1" si="3722"/>
        <v>15.16021696205199</v>
      </c>
      <c r="D47645" s="48">
        <f t="shared" ca="1" si="3721"/>
        <v>52.730860254919342</v>
      </c>
      <c r="E47645">
        <f t="shared" ca="1" si="3723"/>
        <v>67.511227891427779</v>
      </c>
    </row>
    <row r="47646" spans="1:5" x14ac:dyDescent="0.35">
      <c r="A47646">
        <f t="shared" si="3724"/>
        <v>47635</v>
      </c>
      <c r="B47646">
        <f t="shared" ca="1" si="3720"/>
        <v>3.9505357353516301E-3</v>
      </c>
      <c r="C47646">
        <f t="shared" ca="1" si="3722"/>
        <v>15.910066785257451</v>
      </c>
      <c r="D47646" s="48">
        <f t="shared" ca="1" si="3721"/>
        <v>55.264888537857018</v>
      </c>
      <c r="E47646">
        <f t="shared" ca="1" si="3723"/>
        <v>51.108042653740142</v>
      </c>
    </row>
    <row r="47647" spans="1:5" x14ac:dyDescent="0.35">
      <c r="A47647">
        <f t="shared" si="3724"/>
        <v>47636</v>
      </c>
      <c r="B47647">
        <f t="shared" ca="1" si="3720"/>
        <v>5.7106164127768873E-3</v>
      </c>
      <c r="C47647">
        <f t="shared" ca="1" si="3722"/>
        <v>13.233005877822443</v>
      </c>
      <c r="D47647" s="48">
        <f t="shared" ca="1" si="3721"/>
        <v>52.791815989875204</v>
      </c>
      <c r="E47647">
        <f t="shared" ca="1" si="3723"/>
        <v>51.351455439452685</v>
      </c>
    </row>
    <row r="47648" spans="1:5" x14ac:dyDescent="0.35">
      <c r="A47648">
        <f t="shared" si="3724"/>
        <v>47637</v>
      </c>
      <c r="B47648">
        <f t="shared" ca="1" si="3720"/>
        <v>3.2265577517213468E-3</v>
      </c>
      <c r="C47648">
        <f t="shared" ca="1" si="3722"/>
        <v>17.604766879207695</v>
      </c>
      <c r="D47648" s="48">
        <f t="shared" ca="1" si="3721"/>
        <v>52.929930639637476</v>
      </c>
      <c r="E47648">
        <f t="shared" ca="1" si="3723"/>
        <v>58.853424879255165</v>
      </c>
    </row>
    <row r="47649" spans="1:5" x14ac:dyDescent="0.35">
      <c r="A47649">
        <f t="shared" si="3724"/>
        <v>47638</v>
      </c>
      <c r="B47649">
        <f t="shared" ca="1" si="3720"/>
        <v>6.2822877166457125E-3</v>
      </c>
      <c r="C47649">
        <f t="shared" ca="1" si="3722"/>
        <v>12.616563818020964</v>
      </c>
      <c r="D47649" s="48">
        <f t="shared" ca="1" si="3721"/>
        <v>52.746383046524265</v>
      </c>
      <c r="E47649">
        <f t="shared" ca="1" si="3723"/>
        <v>57.673470683693722</v>
      </c>
    </row>
    <row r="47650" spans="1:5" x14ac:dyDescent="0.35">
      <c r="A47650">
        <f t="shared" si="3724"/>
        <v>47639</v>
      </c>
      <c r="B47650">
        <f t="shared" ca="1" si="3720"/>
        <v>5.4859753259740027E-3</v>
      </c>
      <c r="C47650">
        <f t="shared" ca="1" si="3722"/>
        <v>13.501221894550149</v>
      </c>
      <c r="D47650" s="48">
        <f t="shared" ca="1" si="3721"/>
        <v>50.302520246114263</v>
      </c>
      <c r="E47650">
        <f t="shared" ca="1" si="3723"/>
        <v>25.528168870831735</v>
      </c>
    </row>
    <row r="47651" spans="1:5" x14ac:dyDescent="0.35">
      <c r="A47651">
        <f t="shared" si="3724"/>
        <v>47640</v>
      </c>
      <c r="B47651">
        <f t="shared" ca="1" si="3720"/>
        <v>5.3301556369631797E-3</v>
      </c>
      <c r="C47651">
        <f t="shared" ca="1" si="3722"/>
        <v>13.697145048879369</v>
      </c>
      <c r="D47651" s="48">
        <f t="shared" ca="1" si="3721"/>
        <v>53.826987090549082</v>
      </c>
      <c r="E47651">
        <f t="shared" ca="1" si="3723"/>
        <v>63.085196364518282</v>
      </c>
    </row>
    <row r="47652" spans="1:5" x14ac:dyDescent="0.35">
      <c r="A47652">
        <f t="shared" si="3724"/>
        <v>47641</v>
      </c>
      <c r="B47652">
        <f t="shared" ca="1" si="3720"/>
        <v>4.2029763217985329E-3</v>
      </c>
      <c r="C47652">
        <f t="shared" ca="1" si="3722"/>
        <v>15.424870561926367</v>
      </c>
      <c r="D47652" s="48">
        <f t="shared" ca="1" si="3721"/>
        <v>52.43549458071778</v>
      </c>
      <c r="E47652">
        <f t="shared" ca="1" si="3723"/>
        <v>44.54766518682564</v>
      </c>
    </row>
    <row r="47653" spans="1:5" x14ac:dyDescent="0.35">
      <c r="A47653">
        <f t="shared" si="3724"/>
        <v>47642</v>
      </c>
      <c r="B47653">
        <f t="shared" ca="1" si="3720"/>
        <v>6.8034401294095222E-3</v>
      </c>
      <c r="C47653">
        <f t="shared" ca="1" si="3722"/>
        <v>12.123714937499221</v>
      </c>
      <c r="D47653" s="48">
        <f t="shared" ca="1" si="3721"/>
        <v>50.687958145736772</v>
      </c>
      <c r="E47653">
        <f t="shared" ca="1" si="3723"/>
        <v>37.228999673510906</v>
      </c>
    </row>
    <row r="47654" spans="1:5" x14ac:dyDescent="0.35">
      <c r="A47654">
        <f t="shared" si="3724"/>
        <v>47643</v>
      </c>
      <c r="B47654">
        <f t="shared" ca="1" si="3720"/>
        <v>3.6785055603717511E-3</v>
      </c>
      <c r="C47654">
        <f t="shared" ca="1" si="3722"/>
        <v>16.487860016073263</v>
      </c>
      <c r="D47654" s="48">
        <f t="shared" ca="1" si="3721"/>
        <v>49.816091806196752</v>
      </c>
      <c r="E47654">
        <f t="shared" ca="1" si="3723"/>
        <v>39.739293196481867</v>
      </c>
    </row>
    <row r="47655" spans="1:5" x14ac:dyDescent="0.35">
      <c r="A47655">
        <f t="shared" si="3724"/>
        <v>47644</v>
      </c>
      <c r="B47655">
        <f t="shared" ca="1" si="3720"/>
        <v>3.9392029661427649E-3</v>
      </c>
      <c r="C47655">
        <f t="shared" ca="1" si="3722"/>
        <v>15.932936338046581</v>
      </c>
      <c r="D47655" s="48">
        <f t="shared" ca="1" si="3721"/>
        <v>52.592909548536781</v>
      </c>
      <c r="E47655">
        <f t="shared" ca="1" si="3723"/>
        <v>61.807849926848661</v>
      </c>
    </row>
    <row r="47656" spans="1:5" x14ac:dyDescent="0.35">
      <c r="A47656">
        <f t="shared" si="3724"/>
        <v>47645</v>
      </c>
      <c r="B47656">
        <f t="shared" ca="1" si="3720"/>
        <v>5.241904678077695E-3</v>
      </c>
      <c r="C47656">
        <f t="shared" ca="1" si="3722"/>
        <v>13.811964085095035</v>
      </c>
      <c r="D47656" s="48">
        <f t="shared" ca="1" si="3721"/>
        <v>51.489028192836692</v>
      </c>
      <c r="E47656">
        <f t="shared" ca="1" si="3723"/>
        <v>66.178784027722287</v>
      </c>
    </row>
    <row r="47657" spans="1:5" x14ac:dyDescent="0.35">
      <c r="A47657">
        <f t="shared" si="3724"/>
        <v>47646</v>
      </c>
      <c r="B47657">
        <f t="shared" ca="1" si="3720"/>
        <v>4.0181705845314915E-3</v>
      </c>
      <c r="C47657">
        <f t="shared" ca="1" si="3722"/>
        <v>15.775597422796205</v>
      </c>
      <c r="D47657" s="48">
        <f t="shared" ca="1" si="3721"/>
        <v>55.966456294100105</v>
      </c>
      <c r="E47657">
        <f t="shared" ca="1" si="3723"/>
        <v>26.719480807591538</v>
      </c>
    </row>
    <row r="47658" spans="1:5" x14ac:dyDescent="0.35">
      <c r="A47658">
        <f t="shared" si="3724"/>
        <v>47647</v>
      </c>
      <c r="B47658">
        <f t="shared" ca="1" si="3720"/>
        <v>4.1569659165709566E-3</v>
      </c>
      <c r="C47658">
        <f t="shared" ca="1" si="3722"/>
        <v>15.509998940768691</v>
      </c>
      <c r="D47658" s="48">
        <f t="shared" ca="1" si="3721"/>
        <v>50.127636193082502</v>
      </c>
      <c r="E47658">
        <f t="shared" ca="1" si="3723"/>
        <v>29.023661626200383</v>
      </c>
    </row>
    <row r="47659" spans="1:5" x14ac:dyDescent="0.35">
      <c r="A47659">
        <f t="shared" si="3724"/>
        <v>47648</v>
      </c>
      <c r="B47659">
        <f t="shared" ca="1" si="3720"/>
        <v>4.759264603558239E-3</v>
      </c>
      <c r="C47659">
        <f t="shared" ca="1" si="3722"/>
        <v>14.495395668007847</v>
      </c>
      <c r="D47659" s="48">
        <f t="shared" ca="1" si="3721"/>
        <v>53.909019664535975</v>
      </c>
      <c r="E47659">
        <f t="shared" ca="1" si="3723"/>
        <v>47.589845164638639</v>
      </c>
    </row>
    <row r="47660" spans="1:5" x14ac:dyDescent="0.35">
      <c r="A47660">
        <f t="shared" si="3724"/>
        <v>47649</v>
      </c>
      <c r="B47660">
        <f t="shared" ca="1" si="3720"/>
        <v>2.9644876490129177E-3</v>
      </c>
      <c r="C47660">
        <f t="shared" ca="1" si="3722"/>
        <v>18.366448161026916</v>
      </c>
      <c r="D47660" s="48">
        <f t="shared" ca="1" si="3721"/>
        <v>59.056252006713628</v>
      </c>
      <c r="E47660">
        <f t="shared" ca="1" si="3723"/>
        <v>52.776232060593514</v>
      </c>
    </row>
    <row r="47661" spans="1:5" x14ac:dyDescent="0.35">
      <c r="A47661">
        <f t="shared" si="3724"/>
        <v>47650</v>
      </c>
      <c r="B47661">
        <f t="shared" ca="1" si="3720"/>
        <v>4.5940557382215157E-3</v>
      </c>
      <c r="C47661">
        <f t="shared" ca="1" si="3722"/>
        <v>14.753731310230162</v>
      </c>
      <c r="D47661" s="48">
        <f t="shared" ca="1" si="3721"/>
        <v>52.766388626490517</v>
      </c>
      <c r="E47661">
        <f t="shared" ca="1" si="3723"/>
        <v>44.462748177900124</v>
      </c>
    </row>
    <row r="47662" spans="1:5" x14ac:dyDescent="0.35">
      <c r="A47662">
        <f t="shared" si="3724"/>
        <v>47651</v>
      </c>
      <c r="B47662">
        <f t="shared" ca="1" si="3720"/>
        <v>4.7900652429907912E-3</v>
      </c>
      <c r="C47662">
        <f t="shared" ca="1" si="3722"/>
        <v>14.448717026063079</v>
      </c>
      <c r="D47662" s="48">
        <f t="shared" ca="1" si="3721"/>
        <v>50.397360602675079</v>
      </c>
      <c r="E47662">
        <f t="shared" ca="1" si="3723"/>
        <v>64.213544541597912</v>
      </c>
    </row>
    <row r="47663" spans="1:5" x14ac:dyDescent="0.35">
      <c r="A47663">
        <f t="shared" si="3724"/>
        <v>47652</v>
      </c>
      <c r="B47663">
        <f t="shared" ca="1" si="3720"/>
        <v>6.1652631847426411E-3</v>
      </c>
      <c r="C47663">
        <f t="shared" ca="1" si="3722"/>
        <v>12.735740155953408</v>
      </c>
      <c r="D47663" s="48">
        <f t="shared" ca="1" si="3721"/>
        <v>52.272467504083238</v>
      </c>
      <c r="E47663">
        <f t="shared" ca="1" si="3723"/>
        <v>55.103099492669749</v>
      </c>
    </row>
    <row r="47664" spans="1:5" x14ac:dyDescent="0.35">
      <c r="A47664">
        <f t="shared" si="3724"/>
        <v>47653</v>
      </c>
      <c r="B47664">
        <f t="shared" ca="1" si="3720"/>
        <v>4.5437548522576235E-3</v>
      </c>
      <c r="C47664">
        <f t="shared" ca="1" si="3722"/>
        <v>14.835170909829513</v>
      </c>
      <c r="D47664" s="48">
        <f t="shared" ca="1" si="3721"/>
        <v>52.589023836515885</v>
      </c>
      <c r="E47664">
        <f t="shared" ca="1" si="3723"/>
        <v>61.454479231571355</v>
      </c>
    </row>
    <row r="47665" spans="1:5" x14ac:dyDescent="0.35">
      <c r="A47665">
        <f t="shared" si="3724"/>
        <v>47654</v>
      </c>
      <c r="B47665">
        <f t="shared" ca="1" si="3720"/>
        <v>3.9586471515591637E-3</v>
      </c>
      <c r="C47665">
        <f t="shared" ca="1" si="3722"/>
        <v>15.893758265559448</v>
      </c>
      <c r="D47665" s="48">
        <f t="shared" ca="1" si="3721"/>
        <v>51.725079387673887</v>
      </c>
      <c r="E47665">
        <f t="shared" ca="1" si="3723"/>
        <v>9.2277740847946461</v>
      </c>
    </row>
    <row r="47666" spans="1:5" x14ac:dyDescent="0.35">
      <c r="A47666">
        <f t="shared" si="3724"/>
        <v>47655</v>
      </c>
      <c r="B47666">
        <f t="shared" ca="1" si="3720"/>
        <v>4.489762345055253E-3</v>
      </c>
      <c r="C47666">
        <f t="shared" ca="1" si="3722"/>
        <v>14.924105943932638</v>
      </c>
      <c r="D47666" s="48">
        <f t="shared" ca="1" si="3721"/>
        <v>52.273750952116501</v>
      </c>
      <c r="E47666">
        <f t="shared" ca="1" si="3723"/>
        <v>32.201391042277592</v>
      </c>
    </row>
    <row r="47667" spans="1:5" x14ac:dyDescent="0.35">
      <c r="A47667">
        <f t="shared" si="3724"/>
        <v>47656</v>
      </c>
      <c r="B47667">
        <f t="shared" ca="1" si="3720"/>
        <v>4.7463352052545321E-3</v>
      </c>
      <c r="C47667">
        <f t="shared" ca="1" si="3722"/>
        <v>14.515125551701718</v>
      </c>
      <c r="D47667" s="48">
        <f t="shared" ca="1" si="3721"/>
        <v>52.046897843381224</v>
      </c>
      <c r="E47667">
        <f t="shared" ca="1" si="3723"/>
        <v>28.831814948116456</v>
      </c>
    </row>
    <row r="47668" spans="1:5" x14ac:dyDescent="0.35">
      <c r="A47668">
        <f t="shared" si="3724"/>
        <v>47657</v>
      </c>
      <c r="B47668">
        <f t="shared" ca="1" si="3720"/>
        <v>4.7780410700975417E-3</v>
      </c>
      <c r="C47668">
        <f t="shared" ca="1" si="3722"/>
        <v>14.466886052233061</v>
      </c>
      <c r="D47668" s="48">
        <f t="shared" ca="1" si="3721"/>
        <v>51.090984357839019</v>
      </c>
      <c r="E47668">
        <f t="shared" ca="1" si="3723"/>
        <v>29.686237775281473</v>
      </c>
    </row>
    <row r="47669" spans="1:5" x14ac:dyDescent="0.35">
      <c r="A47669">
        <f t="shared" si="3724"/>
        <v>47658</v>
      </c>
      <c r="B47669">
        <f t="shared" ca="1" si="3720"/>
        <v>3.9595624248249181E-3</v>
      </c>
      <c r="C47669">
        <f t="shared" ca="1" si="3722"/>
        <v>15.891921197314236</v>
      </c>
      <c r="D47669" s="48">
        <f t="shared" ca="1" si="3721"/>
        <v>49.610064348656358</v>
      </c>
      <c r="E47669">
        <f t="shared" ca="1" si="3723"/>
        <v>33.244089019980407</v>
      </c>
    </row>
    <row r="47670" spans="1:5" x14ac:dyDescent="0.35">
      <c r="A47670">
        <f t="shared" si="3724"/>
        <v>47659</v>
      </c>
      <c r="B47670">
        <f t="shared" ca="1" si="3720"/>
        <v>5.0594945324886065E-3</v>
      </c>
      <c r="C47670">
        <f t="shared" ca="1" si="3722"/>
        <v>14.058741142747678</v>
      </c>
      <c r="D47670" s="48">
        <f t="shared" ca="1" si="3721"/>
        <v>56.389229928908009</v>
      </c>
      <c r="E47670">
        <f t="shared" ca="1" si="3723"/>
        <v>39.986314401983854</v>
      </c>
    </row>
    <row r="47671" spans="1:5" x14ac:dyDescent="0.35">
      <c r="A47671">
        <f t="shared" si="3724"/>
        <v>47660</v>
      </c>
      <c r="B47671">
        <f t="shared" ca="1" si="3720"/>
        <v>5.8371837808979393E-3</v>
      </c>
      <c r="C47671">
        <f t="shared" ca="1" si="3722"/>
        <v>13.088754335722266</v>
      </c>
      <c r="D47671" s="48">
        <f t="shared" ca="1" si="3721"/>
        <v>52.049862134370358</v>
      </c>
      <c r="E47671">
        <f t="shared" ca="1" si="3723"/>
        <v>74.232313678647017</v>
      </c>
    </row>
    <row r="47672" spans="1:5" x14ac:dyDescent="0.35">
      <c r="A47672">
        <f t="shared" si="3724"/>
        <v>47661</v>
      </c>
      <c r="B47672">
        <f t="shared" ca="1" si="3720"/>
        <v>4.9469255151295072E-3</v>
      </c>
      <c r="C47672">
        <f t="shared" ca="1" si="3722"/>
        <v>14.217797170367165</v>
      </c>
      <c r="D47672" s="48">
        <f t="shared" ca="1" si="3721"/>
        <v>52.936801082036261</v>
      </c>
      <c r="E47672">
        <f t="shared" ca="1" si="3723"/>
        <v>59.500255629327114</v>
      </c>
    </row>
    <row r="47673" spans="1:5" x14ac:dyDescent="0.35">
      <c r="A47673">
        <f t="shared" si="3724"/>
        <v>47662</v>
      </c>
      <c r="B47673">
        <f t="shared" ca="1" si="3720"/>
        <v>4.6170070100502551E-3</v>
      </c>
      <c r="C47673">
        <f t="shared" ca="1" si="3722"/>
        <v>14.717015017099609</v>
      </c>
      <c r="D47673" s="48">
        <f t="shared" ca="1" si="3721"/>
        <v>54.156974199557368</v>
      </c>
      <c r="E47673">
        <f t="shared" ca="1" si="3723"/>
        <v>60.963828711023233</v>
      </c>
    </row>
    <row r="47674" spans="1:5" x14ac:dyDescent="0.35">
      <c r="A47674">
        <f t="shared" si="3724"/>
        <v>47663</v>
      </c>
      <c r="B47674">
        <f t="shared" ca="1" si="3720"/>
        <v>3.9196114307127926E-3</v>
      </c>
      <c r="C47674">
        <f t="shared" ca="1" si="3722"/>
        <v>15.972705790395946</v>
      </c>
      <c r="D47674" s="48">
        <f t="shared" ca="1" si="3721"/>
        <v>56.809281264617944</v>
      </c>
      <c r="E47674">
        <f t="shared" ca="1" si="3723"/>
        <v>63.509277512562136</v>
      </c>
    </row>
    <row r="47675" spans="1:5" x14ac:dyDescent="0.35">
      <c r="A47675">
        <f t="shared" si="3724"/>
        <v>47664</v>
      </c>
      <c r="B47675">
        <f t="shared" ca="1" si="3720"/>
        <v>4.6122300007569493E-3</v>
      </c>
      <c r="C47675">
        <f t="shared" ca="1" si="3722"/>
        <v>14.724634446655575</v>
      </c>
      <c r="D47675" s="48">
        <f t="shared" ca="1" si="3721"/>
        <v>53.171922215967868</v>
      </c>
      <c r="E47675">
        <f t="shared" ca="1" si="3723"/>
        <v>42.32013661383624</v>
      </c>
    </row>
    <row r="47676" spans="1:5" x14ac:dyDescent="0.35">
      <c r="A47676">
        <f t="shared" si="3724"/>
        <v>47665</v>
      </c>
      <c r="B47676">
        <f t="shared" ca="1" si="3720"/>
        <v>4.7508708340768769E-3</v>
      </c>
      <c r="C47676">
        <f t="shared" ca="1" si="3722"/>
        <v>14.508195144125585</v>
      </c>
      <c r="D47676" s="48">
        <f t="shared" ca="1" si="3721"/>
        <v>52.488955284609716</v>
      </c>
      <c r="E47676">
        <f t="shared" ca="1" si="3723"/>
        <v>79.406111029369839</v>
      </c>
    </row>
    <row r="47677" spans="1:5" x14ac:dyDescent="0.35">
      <c r="A47677">
        <f t="shared" si="3724"/>
        <v>47666</v>
      </c>
      <c r="B47677">
        <f t="shared" ca="1" si="3720"/>
        <v>5.4053498453071596E-3</v>
      </c>
      <c r="C47677">
        <f t="shared" ca="1" si="3722"/>
        <v>13.601540411435314</v>
      </c>
      <c r="D47677" s="48">
        <f t="shared" ca="1" si="3721"/>
        <v>51.622805179439645</v>
      </c>
      <c r="E47677">
        <f t="shared" ca="1" si="3723"/>
        <v>38.060121828327176</v>
      </c>
    </row>
    <row r="47678" spans="1:5" x14ac:dyDescent="0.35">
      <c r="A47678">
        <f t="shared" si="3724"/>
        <v>47667</v>
      </c>
      <c r="B47678">
        <f t="shared" ca="1" si="3720"/>
        <v>4.1494585067602318E-3</v>
      </c>
      <c r="C47678">
        <f t="shared" ca="1" si="3722"/>
        <v>15.524023336767394</v>
      </c>
      <c r="D47678" s="48">
        <f t="shared" ca="1" si="3721"/>
        <v>52.013191548267841</v>
      </c>
      <c r="E47678">
        <f t="shared" ca="1" si="3723"/>
        <v>63.962393954774171</v>
      </c>
    </row>
    <row r="47679" spans="1:5" x14ac:dyDescent="0.35">
      <c r="A47679">
        <f t="shared" si="3724"/>
        <v>47668</v>
      </c>
      <c r="B47679">
        <f t="shared" ca="1" si="3720"/>
        <v>5.4586938899361098E-3</v>
      </c>
      <c r="C47679">
        <f t="shared" ca="1" si="3722"/>
        <v>13.534918018797363</v>
      </c>
      <c r="D47679" s="48">
        <f t="shared" ca="1" si="3721"/>
        <v>52.094943164648974</v>
      </c>
      <c r="E47679">
        <f t="shared" ca="1" si="3723"/>
        <v>30.132118648182917</v>
      </c>
    </row>
    <row r="47680" spans="1:5" x14ac:dyDescent="0.35">
      <c r="A47680">
        <f t="shared" si="3724"/>
        <v>47669</v>
      </c>
      <c r="B47680">
        <f t="shared" ca="1" si="3720"/>
        <v>3.8584923168044649E-3</v>
      </c>
      <c r="C47680">
        <f t="shared" ca="1" si="3722"/>
        <v>16.09871381695763</v>
      </c>
      <c r="D47680" s="48">
        <f t="shared" ca="1" si="3721"/>
        <v>51.783920943159835</v>
      </c>
      <c r="E47680">
        <f t="shared" ca="1" si="3723"/>
        <v>41.835124510200203</v>
      </c>
    </row>
    <row r="47681" spans="1:5" x14ac:dyDescent="0.35">
      <c r="A47681">
        <f t="shared" si="3724"/>
        <v>47670</v>
      </c>
      <c r="B47681">
        <f t="shared" ca="1" si="3720"/>
        <v>5.3736947290320154E-3</v>
      </c>
      <c r="C47681">
        <f t="shared" ca="1" si="3722"/>
        <v>13.641543253735112</v>
      </c>
      <c r="D47681" s="48">
        <f t="shared" ca="1" si="3721"/>
        <v>52.001745753161671</v>
      </c>
      <c r="E47681">
        <f t="shared" ca="1" si="3723"/>
        <v>39.135250062112192</v>
      </c>
    </row>
    <row r="47682" spans="1:5" x14ac:dyDescent="0.35">
      <c r="A47682">
        <f t="shared" si="3724"/>
        <v>47671</v>
      </c>
      <c r="B47682">
        <f t="shared" ca="1" si="3720"/>
        <v>5.0160597695424192E-3</v>
      </c>
      <c r="C47682">
        <f t="shared" ca="1" si="3722"/>
        <v>14.119478246089134</v>
      </c>
      <c r="D47682" s="48">
        <f t="shared" ca="1" si="3721"/>
        <v>52.366392037393659</v>
      </c>
      <c r="E47682">
        <f t="shared" ca="1" si="3723"/>
        <v>76.223309046680242</v>
      </c>
    </row>
    <row r="47683" spans="1:5" x14ac:dyDescent="0.35">
      <c r="A47683">
        <f t="shared" si="3724"/>
        <v>47672</v>
      </c>
      <c r="B47683">
        <f t="shared" ca="1" si="3720"/>
        <v>4.6751552510479197E-3</v>
      </c>
      <c r="C47683">
        <f t="shared" ca="1" si="3722"/>
        <v>14.625205641938175</v>
      </c>
      <c r="D47683" s="48">
        <f t="shared" ca="1" si="3721"/>
        <v>51.661240957459974</v>
      </c>
      <c r="E47683">
        <f t="shared" ca="1" si="3723"/>
        <v>48.790539508728514</v>
      </c>
    </row>
    <row r="47684" spans="1:5" x14ac:dyDescent="0.35">
      <c r="A47684">
        <f t="shared" si="3724"/>
        <v>47673</v>
      </c>
      <c r="B47684">
        <f t="shared" ca="1" si="3720"/>
        <v>3.6203183109842249E-3</v>
      </c>
      <c r="C47684">
        <f t="shared" ca="1" si="3722"/>
        <v>16.619831697960652</v>
      </c>
      <c r="D47684" s="48">
        <f t="shared" ca="1" si="3721"/>
        <v>56.725137755408895</v>
      </c>
      <c r="E47684">
        <f t="shared" ca="1" si="3723"/>
        <v>74.457415745628069</v>
      </c>
    </row>
    <row r="47685" spans="1:5" x14ac:dyDescent="0.35">
      <c r="A47685">
        <f t="shared" si="3724"/>
        <v>47674</v>
      </c>
      <c r="B47685">
        <f t="shared" ca="1" si="3720"/>
        <v>5.5407343677352757E-3</v>
      </c>
      <c r="C47685">
        <f t="shared" ca="1" si="3722"/>
        <v>13.434339991743244</v>
      </c>
      <c r="D47685" s="48">
        <f t="shared" ca="1" si="3721"/>
        <v>51.747443041587474</v>
      </c>
      <c r="E47685">
        <f t="shared" ca="1" si="3723"/>
        <v>52.973150730576641</v>
      </c>
    </row>
    <row r="47686" spans="1:5" x14ac:dyDescent="0.35">
      <c r="A47686">
        <f t="shared" si="3724"/>
        <v>47675</v>
      </c>
      <c r="B47686">
        <f t="shared" ca="1" si="3720"/>
        <v>4.8546305855278046E-3</v>
      </c>
      <c r="C47686">
        <f t="shared" ca="1" si="3722"/>
        <v>14.352313300335831</v>
      </c>
      <c r="D47686" s="48">
        <f t="shared" ca="1" si="3721"/>
        <v>55.960161922262735</v>
      </c>
      <c r="E47686">
        <f t="shared" ca="1" si="3723"/>
        <v>66.828403386480588</v>
      </c>
    </row>
    <row r="47687" spans="1:5" x14ac:dyDescent="0.35">
      <c r="A47687">
        <f t="shared" si="3724"/>
        <v>47676</v>
      </c>
      <c r="B47687">
        <f t="shared" ca="1" si="3720"/>
        <v>4.3586487723741608E-3</v>
      </c>
      <c r="C47687">
        <f t="shared" ca="1" si="3722"/>
        <v>15.146910626586418</v>
      </c>
      <c r="D47687" s="48">
        <f t="shared" ca="1" si="3721"/>
        <v>50.70367850772012</v>
      </c>
      <c r="E47687">
        <f t="shared" ca="1" si="3723"/>
        <v>63.329535481073549</v>
      </c>
    </row>
    <row r="47688" spans="1:5" x14ac:dyDescent="0.35">
      <c r="A47688">
        <f t="shared" si="3724"/>
        <v>47677</v>
      </c>
      <c r="B47688">
        <f t="shared" ca="1" si="3720"/>
        <v>4.1376332353320749E-3</v>
      </c>
      <c r="C47688">
        <f t="shared" ca="1" si="3722"/>
        <v>15.54619118035243</v>
      </c>
      <c r="D47688" s="48">
        <f t="shared" ca="1" si="3721"/>
        <v>52.029146216316462</v>
      </c>
      <c r="E47688">
        <f t="shared" ca="1" si="3723"/>
        <v>39.997107244861219</v>
      </c>
    </row>
    <row r="47689" spans="1:5" x14ac:dyDescent="0.35">
      <c r="A47689">
        <f t="shared" si="3724"/>
        <v>47678</v>
      </c>
      <c r="B47689">
        <f t="shared" ca="1" si="3720"/>
        <v>6.5236605293487191E-3</v>
      </c>
      <c r="C47689">
        <f t="shared" ca="1" si="3722"/>
        <v>12.380960076465815</v>
      </c>
      <c r="D47689" s="48">
        <f t="shared" ca="1" si="3721"/>
        <v>50.450253440005575</v>
      </c>
      <c r="E47689">
        <f t="shared" ca="1" si="3723"/>
        <v>56.397639069469115</v>
      </c>
    </row>
    <row r="47690" spans="1:5" x14ac:dyDescent="0.35">
      <c r="A47690">
        <f t="shared" si="3724"/>
        <v>47679</v>
      </c>
      <c r="B47690">
        <f t="shared" ca="1" si="3720"/>
        <v>5.8010941327439666E-3</v>
      </c>
      <c r="C47690">
        <f t="shared" ca="1" si="3722"/>
        <v>13.129404955415923</v>
      </c>
      <c r="D47690" s="48">
        <f t="shared" ca="1" si="3721"/>
        <v>52.099129114775167</v>
      </c>
      <c r="E47690">
        <f t="shared" ca="1" si="3723"/>
        <v>45.66428677627367</v>
      </c>
    </row>
    <row r="47691" spans="1:5" x14ac:dyDescent="0.35">
      <c r="A47691">
        <f t="shared" si="3724"/>
        <v>47680</v>
      </c>
      <c r="B47691">
        <f t="shared" ca="1" si="3720"/>
        <v>5.7396952772190007E-3</v>
      </c>
      <c r="C47691">
        <f t="shared" ca="1" si="3722"/>
        <v>13.199442301668601</v>
      </c>
      <c r="D47691" s="48">
        <f t="shared" ca="1" si="3721"/>
        <v>52.633263173921883</v>
      </c>
      <c r="E47691">
        <f t="shared" ca="1" si="3723"/>
        <v>65.121520017084364</v>
      </c>
    </row>
    <row r="47692" spans="1:5" x14ac:dyDescent="0.35">
      <c r="A47692">
        <f t="shared" si="3724"/>
        <v>47681</v>
      </c>
      <c r="B47692">
        <f t="shared" ref="B47692:B47755" ca="1" si="3725">_xlfn.GAMMA.INV(RAND(),$B$6,$B$7)</f>
        <v>4.485817598180235E-3</v>
      </c>
      <c r="C47692">
        <f t="shared" ca="1" si="3722"/>
        <v>14.930666496382742</v>
      </c>
      <c r="D47692" s="48">
        <f t="shared" ref="D47692:D47755" ca="1" si="3726">_xlfn.NORM.INV(RAND(),$B$4,C47692/SQRT($B$2))</f>
        <v>55.456867030955827</v>
      </c>
      <c r="E47692">
        <f t="shared" ca="1" si="3723"/>
        <v>55.856346527731922</v>
      </c>
    </row>
    <row r="47693" spans="1:5" x14ac:dyDescent="0.35">
      <c r="A47693">
        <f t="shared" si="3724"/>
        <v>47682</v>
      </c>
      <c r="B47693">
        <f t="shared" ca="1" si="3725"/>
        <v>4.2229985623930709E-3</v>
      </c>
      <c r="C47693">
        <f t="shared" ref="C47693:C47756" ca="1" si="3727">1/SQRT(B47693)</f>
        <v>15.388260626250482</v>
      </c>
      <c r="D47693" s="48">
        <f t="shared" ca="1" si="3726"/>
        <v>54.155345195752858</v>
      </c>
      <c r="E47693">
        <f t="shared" ref="E47693:E47756" ca="1" si="3728">_xlfn.NORM.INV(RAND(),D47693,C47693)</f>
        <v>57.060719879897029</v>
      </c>
    </row>
    <row r="47694" spans="1:5" x14ac:dyDescent="0.35">
      <c r="A47694">
        <f t="shared" ref="A47694:A47757" si="3729">A47693+1</f>
        <v>47683</v>
      </c>
      <c r="B47694">
        <f t="shared" ca="1" si="3725"/>
        <v>4.4233635001099548E-3</v>
      </c>
      <c r="C47694">
        <f t="shared" ca="1" si="3727"/>
        <v>15.035701147480363</v>
      </c>
      <c r="D47694" s="48">
        <f t="shared" ca="1" si="3726"/>
        <v>46.716168756045867</v>
      </c>
      <c r="E47694">
        <f t="shared" ca="1" si="3728"/>
        <v>49.805670382665319</v>
      </c>
    </row>
    <row r="47695" spans="1:5" x14ac:dyDescent="0.35">
      <c r="A47695">
        <f t="shared" si="3729"/>
        <v>47684</v>
      </c>
      <c r="B47695">
        <f t="shared" ca="1" si="3725"/>
        <v>5.006151721711709E-3</v>
      </c>
      <c r="C47695">
        <f t="shared" ca="1" si="3727"/>
        <v>14.13344379508913</v>
      </c>
      <c r="D47695" s="48">
        <f t="shared" ca="1" si="3726"/>
        <v>52.547093926539539</v>
      </c>
      <c r="E47695">
        <f t="shared" ca="1" si="3728"/>
        <v>61.109580226539457</v>
      </c>
    </row>
    <row r="47696" spans="1:5" x14ac:dyDescent="0.35">
      <c r="A47696">
        <f t="shared" si="3729"/>
        <v>47685</v>
      </c>
      <c r="B47696">
        <f t="shared" ca="1" si="3725"/>
        <v>4.7714929787606294E-3</v>
      </c>
      <c r="C47696">
        <f t="shared" ca="1" si="3727"/>
        <v>14.476809362758653</v>
      </c>
      <c r="D47696" s="48">
        <f t="shared" ca="1" si="3726"/>
        <v>52.793175120831599</v>
      </c>
      <c r="E47696">
        <f t="shared" ca="1" si="3728"/>
        <v>45.848445741348755</v>
      </c>
    </row>
    <row r="47697" spans="1:5" x14ac:dyDescent="0.35">
      <c r="A47697">
        <f t="shared" si="3729"/>
        <v>47686</v>
      </c>
      <c r="B47697">
        <f t="shared" ca="1" si="3725"/>
        <v>4.6033892301212374E-3</v>
      </c>
      <c r="C47697">
        <f t="shared" ca="1" si="3727"/>
        <v>14.738766933423609</v>
      </c>
      <c r="D47697" s="48">
        <f t="shared" ca="1" si="3726"/>
        <v>50.612050372658459</v>
      </c>
      <c r="E47697">
        <f t="shared" ca="1" si="3728"/>
        <v>31.635431113032297</v>
      </c>
    </row>
    <row r="47698" spans="1:5" x14ac:dyDescent="0.35">
      <c r="A47698">
        <f t="shared" si="3729"/>
        <v>47687</v>
      </c>
      <c r="B47698">
        <f t="shared" ca="1" si="3725"/>
        <v>5.7063890275093889E-3</v>
      </c>
      <c r="C47698">
        <f t="shared" ca="1" si="3727"/>
        <v>13.237906582730298</v>
      </c>
      <c r="D47698" s="48">
        <f t="shared" ca="1" si="3726"/>
        <v>54.032780447170133</v>
      </c>
      <c r="E47698">
        <f t="shared" ca="1" si="3728"/>
        <v>56.571746596658372</v>
      </c>
    </row>
    <row r="47699" spans="1:5" x14ac:dyDescent="0.35">
      <c r="A47699">
        <f t="shared" si="3729"/>
        <v>47688</v>
      </c>
      <c r="B47699">
        <f t="shared" ca="1" si="3725"/>
        <v>3.8838335395624049E-3</v>
      </c>
      <c r="C47699">
        <f t="shared" ca="1" si="3727"/>
        <v>16.046107450791776</v>
      </c>
      <c r="D47699" s="48">
        <f t="shared" ca="1" si="3726"/>
        <v>55.990101606678117</v>
      </c>
      <c r="E47699">
        <f t="shared" ca="1" si="3728"/>
        <v>60.382396297139941</v>
      </c>
    </row>
    <row r="47700" spans="1:5" x14ac:dyDescent="0.35">
      <c r="A47700">
        <f t="shared" si="3729"/>
        <v>47689</v>
      </c>
      <c r="B47700">
        <f t="shared" ca="1" si="3725"/>
        <v>4.1740055064820808E-3</v>
      </c>
      <c r="C47700">
        <f t="shared" ca="1" si="3727"/>
        <v>15.478308242777418</v>
      </c>
      <c r="D47700" s="48">
        <f t="shared" ca="1" si="3726"/>
        <v>51.205691058721762</v>
      </c>
      <c r="E47700">
        <f t="shared" ca="1" si="3728"/>
        <v>51.737693845837669</v>
      </c>
    </row>
    <row r="47701" spans="1:5" x14ac:dyDescent="0.35">
      <c r="A47701">
        <f t="shared" si="3729"/>
        <v>47690</v>
      </c>
      <c r="B47701">
        <f t="shared" ca="1" si="3725"/>
        <v>5.2352715435644926E-3</v>
      </c>
      <c r="C47701">
        <f t="shared" ca="1" si="3727"/>
        <v>13.820711254512466</v>
      </c>
      <c r="D47701" s="48">
        <f t="shared" ca="1" si="3726"/>
        <v>50.462665360491791</v>
      </c>
      <c r="E47701">
        <f t="shared" ca="1" si="3728"/>
        <v>37.295451802801395</v>
      </c>
    </row>
    <row r="47702" spans="1:5" x14ac:dyDescent="0.35">
      <c r="A47702">
        <f t="shared" si="3729"/>
        <v>47691</v>
      </c>
      <c r="B47702">
        <f t="shared" ca="1" si="3725"/>
        <v>5.33163169036752E-3</v>
      </c>
      <c r="C47702">
        <f t="shared" ca="1" si="3727"/>
        <v>13.69524890167177</v>
      </c>
      <c r="D47702" s="48">
        <f t="shared" ca="1" si="3726"/>
        <v>50.497826926039757</v>
      </c>
      <c r="E47702">
        <f t="shared" ca="1" si="3728"/>
        <v>56.624722251883611</v>
      </c>
    </row>
    <row r="47703" spans="1:5" x14ac:dyDescent="0.35">
      <c r="A47703">
        <f t="shared" si="3729"/>
        <v>47692</v>
      </c>
      <c r="B47703">
        <f t="shared" ca="1" si="3725"/>
        <v>5.7140268730794834E-3</v>
      </c>
      <c r="C47703">
        <f t="shared" ca="1" si="3727"/>
        <v>13.229056178391135</v>
      </c>
      <c r="D47703" s="48">
        <f t="shared" ca="1" si="3726"/>
        <v>54.102505002302209</v>
      </c>
      <c r="E47703">
        <f t="shared" ca="1" si="3728"/>
        <v>61.566844548860651</v>
      </c>
    </row>
    <row r="47704" spans="1:5" x14ac:dyDescent="0.35">
      <c r="A47704">
        <f t="shared" si="3729"/>
        <v>47693</v>
      </c>
      <c r="B47704">
        <f t="shared" ca="1" si="3725"/>
        <v>4.5025308800366749E-3</v>
      </c>
      <c r="C47704">
        <f t="shared" ca="1" si="3727"/>
        <v>14.902929602747671</v>
      </c>
      <c r="D47704" s="48">
        <f t="shared" ca="1" si="3726"/>
        <v>56.227645538550483</v>
      </c>
      <c r="E47704">
        <f t="shared" ca="1" si="3728"/>
        <v>60.389588945261487</v>
      </c>
    </row>
    <row r="47705" spans="1:5" x14ac:dyDescent="0.35">
      <c r="A47705">
        <f t="shared" si="3729"/>
        <v>47694</v>
      </c>
      <c r="B47705">
        <f t="shared" ca="1" si="3725"/>
        <v>4.3830683343546849E-3</v>
      </c>
      <c r="C47705">
        <f t="shared" ca="1" si="3727"/>
        <v>15.104657401470481</v>
      </c>
      <c r="D47705" s="48">
        <f t="shared" ca="1" si="3726"/>
        <v>50.202633008524487</v>
      </c>
      <c r="E47705">
        <f t="shared" ca="1" si="3728"/>
        <v>51.776591336242802</v>
      </c>
    </row>
    <row r="47706" spans="1:5" x14ac:dyDescent="0.35">
      <c r="A47706">
        <f t="shared" si="3729"/>
        <v>47695</v>
      </c>
      <c r="B47706">
        <f t="shared" ca="1" si="3725"/>
        <v>3.9646002834317316E-3</v>
      </c>
      <c r="C47706">
        <f t="shared" ca="1" si="3727"/>
        <v>15.881820973320032</v>
      </c>
      <c r="D47706" s="48">
        <f t="shared" ca="1" si="3726"/>
        <v>50.683544172283533</v>
      </c>
      <c r="E47706">
        <f t="shared" ca="1" si="3728"/>
        <v>73.29333162034591</v>
      </c>
    </row>
    <row r="47707" spans="1:5" x14ac:dyDescent="0.35">
      <c r="A47707">
        <f t="shared" si="3729"/>
        <v>47696</v>
      </c>
      <c r="B47707">
        <f t="shared" ca="1" si="3725"/>
        <v>4.3052471980879218E-3</v>
      </c>
      <c r="C47707">
        <f t="shared" ca="1" si="3727"/>
        <v>15.240561002919431</v>
      </c>
      <c r="D47707" s="48">
        <f t="shared" ca="1" si="3726"/>
        <v>48.855989142187667</v>
      </c>
      <c r="E47707">
        <f t="shared" ca="1" si="3728"/>
        <v>31.288188358862421</v>
      </c>
    </row>
    <row r="47708" spans="1:5" x14ac:dyDescent="0.35">
      <c r="A47708">
        <f t="shared" si="3729"/>
        <v>47697</v>
      </c>
      <c r="B47708">
        <f t="shared" ca="1" si="3725"/>
        <v>4.4485879762819879E-3</v>
      </c>
      <c r="C47708">
        <f t="shared" ca="1" si="3727"/>
        <v>14.993012675328874</v>
      </c>
      <c r="D47708" s="48">
        <f t="shared" ca="1" si="3726"/>
        <v>51.546580906365392</v>
      </c>
      <c r="E47708">
        <f t="shared" ca="1" si="3728"/>
        <v>55.310502160462725</v>
      </c>
    </row>
    <row r="47709" spans="1:5" x14ac:dyDescent="0.35">
      <c r="A47709">
        <f t="shared" si="3729"/>
        <v>47698</v>
      </c>
      <c r="B47709">
        <f t="shared" ca="1" si="3725"/>
        <v>5.0306896743233104E-3</v>
      </c>
      <c r="C47709">
        <f t="shared" ca="1" si="3727"/>
        <v>14.098932651434096</v>
      </c>
      <c r="D47709" s="48">
        <f t="shared" ca="1" si="3726"/>
        <v>49.246700523159362</v>
      </c>
      <c r="E47709">
        <f t="shared" ca="1" si="3728"/>
        <v>22.571993330361597</v>
      </c>
    </row>
    <row r="47710" spans="1:5" x14ac:dyDescent="0.35">
      <c r="A47710">
        <f t="shared" si="3729"/>
        <v>47699</v>
      </c>
      <c r="B47710">
        <f t="shared" ca="1" si="3725"/>
        <v>3.9252449085338554E-3</v>
      </c>
      <c r="C47710">
        <f t="shared" ca="1" si="3727"/>
        <v>15.96123972975443</v>
      </c>
      <c r="D47710" s="48">
        <f t="shared" ca="1" si="3726"/>
        <v>52.329405739121853</v>
      </c>
      <c r="E47710">
        <f t="shared" ca="1" si="3728"/>
        <v>46.700169399539035</v>
      </c>
    </row>
    <row r="47711" spans="1:5" x14ac:dyDescent="0.35">
      <c r="A47711">
        <f t="shared" si="3729"/>
        <v>47700</v>
      </c>
      <c r="B47711">
        <f t="shared" ca="1" si="3725"/>
        <v>4.3743429000153823E-3</v>
      </c>
      <c r="C47711">
        <f t="shared" ca="1" si="3727"/>
        <v>15.119714410333167</v>
      </c>
      <c r="D47711" s="48">
        <f t="shared" ca="1" si="3726"/>
        <v>51.698061263646728</v>
      </c>
      <c r="E47711">
        <f t="shared" ca="1" si="3728"/>
        <v>46.018706488282561</v>
      </c>
    </row>
    <row r="47712" spans="1:5" x14ac:dyDescent="0.35">
      <c r="A47712">
        <f t="shared" si="3729"/>
        <v>47701</v>
      </c>
      <c r="B47712">
        <f t="shared" ca="1" si="3725"/>
        <v>5.7721521135408339E-3</v>
      </c>
      <c r="C47712">
        <f t="shared" ca="1" si="3727"/>
        <v>13.162279726091214</v>
      </c>
      <c r="D47712" s="48">
        <f t="shared" ca="1" si="3726"/>
        <v>50.552958085172108</v>
      </c>
      <c r="E47712">
        <f t="shared" ca="1" si="3728"/>
        <v>46.671054388369065</v>
      </c>
    </row>
    <row r="47713" spans="1:5" x14ac:dyDescent="0.35">
      <c r="A47713">
        <f t="shared" si="3729"/>
        <v>47702</v>
      </c>
      <c r="B47713">
        <f t="shared" ca="1" si="3725"/>
        <v>4.6923725345566153E-3</v>
      </c>
      <c r="C47713">
        <f t="shared" ca="1" si="3727"/>
        <v>14.598349534806392</v>
      </c>
      <c r="D47713" s="48">
        <f t="shared" ca="1" si="3726"/>
        <v>52.88334473548862</v>
      </c>
      <c r="E47713">
        <f t="shared" ca="1" si="3728"/>
        <v>27.899824384524656</v>
      </c>
    </row>
    <row r="47714" spans="1:5" x14ac:dyDescent="0.35">
      <c r="A47714">
        <f t="shared" si="3729"/>
        <v>47703</v>
      </c>
      <c r="B47714">
        <f t="shared" ca="1" si="3725"/>
        <v>5.911831705364805E-3</v>
      </c>
      <c r="C47714">
        <f t="shared" ca="1" si="3727"/>
        <v>13.005856827252714</v>
      </c>
      <c r="D47714" s="48">
        <f t="shared" ca="1" si="3726"/>
        <v>50.789946507001034</v>
      </c>
      <c r="E47714">
        <f t="shared" ca="1" si="3728"/>
        <v>62.334934133963422</v>
      </c>
    </row>
    <row r="47715" spans="1:5" x14ac:dyDescent="0.35">
      <c r="A47715">
        <f t="shared" si="3729"/>
        <v>47704</v>
      </c>
      <c r="B47715">
        <f t="shared" ca="1" si="3725"/>
        <v>3.5790154614650359E-3</v>
      </c>
      <c r="C47715">
        <f t="shared" ca="1" si="3727"/>
        <v>16.715455384746903</v>
      </c>
      <c r="D47715" s="48">
        <f t="shared" ca="1" si="3726"/>
        <v>50.901372253966592</v>
      </c>
      <c r="E47715">
        <f t="shared" ca="1" si="3728"/>
        <v>59.299966413289276</v>
      </c>
    </row>
    <row r="47716" spans="1:5" x14ac:dyDescent="0.35">
      <c r="A47716">
        <f t="shared" si="3729"/>
        <v>47705</v>
      </c>
      <c r="B47716">
        <f t="shared" ca="1" si="3725"/>
        <v>5.5485828618160914E-3</v>
      </c>
      <c r="C47716">
        <f t="shared" ca="1" si="3727"/>
        <v>13.424835163841793</v>
      </c>
      <c r="D47716" s="48">
        <f t="shared" ca="1" si="3726"/>
        <v>53.625446160490661</v>
      </c>
      <c r="E47716">
        <f t="shared" ca="1" si="3728"/>
        <v>51.589819991796347</v>
      </c>
    </row>
    <row r="47717" spans="1:5" x14ac:dyDescent="0.35">
      <c r="A47717">
        <f t="shared" si="3729"/>
        <v>47706</v>
      </c>
      <c r="B47717">
        <f t="shared" ca="1" si="3725"/>
        <v>5.2419876400769481E-3</v>
      </c>
      <c r="C47717">
        <f t="shared" ca="1" si="3727"/>
        <v>13.811854787556907</v>
      </c>
      <c r="D47717" s="48">
        <f t="shared" ca="1" si="3726"/>
        <v>51.59113858072655</v>
      </c>
      <c r="E47717">
        <f t="shared" ca="1" si="3728"/>
        <v>45.637467455216068</v>
      </c>
    </row>
    <row r="47718" spans="1:5" x14ac:dyDescent="0.35">
      <c r="A47718">
        <f t="shared" si="3729"/>
        <v>47707</v>
      </c>
      <c r="B47718">
        <f t="shared" ca="1" si="3725"/>
        <v>4.0247461415911113E-3</v>
      </c>
      <c r="C47718">
        <f t="shared" ca="1" si="3727"/>
        <v>15.762705212777178</v>
      </c>
      <c r="D47718" s="48">
        <f t="shared" ca="1" si="3726"/>
        <v>48.979019959571183</v>
      </c>
      <c r="E47718">
        <f t="shared" ca="1" si="3728"/>
        <v>28.255037690758712</v>
      </c>
    </row>
    <row r="47719" spans="1:5" x14ac:dyDescent="0.35">
      <c r="A47719">
        <f t="shared" si="3729"/>
        <v>47708</v>
      </c>
      <c r="B47719">
        <f t="shared" ca="1" si="3725"/>
        <v>3.7543407720823621E-3</v>
      </c>
      <c r="C47719">
        <f t="shared" ca="1" si="3727"/>
        <v>16.320488547637677</v>
      </c>
      <c r="D47719" s="48">
        <f t="shared" ca="1" si="3726"/>
        <v>54.891096531725566</v>
      </c>
      <c r="E47719">
        <f t="shared" ca="1" si="3728"/>
        <v>66.468705237145045</v>
      </c>
    </row>
    <row r="47720" spans="1:5" x14ac:dyDescent="0.35">
      <c r="A47720">
        <f t="shared" si="3729"/>
        <v>47709</v>
      </c>
      <c r="B47720">
        <f t="shared" ca="1" si="3725"/>
        <v>6.1133661366522722E-3</v>
      </c>
      <c r="C47720">
        <f t="shared" ca="1" si="3727"/>
        <v>12.789683475655153</v>
      </c>
      <c r="D47720" s="48">
        <f t="shared" ca="1" si="3726"/>
        <v>51.312646213128176</v>
      </c>
      <c r="E47720">
        <f t="shared" ca="1" si="3728"/>
        <v>39.073293826167301</v>
      </c>
    </row>
    <row r="47721" spans="1:5" x14ac:dyDescent="0.35">
      <c r="A47721">
        <f t="shared" si="3729"/>
        <v>47710</v>
      </c>
      <c r="B47721">
        <f t="shared" ca="1" si="3725"/>
        <v>3.7201463548741237E-3</v>
      </c>
      <c r="C47721">
        <f t="shared" ca="1" si="3727"/>
        <v>16.395323379560001</v>
      </c>
      <c r="D47721" s="48">
        <f t="shared" ca="1" si="3726"/>
        <v>57.382138196679627</v>
      </c>
      <c r="E47721">
        <f t="shared" ca="1" si="3728"/>
        <v>61.094013789348494</v>
      </c>
    </row>
    <row r="47722" spans="1:5" x14ac:dyDescent="0.35">
      <c r="A47722">
        <f t="shared" si="3729"/>
        <v>47711</v>
      </c>
      <c r="B47722">
        <f t="shared" ca="1" si="3725"/>
        <v>5.6792499440295506E-3</v>
      </c>
      <c r="C47722">
        <f t="shared" ca="1" si="3727"/>
        <v>13.26949847240178</v>
      </c>
      <c r="D47722" s="48">
        <f t="shared" ca="1" si="3726"/>
        <v>53.990823493614521</v>
      </c>
      <c r="E47722">
        <f t="shared" ca="1" si="3728"/>
        <v>70.794989462969767</v>
      </c>
    </row>
    <row r="47723" spans="1:5" x14ac:dyDescent="0.35">
      <c r="A47723">
        <f t="shared" si="3729"/>
        <v>47712</v>
      </c>
      <c r="B47723">
        <f t="shared" ca="1" si="3725"/>
        <v>5.7979340099132103E-3</v>
      </c>
      <c r="C47723">
        <f t="shared" ca="1" si="3727"/>
        <v>13.132982512550324</v>
      </c>
      <c r="D47723" s="48">
        <f t="shared" ca="1" si="3726"/>
        <v>48.768530394811741</v>
      </c>
      <c r="E47723">
        <f t="shared" ca="1" si="3728"/>
        <v>72.674003426928323</v>
      </c>
    </row>
    <row r="47724" spans="1:5" x14ac:dyDescent="0.35">
      <c r="A47724">
        <f t="shared" si="3729"/>
        <v>47713</v>
      </c>
      <c r="B47724">
        <f t="shared" ca="1" si="3725"/>
        <v>4.865136659429478E-3</v>
      </c>
      <c r="C47724">
        <f t="shared" ca="1" si="3727"/>
        <v>14.336808293267364</v>
      </c>
      <c r="D47724" s="48">
        <f t="shared" ca="1" si="3726"/>
        <v>52.962113909837768</v>
      </c>
      <c r="E47724">
        <f t="shared" ca="1" si="3728"/>
        <v>34.510526321639922</v>
      </c>
    </row>
    <row r="47725" spans="1:5" x14ac:dyDescent="0.35">
      <c r="A47725">
        <f t="shared" si="3729"/>
        <v>47714</v>
      </c>
      <c r="B47725">
        <f t="shared" ca="1" si="3725"/>
        <v>5.4533367706690273E-3</v>
      </c>
      <c r="C47725">
        <f t="shared" ca="1" si="3727"/>
        <v>13.541564442324242</v>
      </c>
      <c r="D47725" s="48">
        <f t="shared" ca="1" si="3726"/>
        <v>50.711285306839528</v>
      </c>
      <c r="E47725">
        <f t="shared" ca="1" si="3728"/>
        <v>43.457314253545931</v>
      </c>
    </row>
    <row r="47726" spans="1:5" x14ac:dyDescent="0.35">
      <c r="A47726">
        <f t="shared" si="3729"/>
        <v>47715</v>
      </c>
      <c r="B47726">
        <f t="shared" ca="1" si="3725"/>
        <v>5.3246793975274377E-3</v>
      </c>
      <c r="C47726">
        <f t="shared" ca="1" si="3727"/>
        <v>13.704186747000293</v>
      </c>
      <c r="D47726" s="48">
        <f t="shared" ca="1" si="3726"/>
        <v>50.123600536668604</v>
      </c>
      <c r="E47726">
        <f t="shared" ca="1" si="3728"/>
        <v>82.436263833656483</v>
      </c>
    </row>
    <row r="47727" spans="1:5" x14ac:dyDescent="0.35">
      <c r="A47727">
        <f t="shared" si="3729"/>
        <v>47716</v>
      </c>
      <c r="B47727">
        <f t="shared" ca="1" si="3725"/>
        <v>3.4787201041543143E-3</v>
      </c>
      <c r="C47727">
        <f t="shared" ca="1" si="3727"/>
        <v>16.954705730327682</v>
      </c>
      <c r="D47727" s="48">
        <f t="shared" ca="1" si="3726"/>
        <v>54.066763081137658</v>
      </c>
      <c r="E47727">
        <f t="shared" ca="1" si="3728"/>
        <v>73.023601134055582</v>
      </c>
    </row>
    <row r="47728" spans="1:5" x14ac:dyDescent="0.35">
      <c r="A47728">
        <f t="shared" si="3729"/>
        <v>47717</v>
      </c>
      <c r="B47728">
        <f t="shared" ca="1" si="3725"/>
        <v>4.840284570206908E-3</v>
      </c>
      <c r="C47728">
        <f t="shared" ca="1" si="3727"/>
        <v>14.373566820108014</v>
      </c>
      <c r="D47728" s="48">
        <f t="shared" ca="1" si="3726"/>
        <v>50.143740311361178</v>
      </c>
      <c r="E47728">
        <f t="shared" ca="1" si="3728"/>
        <v>54.317941632259746</v>
      </c>
    </row>
    <row r="47729" spans="1:5" x14ac:dyDescent="0.35">
      <c r="A47729">
        <f t="shared" si="3729"/>
        <v>47718</v>
      </c>
      <c r="B47729">
        <f t="shared" ca="1" si="3725"/>
        <v>4.922820718958029E-3</v>
      </c>
      <c r="C47729">
        <f t="shared" ca="1" si="3727"/>
        <v>14.252563680687505</v>
      </c>
      <c r="D47729" s="48">
        <f t="shared" ca="1" si="3726"/>
        <v>50.35233222401471</v>
      </c>
      <c r="E47729">
        <f t="shared" ca="1" si="3728"/>
        <v>66.424376236988451</v>
      </c>
    </row>
    <row r="47730" spans="1:5" x14ac:dyDescent="0.35">
      <c r="A47730">
        <f t="shared" si="3729"/>
        <v>47719</v>
      </c>
      <c r="B47730">
        <f t="shared" ca="1" si="3725"/>
        <v>5.4129276809960283E-3</v>
      </c>
      <c r="C47730">
        <f t="shared" ca="1" si="3727"/>
        <v>13.592016329179508</v>
      </c>
      <c r="D47730" s="48">
        <f t="shared" ca="1" si="3726"/>
        <v>53.422350245025001</v>
      </c>
      <c r="E47730">
        <f t="shared" ca="1" si="3728"/>
        <v>58.132604583770295</v>
      </c>
    </row>
    <row r="47731" spans="1:5" x14ac:dyDescent="0.35">
      <c r="A47731">
        <f t="shared" si="3729"/>
        <v>47720</v>
      </c>
      <c r="B47731">
        <f t="shared" ca="1" si="3725"/>
        <v>4.7826493260065411E-3</v>
      </c>
      <c r="C47731">
        <f t="shared" ca="1" si="3727"/>
        <v>14.459914688102458</v>
      </c>
      <c r="D47731" s="48">
        <f t="shared" ca="1" si="3726"/>
        <v>53.835917578607955</v>
      </c>
      <c r="E47731">
        <f t="shared" ca="1" si="3728"/>
        <v>73.577314516065812</v>
      </c>
    </row>
    <row r="47732" spans="1:5" x14ac:dyDescent="0.35">
      <c r="A47732">
        <f t="shared" si="3729"/>
        <v>47721</v>
      </c>
      <c r="B47732">
        <f t="shared" ca="1" si="3725"/>
        <v>5.0740717933340108E-3</v>
      </c>
      <c r="C47732">
        <f t="shared" ca="1" si="3727"/>
        <v>14.038531994345059</v>
      </c>
      <c r="D47732" s="48">
        <f t="shared" ca="1" si="3726"/>
        <v>51.532382720302074</v>
      </c>
      <c r="E47732">
        <f t="shared" ca="1" si="3728"/>
        <v>29.454025104807872</v>
      </c>
    </row>
    <row r="47733" spans="1:5" x14ac:dyDescent="0.35">
      <c r="A47733">
        <f t="shared" si="3729"/>
        <v>47722</v>
      </c>
      <c r="B47733">
        <f t="shared" ca="1" si="3725"/>
        <v>6.2910214351826199E-3</v>
      </c>
      <c r="C47733">
        <f t="shared" ca="1" si="3727"/>
        <v>12.607803095413754</v>
      </c>
      <c r="D47733" s="48">
        <f t="shared" ca="1" si="3726"/>
        <v>53.043339641827529</v>
      </c>
      <c r="E47733">
        <f t="shared" ca="1" si="3728"/>
        <v>58.67003338441846</v>
      </c>
    </row>
    <row r="47734" spans="1:5" x14ac:dyDescent="0.35">
      <c r="A47734">
        <f t="shared" si="3729"/>
        <v>47723</v>
      </c>
      <c r="B47734">
        <f t="shared" ca="1" si="3725"/>
        <v>4.7448063119321033E-3</v>
      </c>
      <c r="C47734">
        <f t="shared" ca="1" si="3727"/>
        <v>14.517463928618595</v>
      </c>
      <c r="D47734" s="48">
        <f t="shared" ca="1" si="3726"/>
        <v>57.454826888053717</v>
      </c>
      <c r="E47734">
        <f t="shared" ca="1" si="3728"/>
        <v>44.001265663529615</v>
      </c>
    </row>
    <row r="47735" spans="1:5" x14ac:dyDescent="0.35">
      <c r="A47735">
        <f t="shared" si="3729"/>
        <v>47724</v>
      </c>
      <c r="B47735">
        <f t="shared" ca="1" si="3725"/>
        <v>4.2427896024534858E-3</v>
      </c>
      <c r="C47735">
        <f t="shared" ca="1" si="3727"/>
        <v>15.35232841010658</v>
      </c>
      <c r="D47735" s="48">
        <f t="shared" ca="1" si="3726"/>
        <v>54.81781082249929</v>
      </c>
      <c r="E47735">
        <f t="shared" ca="1" si="3728"/>
        <v>57.350177222780729</v>
      </c>
    </row>
    <row r="47736" spans="1:5" x14ac:dyDescent="0.35">
      <c r="A47736">
        <f t="shared" si="3729"/>
        <v>47725</v>
      </c>
      <c r="B47736">
        <f t="shared" ca="1" si="3725"/>
        <v>5.2040927822464096E-3</v>
      </c>
      <c r="C47736">
        <f t="shared" ca="1" si="3727"/>
        <v>13.862050752161366</v>
      </c>
      <c r="D47736" s="48">
        <f t="shared" ca="1" si="3726"/>
        <v>52.834131129555324</v>
      </c>
      <c r="E47736">
        <f t="shared" ca="1" si="3728"/>
        <v>22.762559447599831</v>
      </c>
    </row>
    <row r="47737" spans="1:5" x14ac:dyDescent="0.35">
      <c r="A47737">
        <f t="shared" si="3729"/>
        <v>47726</v>
      </c>
      <c r="B47737">
        <f t="shared" ca="1" si="3725"/>
        <v>4.3627570952120154E-3</v>
      </c>
      <c r="C47737">
        <f t="shared" ca="1" si="3727"/>
        <v>15.139777172418627</v>
      </c>
      <c r="D47737" s="48">
        <f t="shared" ca="1" si="3726"/>
        <v>51.791488864435436</v>
      </c>
      <c r="E47737">
        <f t="shared" ca="1" si="3728"/>
        <v>47.027832505062968</v>
      </c>
    </row>
    <row r="47738" spans="1:5" x14ac:dyDescent="0.35">
      <c r="A47738">
        <f t="shared" si="3729"/>
        <v>47727</v>
      </c>
      <c r="B47738">
        <f t="shared" ca="1" si="3725"/>
        <v>6.1607532812653736E-3</v>
      </c>
      <c r="C47738">
        <f t="shared" ca="1" si="3727"/>
        <v>12.740400823937858</v>
      </c>
      <c r="D47738" s="48">
        <f t="shared" ca="1" si="3726"/>
        <v>50.31094946264583</v>
      </c>
      <c r="E47738">
        <f t="shared" ca="1" si="3728"/>
        <v>68.479551628515281</v>
      </c>
    </row>
    <row r="47739" spans="1:5" x14ac:dyDescent="0.35">
      <c r="A47739">
        <f t="shared" si="3729"/>
        <v>47728</v>
      </c>
      <c r="B47739">
        <f t="shared" ca="1" si="3725"/>
        <v>4.2251576973423074E-3</v>
      </c>
      <c r="C47739">
        <f t="shared" ca="1" si="3727"/>
        <v>15.384328278692896</v>
      </c>
      <c r="D47739" s="48">
        <f t="shared" ca="1" si="3726"/>
        <v>53.081880564653936</v>
      </c>
      <c r="E47739">
        <f t="shared" ca="1" si="3728"/>
        <v>55.841559239586488</v>
      </c>
    </row>
    <row r="47740" spans="1:5" x14ac:dyDescent="0.35">
      <c r="A47740">
        <f t="shared" si="3729"/>
        <v>47729</v>
      </c>
      <c r="B47740">
        <f t="shared" ca="1" si="3725"/>
        <v>5.2009466301313071E-3</v>
      </c>
      <c r="C47740">
        <f t="shared" ca="1" si="3727"/>
        <v>13.86624282813688</v>
      </c>
      <c r="D47740" s="48">
        <f t="shared" ca="1" si="3726"/>
        <v>52.322357251358028</v>
      </c>
      <c r="E47740">
        <f t="shared" ca="1" si="3728"/>
        <v>46.389271212392622</v>
      </c>
    </row>
    <row r="47741" spans="1:5" x14ac:dyDescent="0.35">
      <c r="A47741">
        <f t="shared" si="3729"/>
        <v>47730</v>
      </c>
      <c r="B47741">
        <f t="shared" ca="1" si="3725"/>
        <v>5.3780408023319307E-3</v>
      </c>
      <c r="C47741">
        <f t="shared" ca="1" si="3727"/>
        <v>13.636030174564777</v>
      </c>
      <c r="D47741" s="48">
        <f t="shared" ca="1" si="3726"/>
        <v>52.534765023788779</v>
      </c>
      <c r="E47741">
        <f t="shared" ca="1" si="3728"/>
        <v>45.920216200889726</v>
      </c>
    </row>
    <row r="47742" spans="1:5" x14ac:dyDescent="0.35">
      <c r="A47742">
        <f t="shared" si="3729"/>
        <v>47731</v>
      </c>
      <c r="B47742">
        <f t="shared" ca="1" si="3725"/>
        <v>6.0032073995731905E-3</v>
      </c>
      <c r="C47742">
        <f t="shared" ca="1" si="3727"/>
        <v>12.906495257642153</v>
      </c>
      <c r="D47742" s="48">
        <f t="shared" ca="1" si="3726"/>
        <v>50.550136251201053</v>
      </c>
      <c r="E47742">
        <f t="shared" ca="1" si="3728"/>
        <v>79.397904567362076</v>
      </c>
    </row>
    <row r="47743" spans="1:5" x14ac:dyDescent="0.35">
      <c r="A47743">
        <f t="shared" si="3729"/>
        <v>47732</v>
      </c>
      <c r="B47743">
        <f t="shared" ca="1" si="3725"/>
        <v>5.8417776513360027E-3</v>
      </c>
      <c r="C47743">
        <f t="shared" ca="1" si="3727"/>
        <v>13.083606941319383</v>
      </c>
      <c r="D47743" s="48">
        <f t="shared" ca="1" si="3726"/>
        <v>51.690360946026651</v>
      </c>
      <c r="E47743">
        <f t="shared" ca="1" si="3728"/>
        <v>34.500261998075985</v>
      </c>
    </row>
    <row r="47744" spans="1:5" x14ac:dyDescent="0.35">
      <c r="A47744">
        <f t="shared" si="3729"/>
        <v>47733</v>
      </c>
      <c r="B47744">
        <f t="shared" ca="1" si="3725"/>
        <v>5.0027321622218473E-3</v>
      </c>
      <c r="C47744">
        <f t="shared" ca="1" si="3727"/>
        <v>14.138273345645693</v>
      </c>
      <c r="D47744" s="48">
        <f t="shared" ca="1" si="3726"/>
        <v>52.022892130024225</v>
      </c>
      <c r="E47744">
        <f t="shared" ca="1" si="3728"/>
        <v>60.942445972160286</v>
      </c>
    </row>
    <row r="47745" spans="1:5" x14ac:dyDescent="0.35">
      <c r="A47745">
        <f t="shared" si="3729"/>
        <v>47734</v>
      </c>
      <c r="B47745">
        <f t="shared" ca="1" si="3725"/>
        <v>6.1566855565109262E-3</v>
      </c>
      <c r="C47745">
        <f t="shared" ca="1" si="3727"/>
        <v>12.744608923089274</v>
      </c>
      <c r="D47745" s="48">
        <f t="shared" ca="1" si="3726"/>
        <v>54.250054442195449</v>
      </c>
      <c r="E47745">
        <f t="shared" ca="1" si="3728"/>
        <v>31.719126356092282</v>
      </c>
    </row>
    <row r="47746" spans="1:5" x14ac:dyDescent="0.35">
      <c r="A47746">
        <f t="shared" si="3729"/>
        <v>47735</v>
      </c>
      <c r="B47746">
        <f t="shared" ca="1" si="3725"/>
        <v>5.229863259958771E-3</v>
      </c>
      <c r="C47746">
        <f t="shared" ca="1" si="3727"/>
        <v>13.827855515106004</v>
      </c>
      <c r="D47746" s="48">
        <f t="shared" ca="1" si="3726"/>
        <v>54.514292519022135</v>
      </c>
      <c r="E47746">
        <f t="shared" ca="1" si="3728"/>
        <v>52.981805135904381</v>
      </c>
    </row>
    <row r="47747" spans="1:5" x14ac:dyDescent="0.35">
      <c r="A47747">
        <f t="shared" si="3729"/>
        <v>47736</v>
      </c>
      <c r="B47747">
        <f t="shared" ca="1" si="3725"/>
        <v>4.225278187249968E-3</v>
      </c>
      <c r="C47747">
        <f t="shared" ca="1" si="3727"/>
        <v>15.384108923963256</v>
      </c>
      <c r="D47747" s="48">
        <f t="shared" ca="1" si="3726"/>
        <v>53.617097466186358</v>
      </c>
      <c r="E47747">
        <f t="shared" ca="1" si="3728"/>
        <v>49.109750237609006</v>
      </c>
    </row>
    <row r="47748" spans="1:5" x14ac:dyDescent="0.35">
      <c r="A47748">
        <f t="shared" si="3729"/>
        <v>47737</v>
      </c>
      <c r="B47748">
        <f t="shared" ca="1" si="3725"/>
        <v>5.0108937145555751E-3</v>
      </c>
      <c r="C47748">
        <f t="shared" ca="1" si="3727"/>
        <v>14.126754713590254</v>
      </c>
      <c r="D47748" s="48">
        <f t="shared" ca="1" si="3726"/>
        <v>52.181521531373647</v>
      </c>
      <c r="E47748">
        <f t="shared" ca="1" si="3728"/>
        <v>56.268409330908817</v>
      </c>
    </row>
    <row r="47749" spans="1:5" x14ac:dyDescent="0.35">
      <c r="A47749">
        <f t="shared" si="3729"/>
        <v>47738</v>
      </c>
      <c r="B47749">
        <f t="shared" ca="1" si="3725"/>
        <v>4.4610710651044388E-3</v>
      </c>
      <c r="C47749">
        <f t="shared" ca="1" si="3727"/>
        <v>14.972021054917038</v>
      </c>
      <c r="D47749" s="48">
        <f t="shared" ca="1" si="3726"/>
        <v>54.757832397879717</v>
      </c>
      <c r="E47749">
        <f t="shared" ca="1" si="3728"/>
        <v>70.6531579240079</v>
      </c>
    </row>
    <row r="47750" spans="1:5" x14ac:dyDescent="0.35">
      <c r="A47750">
        <f t="shared" si="3729"/>
        <v>47739</v>
      </c>
      <c r="B47750">
        <f t="shared" ca="1" si="3725"/>
        <v>4.7385270997660272E-3</v>
      </c>
      <c r="C47750">
        <f t="shared" ca="1" si="3727"/>
        <v>14.52707958078615</v>
      </c>
      <c r="D47750" s="48">
        <f t="shared" ca="1" si="3726"/>
        <v>52.659901471031198</v>
      </c>
      <c r="E47750">
        <f t="shared" ca="1" si="3728"/>
        <v>72.552485068918145</v>
      </c>
    </row>
    <row r="47751" spans="1:5" x14ac:dyDescent="0.35">
      <c r="A47751">
        <f t="shared" si="3729"/>
        <v>47740</v>
      </c>
      <c r="B47751">
        <f t="shared" ca="1" si="3725"/>
        <v>4.4803287372020871E-3</v>
      </c>
      <c r="C47751">
        <f t="shared" ca="1" si="3727"/>
        <v>14.939809493791509</v>
      </c>
      <c r="D47751" s="48">
        <f t="shared" ca="1" si="3726"/>
        <v>54.409828723830543</v>
      </c>
      <c r="E47751">
        <f t="shared" ca="1" si="3728"/>
        <v>78.23163107401524</v>
      </c>
    </row>
    <row r="47752" spans="1:5" x14ac:dyDescent="0.35">
      <c r="A47752">
        <f t="shared" si="3729"/>
        <v>47741</v>
      </c>
      <c r="B47752">
        <f t="shared" ca="1" si="3725"/>
        <v>7.5497448262818977E-3</v>
      </c>
      <c r="C47752">
        <f t="shared" ca="1" si="3727"/>
        <v>11.50890124263335</v>
      </c>
      <c r="D47752" s="48">
        <f t="shared" ca="1" si="3726"/>
        <v>55.44467791314289</v>
      </c>
      <c r="E47752">
        <f t="shared" ca="1" si="3728"/>
        <v>69.272800784947478</v>
      </c>
    </row>
    <row r="47753" spans="1:5" x14ac:dyDescent="0.35">
      <c r="A47753">
        <f t="shared" si="3729"/>
        <v>47742</v>
      </c>
      <c r="B47753">
        <f t="shared" ca="1" si="3725"/>
        <v>4.9691232631170409E-3</v>
      </c>
      <c r="C47753">
        <f t="shared" ca="1" si="3727"/>
        <v>14.18600521113305</v>
      </c>
      <c r="D47753" s="48">
        <f t="shared" ca="1" si="3726"/>
        <v>52.847697849410231</v>
      </c>
      <c r="E47753">
        <f t="shared" ca="1" si="3728"/>
        <v>50.926870446342413</v>
      </c>
    </row>
    <row r="47754" spans="1:5" x14ac:dyDescent="0.35">
      <c r="A47754">
        <f t="shared" si="3729"/>
        <v>47743</v>
      </c>
      <c r="B47754">
        <f t="shared" ca="1" si="3725"/>
        <v>5.6572581443133244E-3</v>
      </c>
      <c r="C47754">
        <f t="shared" ca="1" si="3727"/>
        <v>13.295265115243025</v>
      </c>
      <c r="D47754" s="48">
        <f t="shared" ca="1" si="3726"/>
        <v>54.956442854023599</v>
      </c>
      <c r="E47754">
        <f t="shared" ca="1" si="3728"/>
        <v>50.271927306417034</v>
      </c>
    </row>
    <row r="47755" spans="1:5" x14ac:dyDescent="0.35">
      <c r="A47755">
        <f t="shared" si="3729"/>
        <v>47744</v>
      </c>
      <c r="B47755">
        <f t="shared" ca="1" si="3725"/>
        <v>4.4990759053433567E-3</v>
      </c>
      <c r="C47755">
        <f t="shared" ca="1" si="3727"/>
        <v>14.908650706867556</v>
      </c>
      <c r="D47755" s="48">
        <f t="shared" ca="1" si="3726"/>
        <v>51.193135339203401</v>
      </c>
      <c r="E47755">
        <f t="shared" ca="1" si="3728"/>
        <v>74.555181233605751</v>
      </c>
    </row>
    <row r="47756" spans="1:5" x14ac:dyDescent="0.35">
      <c r="A47756">
        <f t="shared" si="3729"/>
        <v>47745</v>
      </c>
      <c r="B47756">
        <f t="shared" ref="B47756:B47819" ca="1" si="3730">_xlfn.GAMMA.INV(RAND(),$B$6,$B$7)</f>
        <v>4.2369561350868203E-3</v>
      </c>
      <c r="C47756">
        <f t="shared" ca="1" si="3727"/>
        <v>15.362893365155369</v>
      </c>
      <c r="D47756" s="48">
        <f t="shared" ref="D47756:D47819" ca="1" si="3731">_xlfn.NORM.INV(RAND(),$B$4,C47756/SQRT($B$2))</f>
        <v>52.225588098904026</v>
      </c>
      <c r="E47756">
        <f t="shared" ca="1" si="3728"/>
        <v>68.478950726206477</v>
      </c>
    </row>
    <row r="47757" spans="1:5" x14ac:dyDescent="0.35">
      <c r="A47757">
        <f t="shared" si="3729"/>
        <v>47746</v>
      </c>
      <c r="B47757">
        <f t="shared" ca="1" si="3730"/>
        <v>5.7027168009087014E-3</v>
      </c>
      <c r="C47757">
        <f t="shared" ref="C47757:C47820" ca="1" si="3732">1/SQRT(B47757)</f>
        <v>13.242168127794438</v>
      </c>
      <c r="D47757" s="48">
        <f t="shared" ca="1" si="3731"/>
        <v>53.742240788637567</v>
      </c>
      <c r="E47757">
        <f t="shared" ref="E47757:E47820" ca="1" si="3733">_xlfn.NORM.INV(RAND(),D47757,C47757)</f>
        <v>48.479797557654713</v>
      </c>
    </row>
    <row r="47758" spans="1:5" x14ac:dyDescent="0.35">
      <c r="A47758">
        <f t="shared" ref="A47758:A47821" si="3734">A47757+1</f>
        <v>47747</v>
      </c>
      <c r="B47758">
        <f t="shared" ca="1" si="3730"/>
        <v>7.1626615345934492E-3</v>
      </c>
      <c r="C47758">
        <f t="shared" ca="1" si="3732"/>
        <v>11.81579058638326</v>
      </c>
      <c r="D47758" s="48">
        <f t="shared" ca="1" si="3731"/>
        <v>54.305072783320753</v>
      </c>
      <c r="E47758">
        <f t="shared" ca="1" si="3733"/>
        <v>63.585638244862977</v>
      </c>
    </row>
    <row r="47759" spans="1:5" x14ac:dyDescent="0.35">
      <c r="A47759">
        <f t="shared" si="3734"/>
        <v>47748</v>
      </c>
      <c r="B47759">
        <f t="shared" ca="1" si="3730"/>
        <v>4.8964837999764116E-3</v>
      </c>
      <c r="C47759">
        <f t="shared" ca="1" si="3732"/>
        <v>14.290842701972709</v>
      </c>
      <c r="D47759" s="48">
        <f t="shared" ca="1" si="3731"/>
        <v>50.315304413624801</v>
      </c>
      <c r="E47759">
        <f t="shared" ca="1" si="3733"/>
        <v>48.407077978419494</v>
      </c>
    </row>
    <row r="47760" spans="1:5" x14ac:dyDescent="0.35">
      <c r="A47760">
        <f t="shared" si="3734"/>
        <v>47749</v>
      </c>
      <c r="B47760">
        <f t="shared" ca="1" si="3730"/>
        <v>7.0235654248890864E-3</v>
      </c>
      <c r="C47760">
        <f t="shared" ca="1" si="3732"/>
        <v>11.932218126657171</v>
      </c>
      <c r="D47760" s="48">
        <f t="shared" ca="1" si="3731"/>
        <v>53.049746479853404</v>
      </c>
      <c r="E47760">
        <f t="shared" ca="1" si="3733"/>
        <v>63.340254337226398</v>
      </c>
    </row>
    <row r="47761" spans="1:5" x14ac:dyDescent="0.35">
      <c r="A47761">
        <f t="shared" si="3734"/>
        <v>47750</v>
      </c>
      <c r="B47761">
        <f t="shared" ca="1" si="3730"/>
        <v>5.233991445572247E-3</v>
      </c>
      <c r="C47761">
        <f t="shared" ca="1" si="3732"/>
        <v>13.822401244198367</v>
      </c>
      <c r="D47761" s="48">
        <f t="shared" ca="1" si="3731"/>
        <v>51.82878419899842</v>
      </c>
      <c r="E47761">
        <f t="shared" ca="1" si="3733"/>
        <v>50.927000250546477</v>
      </c>
    </row>
    <row r="47762" spans="1:5" x14ac:dyDescent="0.35">
      <c r="A47762">
        <f t="shared" si="3734"/>
        <v>47751</v>
      </c>
      <c r="B47762">
        <f t="shared" ca="1" si="3730"/>
        <v>4.6369433270978038E-3</v>
      </c>
      <c r="C47762">
        <f t="shared" ca="1" si="3732"/>
        <v>14.685343385102232</v>
      </c>
      <c r="D47762" s="48">
        <f t="shared" ca="1" si="3731"/>
        <v>53.056901076552442</v>
      </c>
      <c r="E47762">
        <f t="shared" ca="1" si="3733"/>
        <v>59.305881310045933</v>
      </c>
    </row>
    <row r="47763" spans="1:5" x14ac:dyDescent="0.35">
      <c r="A47763">
        <f t="shared" si="3734"/>
        <v>47752</v>
      </c>
      <c r="B47763">
        <f t="shared" ca="1" si="3730"/>
        <v>6.4539180628899037E-3</v>
      </c>
      <c r="C47763">
        <f t="shared" ca="1" si="3732"/>
        <v>12.447676020839571</v>
      </c>
      <c r="D47763" s="48">
        <f t="shared" ca="1" si="3731"/>
        <v>50.691324313567279</v>
      </c>
      <c r="E47763">
        <f t="shared" ca="1" si="3733"/>
        <v>72.560062630362594</v>
      </c>
    </row>
    <row r="47764" spans="1:5" x14ac:dyDescent="0.35">
      <c r="A47764">
        <f t="shared" si="3734"/>
        <v>47753</v>
      </c>
      <c r="B47764">
        <f t="shared" ca="1" si="3730"/>
        <v>3.1165093684524768E-3</v>
      </c>
      <c r="C47764">
        <f t="shared" ca="1" si="3732"/>
        <v>17.912895058542993</v>
      </c>
      <c r="D47764" s="48">
        <f t="shared" ca="1" si="3731"/>
        <v>54.22462388615385</v>
      </c>
      <c r="E47764">
        <f t="shared" ca="1" si="3733"/>
        <v>32.175337270065107</v>
      </c>
    </row>
    <row r="47765" spans="1:5" x14ac:dyDescent="0.35">
      <c r="A47765">
        <f t="shared" si="3734"/>
        <v>47754</v>
      </c>
      <c r="B47765">
        <f t="shared" ca="1" si="3730"/>
        <v>6.302937145048349E-3</v>
      </c>
      <c r="C47765">
        <f t="shared" ca="1" si="3732"/>
        <v>12.59587992448578</v>
      </c>
      <c r="D47765" s="48">
        <f t="shared" ca="1" si="3731"/>
        <v>49.762306037401999</v>
      </c>
      <c r="E47765">
        <f t="shared" ca="1" si="3733"/>
        <v>41.93316601797698</v>
      </c>
    </row>
    <row r="47766" spans="1:5" x14ac:dyDescent="0.35">
      <c r="A47766">
        <f t="shared" si="3734"/>
        <v>47755</v>
      </c>
      <c r="B47766">
        <f t="shared" ca="1" si="3730"/>
        <v>5.2772130818110399E-3</v>
      </c>
      <c r="C47766">
        <f t="shared" ca="1" si="3732"/>
        <v>13.765680481598878</v>
      </c>
      <c r="D47766" s="48">
        <f t="shared" ca="1" si="3731"/>
        <v>54.886016687413679</v>
      </c>
      <c r="E47766">
        <f t="shared" ca="1" si="3733"/>
        <v>41.506886080992182</v>
      </c>
    </row>
    <row r="47767" spans="1:5" x14ac:dyDescent="0.35">
      <c r="A47767">
        <f t="shared" si="3734"/>
        <v>47756</v>
      </c>
      <c r="B47767">
        <f t="shared" ca="1" si="3730"/>
        <v>4.4563241097233851E-3</v>
      </c>
      <c r="C47767">
        <f t="shared" ca="1" si="3732"/>
        <v>14.97999316349541</v>
      </c>
      <c r="D47767" s="48">
        <f t="shared" ca="1" si="3731"/>
        <v>48.980950457587625</v>
      </c>
      <c r="E47767">
        <f t="shared" ca="1" si="3733"/>
        <v>58.56124753441113</v>
      </c>
    </row>
    <row r="47768" spans="1:5" x14ac:dyDescent="0.35">
      <c r="A47768">
        <f t="shared" si="3734"/>
        <v>47757</v>
      </c>
      <c r="B47768">
        <f t="shared" ca="1" si="3730"/>
        <v>4.6181492549076664E-3</v>
      </c>
      <c r="C47768">
        <f t="shared" ca="1" si="3732"/>
        <v>14.715194864329943</v>
      </c>
      <c r="D47768" s="48">
        <f t="shared" ca="1" si="3731"/>
        <v>52.900688530912369</v>
      </c>
      <c r="E47768">
        <f t="shared" ca="1" si="3733"/>
        <v>54.770473613839151</v>
      </c>
    </row>
    <row r="47769" spans="1:5" x14ac:dyDescent="0.35">
      <c r="A47769">
        <f t="shared" si="3734"/>
        <v>47758</v>
      </c>
      <c r="B47769">
        <f t="shared" ca="1" si="3730"/>
        <v>5.4102608096890173E-3</v>
      </c>
      <c r="C47769">
        <f t="shared" ca="1" si="3732"/>
        <v>13.595365862020101</v>
      </c>
      <c r="D47769" s="48">
        <f t="shared" ca="1" si="3731"/>
        <v>51.029301708212081</v>
      </c>
      <c r="E47769">
        <f t="shared" ca="1" si="3733"/>
        <v>57.339330637754436</v>
      </c>
    </row>
    <row r="47770" spans="1:5" x14ac:dyDescent="0.35">
      <c r="A47770">
        <f t="shared" si="3734"/>
        <v>47759</v>
      </c>
      <c r="B47770">
        <f t="shared" ca="1" si="3730"/>
        <v>4.4365600936543273E-3</v>
      </c>
      <c r="C47770">
        <f t="shared" ca="1" si="3732"/>
        <v>15.013322570049933</v>
      </c>
      <c r="D47770" s="48">
        <f t="shared" ca="1" si="3731"/>
        <v>53.839283819811335</v>
      </c>
      <c r="E47770">
        <f t="shared" ca="1" si="3733"/>
        <v>63.087700440026154</v>
      </c>
    </row>
    <row r="47771" spans="1:5" x14ac:dyDescent="0.35">
      <c r="A47771">
        <f t="shared" si="3734"/>
        <v>47760</v>
      </c>
      <c r="B47771">
        <f t="shared" ca="1" si="3730"/>
        <v>5.8149643941878314E-3</v>
      </c>
      <c r="C47771">
        <f t="shared" ca="1" si="3732"/>
        <v>13.113737017398348</v>
      </c>
      <c r="D47771" s="48">
        <f t="shared" ca="1" si="3731"/>
        <v>54.026430410103785</v>
      </c>
      <c r="E47771">
        <f t="shared" ca="1" si="3733"/>
        <v>51.533691333802267</v>
      </c>
    </row>
    <row r="47772" spans="1:5" x14ac:dyDescent="0.35">
      <c r="A47772">
        <f t="shared" si="3734"/>
        <v>47761</v>
      </c>
      <c r="B47772">
        <f t="shared" ca="1" si="3730"/>
        <v>7.1242732806538452E-3</v>
      </c>
      <c r="C47772">
        <f t="shared" ca="1" si="3732"/>
        <v>11.847581771773584</v>
      </c>
      <c r="D47772" s="48">
        <f t="shared" ca="1" si="3731"/>
        <v>53.644413815369369</v>
      </c>
      <c r="E47772">
        <f t="shared" ca="1" si="3733"/>
        <v>65.044856623086432</v>
      </c>
    </row>
    <row r="47773" spans="1:5" x14ac:dyDescent="0.35">
      <c r="A47773">
        <f t="shared" si="3734"/>
        <v>47762</v>
      </c>
      <c r="B47773">
        <f t="shared" ca="1" si="3730"/>
        <v>5.2407389993179721E-3</v>
      </c>
      <c r="C47773">
        <f t="shared" ca="1" si="3732"/>
        <v>13.813500072479828</v>
      </c>
      <c r="D47773" s="48">
        <f t="shared" ca="1" si="3731"/>
        <v>49.341994096122619</v>
      </c>
      <c r="E47773">
        <f t="shared" ca="1" si="3733"/>
        <v>29.826452358484559</v>
      </c>
    </row>
    <row r="47774" spans="1:5" x14ac:dyDescent="0.35">
      <c r="A47774">
        <f t="shared" si="3734"/>
        <v>47763</v>
      </c>
      <c r="B47774">
        <f t="shared" ca="1" si="3730"/>
        <v>4.8260499041478952E-3</v>
      </c>
      <c r="C47774">
        <f t="shared" ca="1" si="3732"/>
        <v>14.394748975118375</v>
      </c>
      <c r="D47774" s="48">
        <f t="shared" ca="1" si="3731"/>
        <v>48.783976901125328</v>
      </c>
      <c r="E47774">
        <f t="shared" ca="1" si="3733"/>
        <v>37.393703825751416</v>
      </c>
    </row>
    <row r="47775" spans="1:5" x14ac:dyDescent="0.35">
      <c r="A47775">
        <f t="shared" si="3734"/>
        <v>47764</v>
      </c>
      <c r="B47775">
        <f t="shared" ca="1" si="3730"/>
        <v>3.5137411260287355E-3</v>
      </c>
      <c r="C47775">
        <f t="shared" ca="1" si="3732"/>
        <v>16.870001418174304</v>
      </c>
      <c r="D47775" s="48">
        <f t="shared" ca="1" si="3731"/>
        <v>53.711337702316506</v>
      </c>
      <c r="E47775">
        <f t="shared" ca="1" si="3733"/>
        <v>60.079858583080977</v>
      </c>
    </row>
    <row r="47776" spans="1:5" x14ac:dyDescent="0.35">
      <c r="A47776">
        <f t="shared" si="3734"/>
        <v>47765</v>
      </c>
      <c r="B47776">
        <f t="shared" ca="1" si="3730"/>
        <v>3.7769869918430352E-3</v>
      </c>
      <c r="C47776">
        <f t="shared" ca="1" si="3732"/>
        <v>16.271487445687132</v>
      </c>
      <c r="D47776" s="48">
        <f t="shared" ca="1" si="3731"/>
        <v>53.024524095539334</v>
      </c>
      <c r="E47776">
        <f t="shared" ca="1" si="3733"/>
        <v>61.679520013425424</v>
      </c>
    </row>
    <row r="47777" spans="1:5" x14ac:dyDescent="0.35">
      <c r="A47777">
        <f t="shared" si="3734"/>
        <v>47766</v>
      </c>
      <c r="B47777">
        <f t="shared" ca="1" si="3730"/>
        <v>5.5138052678762213E-3</v>
      </c>
      <c r="C47777">
        <f t="shared" ca="1" si="3732"/>
        <v>13.467106295544077</v>
      </c>
      <c r="D47777" s="48">
        <f t="shared" ca="1" si="3731"/>
        <v>53.397049940984495</v>
      </c>
      <c r="E47777">
        <f t="shared" ca="1" si="3733"/>
        <v>50.385378265087361</v>
      </c>
    </row>
    <row r="47778" spans="1:5" x14ac:dyDescent="0.35">
      <c r="A47778">
        <f t="shared" si="3734"/>
        <v>47767</v>
      </c>
      <c r="B47778">
        <f t="shared" ca="1" si="3730"/>
        <v>5.8229438756651651E-3</v>
      </c>
      <c r="C47778">
        <f t="shared" ca="1" si="3732"/>
        <v>13.104748720659474</v>
      </c>
      <c r="D47778" s="48">
        <f t="shared" ca="1" si="3731"/>
        <v>50.882338079060254</v>
      </c>
      <c r="E47778">
        <f t="shared" ca="1" si="3733"/>
        <v>63.584102804619576</v>
      </c>
    </row>
    <row r="47779" spans="1:5" x14ac:dyDescent="0.35">
      <c r="A47779">
        <f t="shared" si="3734"/>
        <v>47768</v>
      </c>
      <c r="B47779">
        <f t="shared" ca="1" si="3730"/>
        <v>5.0991567962013155E-3</v>
      </c>
      <c r="C47779">
        <f t="shared" ca="1" si="3732"/>
        <v>14.003958553923601</v>
      </c>
      <c r="D47779" s="48">
        <f t="shared" ca="1" si="3731"/>
        <v>50.093061517314489</v>
      </c>
      <c r="E47779">
        <f t="shared" ca="1" si="3733"/>
        <v>51.188904556406797</v>
      </c>
    </row>
    <row r="47780" spans="1:5" x14ac:dyDescent="0.35">
      <c r="A47780">
        <f t="shared" si="3734"/>
        <v>47769</v>
      </c>
      <c r="B47780">
        <f t="shared" ca="1" si="3730"/>
        <v>4.7631318609867397E-3</v>
      </c>
      <c r="C47780">
        <f t="shared" ca="1" si="3732"/>
        <v>14.48950995968629</v>
      </c>
      <c r="D47780" s="48">
        <f t="shared" ca="1" si="3731"/>
        <v>54.086943372781526</v>
      </c>
      <c r="E47780">
        <f t="shared" ca="1" si="3733"/>
        <v>61.601566596095665</v>
      </c>
    </row>
    <row r="47781" spans="1:5" x14ac:dyDescent="0.35">
      <c r="A47781">
        <f t="shared" si="3734"/>
        <v>47770</v>
      </c>
      <c r="B47781">
        <f t="shared" ca="1" si="3730"/>
        <v>4.3734691525232653E-3</v>
      </c>
      <c r="C47781">
        <f t="shared" ca="1" si="3732"/>
        <v>15.121224670532426</v>
      </c>
      <c r="D47781" s="48">
        <f t="shared" ca="1" si="3731"/>
        <v>55.618158573427998</v>
      </c>
      <c r="E47781">
        <f t="shared" ca="1" si="3733"/>
        <v>66.051809872229256</v>
      </c>
    </row>
    <row r="47782" spans="1:5" x14ac:dyDescent="0.35">
      <c r="A47782">
        <f t="shared" si="3734"/>
        <v>47771</v>
      </c>
      <c r="B47782">
        <f t="shared" ca="1" si="3730"/>
        <v>4.3652300352875258E-3</v>
      </c>
      <c r="C47782">
        <f t="shared" ca="1" si="3732"/>
        <v>15.135488158393033</v>
      </c>
      <c r="D47782" s="48">
        <f t="shared" ca="1" si="3731"/>
        <v>54.319681454479074</v>
      </c>
      <c r="E47782">
        <f t="shared" ca="1" si="3733"/>
        <v>41.387742716171537</v>
      </c>
    </row>
    <row r="47783" spans="1:5" x14ac:dyDescent="0.35">
      <c r="A47783">
        <f t="shared" si="3734"/>
        <v>47772</v>
      </c>
      <c r="B47783">
        <f t="shared" ca="1" si="3730"/>
        <v>3.9250978122240847E-3</v>
      </c>
      <c r="C47783">
        <f t="shared" ca="1" si="3732"/>
        <v>15.961538807328992</v>
      </c>
      <c r="D47783" s="48">
        <f t="shared" ca="1" si="3731"/>
        <v>51.996107119466444</v>
      </c>
      <c r="E47783">
        <f t="shared" ca="1" si="3733"/>
        <v>53.391516618111126</v>
      </c>
    </row>
    <row r="47784" spans="1:5" x14ac:dyDescent="0.35">
      <c r="A47784">
        <f t="shared" si="3734"/>
        <v>47773</v>
      </c>
      <c r="B47784">
        <f t="shared" ca="1" si="3730"/>
        <v>6.5045149663584354E-3</v>
      </c>
      <c r="C47784">
        <f t="shared" ca="1" si="3732"/>
        <v>12.39916791215286</v>
      </c>
      <c r="D47784" s="48">
        <f t="shared" ca="1" si="3731"/>
        <v>49.242979398733247</v>
      </c>
      <c r="E47784">
        <f t="shared" ca="1" si="3733"/>
        <v>57.079668695016409</v>
      </c>
    </row>
    <row r="47785" spans="1:5" x14ac:dyDescent="0.35">
      <c r="A47785">
        <f t="shared" si="3734"/>
        <v>47774</v>
      </c>
      <c r="B47785">
        <f t="shared" ca="1" si="3730"/>
        <v>3.5492202160928026E-3</v>
      </c>
      <c r="C47785">
        <f t="shared" ca="1" si="3732"/>
        <v>16.785470793941535</v>
      </c>
      <c r="D47785" s="48">
        <f t="shared" ca="1" si="3731"/>
        <v>52.703569504291622</v>
      </c>
      <c r="E47785">
        <f t="shared" ca="1" si="3733"/>
        <v>42.033032106032273</v>
      </c>
    </row>
    <row r="47786" spans="1:5" x14ac:dyDescent="0.35">
      <c r="A47786">
        <f t="shared" si="3734"/>
        <v>47775</v>
      </c>
      <c r="B47786">
        <f t="shared" ca="1" si="3730"/>
        <v>3.4726070067884101E-3</v>
      </c>
      <c r="C47786">
        <f t="shared" ca="1" si="3732"/>
        <v>16.969622505093287</v>
      </c>
      <c r="D47786" s="48">
        <f t="shared" ca="1" si="3731"/>
        <v>49.554631585536924</v>
      </c>
      <c r="E47786">
        <f t="shared" ca="1" si="3733"/>
        <v>42.806321883602223</v>
      </c>
    </row>
    <row r="47787" spans="1:5" x14ac:dyDescent="0.35">
      <c r="A47787">
        <f t="shared" si="3734"/>
        <v>47776</v>
      </c>
      <c r="B47787">
        <f t="shared" ca="1" si="3730"/>
        <v>3.6192644582219245E-3</v>
      </c>
      <c r="C47787">
        <f t="shared" ca="1" si="3732"/>
        <v>16.622251192438515</v>
      </c>
      <c r="D47787" s="48">
        <f t="shared" ca="1" si="3731"/>
        <v>52.996049785386795</v>
      </c>
      <c r="E47787">
        <f t="shared" ca="1" si="3733"/>
        <v>27.110981841227272</v>
      </c>
    </row>
    <row r="47788" spans="1:5" x14ac:dyDescent="0.35">
      <c r="A47788">
        <f t="shared" si="3734"/>
        <v>47777</v>
      </c>
      <c r="B47788">
        <f t="shared" ca="1" si="3730"/>
        <v>4.3820763163538333E-3</v>
      </c>
      <c r="C47788">
        <f t="shared" ca="1" si="3732"/>
        <v>15.106367007034773</v>
      </c>
      <c r="D47788" s="48">
        <f t="shared" ca="1" si="3731"/>
        <v>54.548697410158532</v>
      </c>
      <c r="E47788">
        <f t="shared" ca="1" si="3733"/>
        <v>37.549815583552551</v>
      </c>
    </row>
    <row r="47789" spans="1:5" x14ac:dyDescent="0.35">
      <c r="A47789">
        <f t="shared" si="3734"/>
        <v>47778</v>
      </c>
      <c r="B47789">
        <f t="shared" ca="1" si="3730"/>
        <v>3.0740690136288312E-3</v>
      </c>
      <c r="C47789">
        <f t="shared" ca="1" si="3732"/>
        <v>18.03612320652352</v>
      </c>
      <c r="D47789" s="48">
        <f t="shared" ca="1" si="3731"/>
        <v>52.698666271231914</v>
      </c>
      <c r="E47789">
        <f t="shared" ca="1" si="3733"/>
        <v>77.528852492969548</v>
      </c>
    </row>
    <row r="47790" spans="1:5" x14ac:dyDescent="0.35">
      <c r="A47790">
        <f t="shared" si="3734"/>
        <v>47779</v>
      </c>
      <c r="B47790">
        <f t="shared" ca="1" si="3730"/>
        <v>3.5813089742942838E-3</v>
      </c>
      <c r="C47790">
        <f t="shared" ca="1" si="3732"/>
        <v>16.710102139397442</v>
      </c>
      <c r="D47790" s="48">
        <f t="shared" ca="1" si="3731"/>
        <v>52.490798041343361</v>
      </c>
      <c r="E47790">
        <f t="shared" ca="1" si="3733"/>
        <v>61.927475451381085</v>
      </c>
    </row>
    <row r="47791" spans="1:5" x14ac:dyDescent="0.35">
      <c r="A47791">
        <f t="shared" si="3734"/>
        <v>47780</v>
      </c>
      <c r="B47791">
        <f t="shared" ca="1" si="3730"/>
        <v>4.8340274689703542E-3</v>
      </c>
      <c r="C47791">
        <f t="shared" ca="1" si="3732"/>
        <v>14.382866289220429</v>
      </c>
      <c r="D47791" s="48">
        <f t="shared" ca="1" si="3731"/>
        <v>52.037285968806202</v>
      </c>
      <c r="E47791">
        <f t="shared" ca="1" si="3733"/>
        <v>50.180782057937655</v>
      </c>
    </row>
    <row r="47792" spans="1:5" x14ac:dyDescent="0.35">
      <c r="A47792">
        <f t="shared" si="3734"/>
        <v>47781</v>
      </c>
      <c r="B47792">
        <f t="shared" ca="1" si="3730"/>
        <v>5.3482491650637858E-3</v>
      </c>
      <c r="C47792">
        <f t="shared" ca="1" si="3732"/>
        <v>13.673956185281964</v>
      </c>
      <c r="D47792" s="48">
        <f t="shared" ca="1" si="3731"/>
        <v>49.691694641524656</v>
      </c>
      <c r="E47792">
        <f t="shared" ca="1" si="3733"/>
        <v>30.194386330086754</v>
      </c>
    </row>
    <row r="47793" spans="1:5" x14ac:dyDescent="0.35">
      <c r="A47793">
        <f t="shared" si="3734"/>
        <v>47782</v>
      </c>
      <c r="B47793">
        <f t="shared" ca="1" si="3730"/>
        <v>6.0351739201665085E-3</v>
      </c>
      <c r="C47793">
        <f t="shared" ca="1" si="3732"/>
        <v>12.872268943180352</v>
      </c>
      <c r="D47793" s="48">
        <f t="shared" ca="1" si="3731"/>
        <v>51.403056344716688</v>
      </c>
      <c r="E47793">
        <f t="shared" ca="1" si="3733"/>
        <v>45.206207114624817</v>
      </c>
    </row>
    <row r="47794" spans="1:5" x14ac:dyDescent="0.35">
      <c r="A47794">
        <f t="shared" si="3734"/>
        <v>47783</v>
      </c>
      <c r="B47794">
        <f t="shared" ca="1" si="3730"/>
        <v>4.2953763287546919E-3</v>
      </c>
      <c r="C47794">
        <f t="shared" ca="1" si="3732"/>
        <v>15.258062526262208</v>
      </c>
      <c r="D47794" s="48">
        <f t="shared" ca="1" si="3731"/>
        <v>55.489721914794686</v>
      </c>
      <c r="E47794">
        <f t="shared" ca="1" si="3733"/>
        <v>52.624840839452041</v>
      </c>
    </row>
    <row r="47795" spans="1:5" x14ac:dyDescent="0.35">
      <c r="A47795">
        <f t="shared" si="3734"/>
        <v>47784</v>
      </c>
      <c r="B47795">
        <f t="shared" ca="1" si="3730"/>
        <v>5.4945207981320719E-3</v>
      </c>
      <c r="C47795">
        <f t="shared" ca="1" si="3732"/>
        <v>13.490718775665185</v>
      </c>
      <c r="D47795" s="48">
        <f t="shared" ca="1" si="3731"/>
        <v>52.194473172334554</v>
      </c>
      <c r="E47795">
        <f t="shared" ca="1" si="3733"/>
        <v>53.70110228845995</v>
      </c>
    </row>
    <row r="47796" spans="1:5" x14ac:dyDescent="0.35">
      <c r="A47796">
        <f t="shared" si="3734"/>
        <v>47785</v>
      </c>
      <c r="B47796">
        <f t="shared" ca="1" si="3730"/>
        <v>3.6627579651709505E-3</v>
      </c>
      <c r="C47796">
        <f t="shared" ca="1" si="3732"/>
        <v>16.523265804377701</v>
      </c>
      <c r="D47796" s="48">
        <f t="shared" ca="1" si="3731"/>
        <v>51.552626277881835</v>
      </c>
      <c r="E47796">
        <f t="shared" ca="1" si="3733"/>
        <v>60.818152530350694</v>
      </c>
    </row>
    <row r="47797" spans="1:5" x14ac:dyDescent="0.35">
      <c r="A47797">
        <f t="shared" si="3734"/>
        <v>47786</v>
      </c>
      <c r="B47797">
        <f t="shared" ca="1" si="3730"/>
        <v>5.3140669435670111E-3</v>
      </c>
      <c r="C47797">
        <f t="shared" ca="1" si="3732"/>
        <v>13.717863890573231</v>
      </c>
      <c r="D47797" s="48">
        <f t="shared" ca="1" si="3731"/>
        <v>52.273838740747685</v>
      </c>
      <c r="E47797">
        <f t="shared" ca="1" si="3733"/>
        <v>63.158375397523891</v>
      </c>
    </row>
    <row r="47798" spans="1:5" x14ac:dyDescent="0.35">
      <c r="A47798">
        <f t="shared" si="3734"/>
        <v>47787</v>
      </c>
      <c r="B47798">
        <f t="shared" ca="1" si="3730"/>
        <v>4.668940322075231E-3</v>
      </c>
      <c r="C47798">
        <f t="shared" ca="1" si="3732"/>
        <v>14.634936370986793</v>
      </c>
      <c r="D47798" s="48">
        <f t="shared" ca="1" si="3731"/>
        <v>49.256809722714664</v>
      </c>
      <c r="E47798">
        <f t="shared" ca="1" si="3733"/>
        <v>43.0484357613471</v>
      </c>
    </row>
    <row r="47799" spans="1:5" x14ac:dyDescent="0.35">
      <c r="A47799">
        <f t="shared" si="3734"/>
        <v>47788</v>
      </c>
      <c r="B47799">
        <f t="shared" ca="1" si="3730"/>
        <v>3.7567007296302195E-3</v>
      </c>
      <c r="C47799">
        <f t="shared" ca="1" si="3732"/>
        <v>16.315361480872777</v>
      </c>
      <c r="D47799" s="48">
        <f t="shared" ca="1" si="3731"/>
        <v>50.097808866569366</v>
      </c>
      <c r="E47799">
        <f t="shared" ca="1" si="3733"/>
        <v>48.609018868741479</v>
      </c>
    </row>
    <row r="47800" spans="1:5" x14ac:dyDescent="0.35">
      <c r="A47800">
        <f t="shared" si="3734"/>
        <v>47789</v>
      </c>
      <c r="B47800">
        <f t="shared" ca="1" si="3730"/>
        <v>3.2153182735513279E-3</v>
      </c>
      <c r="C47800">
        <f t="shared" ca="1" si="3732"/>
        <v>17.635509679827564</v>
      </c>
      <c r="D47800" s="48">
        <f t="shared" ca="1" si="3731"/>
        <v>50.901692212662255</v>
      </c>
      <c r="E47800">
        <f t="shared" ca="1" si="3733"/>
        <v>40.760438643085664</v>
      </c>
    </row>
    <row r="47801" spans="1:5" x14ac:dyDescent="0.35">
      <c r="A47801">
        <f t="shared" si="3734"/>
        <v>47790</v>
      </c>
      <c r="B47801">
        <f t="shared" ca="1" si="3730"/>
        <v>4.877039175511166E-3</v>
      </c>
      <c r="C47801">
        <f t="shared" ca="1" si="3732"/>
        <v>14.319302966009801</v>
      </c>
      <c r="D47801" s="48">
        <f t="shared" ca="1" si="3731"/>
        <v>49.884095669223342</v>
      </c>
      <c r="E47801">
        <f t="shared" ca="1" si="3733"/>
        <v>77.400591964885024</v>
      </c>
    </row>
    <row r="47802" spans="1:5" x14ac:dyDescent="0.35">
      <c r="A47802">
        <f t="shared" si="3734"/>
        <v>47791</v>
      </c>
      <c r="B47802">
        <f t="shared" ca="1" si="3730"/>
        <v>4.4142435377542161E-3</v>
      </c>
      <c r="C47802">
        <f t="shared" ca="1" si="3732"/>
        <v>15.05122524285796</v>
      </c>
      <c r="D47802" s="48">
        <f t="shared" ca="1" si="3731"/>
        <v>53.406378347901949</v>
      </c>
      <c r="E47802">
        <f t="shared" ca="1" si="3733"/>
        <v>64.572036546024336</v>
      </c>
    </row>
    <row r="47803" spans="1:5" x14ac:dyDescent="0.35">
      <c r="A47803">
        <f t="shared" si="3734"/>
        <v>47792</v>
      </c>
      <c r="B47803">
        <f t="shared" ca="1" si="3730"/>
        <v>5.8564692629103172E-3</v>
      </c>
      <c r="C47803">
        <f t="shared" ca="1" si="3732"/>
        <v>13.067185786789524</v>
      </c>
      <c r="D47803" s="48">
        <f t="shared" ca="1" si="3731"/>
        <v>54.019167676234439</v>
      </c>
      <c r="E47803">
        <f t="shared" ca="1" si="3733"/>
        <v>52.026737733326542</v>
      </c>
    </row>
    <row r="47804" spans="1:5" x14ac:dyDescent="0.35">
      <c r="A47804">
        <f t="shared" si="3734"/>
        <v>47793</v>
      </c>
      <c r="B47804">
        <f t="shared" ca="1" si="3730"/>
        <v>4.9302091753823662E-3</v>
      </c>
      <c r="C47804">
        <f t="shared" ca="1" si="3732"/>
        <v>14.241880165639484</v>
      </c>
      <c r="D47804" s="48">
        <f t="shared" ca="1" si="3731"/>
        <v>51.61596017569758</v>
      </c>
      <c r="E47804">
        <f t="shared" ca="1" si="3733"/>
        <v>61.669454778710929</v>
      </c>
    </row>
    <row r="47805" spans="1:5" x14ac:dyDescent="0.35">
      <c r="A47805">
        <f t="shared" si="3734"/>
        <v>47794</v>
      </c>
      <c r="B47805">
        <f t="shared" ca="1" si="3730"/>
        <v>3.7703935053692099E-3</v>
      </c>
      <c r="C47805">
        <f t="shared" ca="1" si="3732"/>
        <v>16.285708636273025</v>
      </c>
      <c r="D47805" s="48">
        <f t="shared" ca="1" si="3731"/>
        <v>49.500977441339352</v>
      </c>
      <c r="E47805">
        <f t="shared" ca="1" si="3733"/>
        <v>46.582030875431769</v>
      </c>
    </row>
    <row r="47806" spans="1:5" x14ac:dyDescent="0.35">
      <c r="A47806">
        <f t="shared" si="3734"/>
        <v>47795</v>
      </c>
      <c r="B47806">
        <f t="shared" ca="1" si="3730"/>
        <v>5.809443438604611E-3</v>
      </c>
      <c r="C47806">
        <f t="shared" ca="1" si="3732"/>
        <v>13.119966802339793</v>
      </c>
      <c r="D47806" s="48">
        <f t="shared" ca="1" si="3731"/>
        <v>47.588974656725973</v>
      </c>
      <c r="E47806">
        <f t="shared" ca="1" si="3733"/>
        <v>59.231807603071971</v>
      </c>
    </row>
    <row r="47807" spans="1:5" x14ac:dyDescent="0.35">
      <c r="A47807">
        <f t="shared" si="3734"/>
        <v>47796</v>
      </c>
      <c r="B47807">
        <f t="shared" ca="1" si="3730"/>
        <v>3.5205259475500398E-3</v>
      </c>
      <c r="C47807">
        <f t="shared" ca="1" si="3732"/>
        <v>16.853737491857629</v>
      </c>
      <c r="D47807" s="48">
        <f t="shared" ca="1" si="3731"/>
        <v>51.20126356394789</v>
      </c>
      <c r="E47807">
        <f t="shared" ca="1" si="3733"/>
        <v>50.652367101901177</v>
      </c>
    </row>
    <row r="47808" spans="1:5" x14ac:dyDescent="0.35">
      <c r="A47808">
        <f t="shared" si="3734"/>
        <v>47797</v>
      </c>
      <c r="B47808">
        <f t="shared" ca="1" si="3730"/>
        <v>4.8622249617609583E-3</v>
      </c>
      <c r="C47808">
        <f t="shared" ca="1" si="3732"/>
        <v>14.341100382168262</v>
      </c>
      <c r="D47808" s="48">
        <f t="shared" ca="1" si="3731"/>
        <v>54.287156049840412</v>
      </c>
      <c r="E47808">
        <f t="shared" ca="1" si="3733"/>
        <v>61.085131748038535</v>
      </c>
    </row>
    <row r="47809" spans="1:5" x14ac:dyDescent="0.35">
      <c r="A47809">
        <f t="shared" si="3734"/>
        <v>47798</v>
      </c>
      <c r="B47809">
        <f t="shared" ca="1" si="3730"/>
        <v>7.2491378030549716E-3</v>
      </c>
      <c r="C47809">
        <f t="shared" ca="1" si="3732"/>
        <v>11.745102796696914</v>
      </c>
      <c r="D47809" s="48">
        <f t="shared" ca="1" si="3731"/>
        <v>53.241980242738791</v>
      </c>
      <c r="E47809">
        <f t="shared" ca="1" si="3733"/>
        <v>72.847544595113092</v>
      </c>
    </row>
    <row r="47810" spans="1:5" x14ac:dyDescent="0.35">
      <c r="A47810">
        <f t="shared" si="3734"/>
        <v>47799</v>
      </c>
      <c r="B47810">
        <f t="shared" ca="1" si="3730"/>
        <v>4.0801116592518614E-3</v>
      </c>
      <c r="C47810">
        <f t="shared" ca="1" si="3732"/>
        <v>15.655393054393913</v>
      </c>
      <c r="D47810" s="48">
        <f t="shared" ca="1" si="3731"/>
        <v>48.627605285464924</v>
      </c>
      <c r="E47810">
        <f t="shared" ca="1" si="3733"/>
        <v>69.738618133118607</v>
      </c>
    </row>
    <row r="47811" spans="1:5" x14ac:dyDescent="0.35">
      <c r="A47811">
        <f t="shared" si="3734"/>
        <v>47800</v>
      </c>
      <c r="B47811">
        <f t="shared" ca="1" si="3730"/>
        <v>4.2606390225579044E-3</v>
      </c>
      <c r="C47811">
        <f t="shared" ca="1" si="3732"/>
        <v>15.32013631819899</v>
      </c>
      <c r="D47811" s="48">
        <f t="shared" ca="1" si="3731"/>
        <v>48.645368507346681</v>
      </c>
      <c r="E47811">
        <f t="shared" ca="1" si="3733"/>
        <v>52.414580023728476</v>
      </c>
    </row>
    <row r="47812" spans="1:5" x14ac:dyDescent="0.35">
      <c r="A47812">
        <f t="shared" si="3734"/>
        <v>47801</v>
      </c>
      <c r="B47812">
        <f t="shared" ca="1" si="3730"/>
        <v>5.4591930922055472E-3</v>
      </c>
      <c r="C47812">
        <f t="shared" ca="1" si="3732"/>
        <v>13.534299171273005</v>
      </c>
      <c r="D47812" s="48">
        <f t="shared" ca="1" si="3731"/>
        <v>50.493929005201586</v>
      </c>
      <c r="E47812">
        <f t="shared" ca="1" si="3733"/>
        <v>76.336357524181849</v>
      </c>
    </row>
    <row r="47813" spans="1:5" x14ac:dyDescent="0.35">
      <c r="A47813">
        <f t="shared" si="3734"/>
        <v>47802</v>
      </c>
      <c r="B47813">
        <f t="shared" ca="1" si="3730"/>
        <v>5.1542158020184909E-3</v>
      </c>
      <c r="C47813">
        <f t="shared" ca="1" si="3732"/>
        <v>13.928960312387835</v>
      </c>
      <c r="D47813" s="48">
        <f t="shared" ca="1" si="3731"/>
        <v>53.521053195332506</v>
      </c>
      <c r="E47813">
        <f t="shared" ca="1" si="3733"/>
        <v>61.378275881142244</v>
      </c>
    </row>
    <row r="47814" spans="1:5" x14ac:dyDescent="0.35">
      <c r="A47814">
        <f t="shared" si="3734"/>
        <v>47803</v>
      </c>
      <c r="B47814">
        <f t="shared" ca="1" si="3730"/>
        <v>5.0509742655947057E-3</v>
      </c>
      <c r="C47814">
        <f t="shared" ca="1" si="3732"/>
        <v>14.070593683297673</v>
      </c>
      <c r="D47814" s="48">
        <f t="shared" ca="1" si="3731"/>
        <v>49.121598884092023</v>
      </c>
      <c r="E47814">
        <f t="shared" ca="1" si="3733"/>
        <v>57.856671701503046</v>
      </c>
    </row>
    <row r="47815" spans="1:5" x14ac:dyDescent="0.35">
      <c r="A47815">
        <f t="shared" si="3734"/>
        <v>47804</v>
      </c>
      <c r="B47815">
        <f t="shared" ca="1" si="3730"/>
        <v>4.1682679297102791E-3</v>
      </c>
      <c r="C47815">
        <f t="shared" ca="1" si="3732"/>
        <v>15.488957443301549</v>
      </c>
      <c r="D47815" s="48">
        <f t="shared" ca="1" si="3731"/>
        <v>52.046705729062232</v>
      </c>
      <c r="E47815">
        <f t="shared" ca="1" si="3733"/>
        <v>50.060809462746342</v>
      </c>
    </row>
    <row r="47816" spans="1:5" x14ac:dyDescent="0.35">
      <c r="A47816">
        <f t="shared" si="3734"/>
        <v>47805</v>
      </c>
      <c r="B47816">
        <f t="shared" ca="1" si="3730"/>
        <v>5.2029044577929359E-3</v>
      </c>
      <c r="C47816">
        <f t="shared" ca="1" si="3732"/>
        <v>13.863633682768091</v>
      </c>
      <c r="D47816" s="48">
        <f t="shared" ca="1" si="3731"/>
        <v>52.240064352890684</v>
      </c>
      <c r="E47816">
        <f t="shared" ca="1" si="3733"/>
        <v>59.276378009537879</v>
      </c>
    </row>
    <row r="47817" spans="1:5" x14ac:dyDescent="0.35">
      <c r="A47817">
        <f t="shared" si="3734"/>
        <v>47806</v>
      </c>
      <c r="B47817">
        <f t="shared" ca="1" si="3730"/>
        <v>4.2067941890673571E-3</v>
      </c>
      <c r="C47817">
        <f t="shared" ca="1" si="3732"/>
        <v>15.417869568621002</v>
      </c>
      <c r="D47817" s="48">
        <f t="shared" ca="1" si="3731"/>
        <v>50.243140185924624</v>
      </c>
      <c r="E47817">
        <f t="shared" ca="1" si="3733"/>
        <v>69.355221301600565</v>
      </c>
    </row>
    <row r="47818" spans="1:5" x14ac:dyDescent="0.35">
      <c r="A47818">
        <f t="shared" si="3734"/>
        <v>47807</v>
      </c>
      <c r="B47818">
        <f t="shared" ca="1" si="3730"/>
        <v>5.9537307773212169E-3</v>
      </c>
      <c r="C47818">
        <f t="shared" ca="1" si="3732"/>
        <v>12.960012005330496</v>
      </c>
      <c r="D47818" s="48">
        <f t="shared" ca="1" si="3731"/>
        <v>52.553804474661533</v>
      </c>
      <c r="E47818">
        <f t="shared" ca="1" si="3733"/>
        <v>56.134945585221587</v>
      </c>
    </row>
    <row r="47819" spans="1:5" x14ac:dyDescent="0.35">
      <c r="A47819">
        <f t="shared" si="3734"/>
        <v>47808</v>
      </c>
      <c r="B47819">
        <f t="shared" ca="1" si="3730"/>
        <v>4.0085791718179314E-3</v>
      </c>
      <c r="C47819">
        <f t="shared" ca="1" si="3732"/>
        <v>15.794459450524966</v>
      </c>
      <c r="D47819" s="48">
        <f t="shared" ca="1" si="3731"/>
        <v>51.741717271973606</v>
      </c>
      <c r="E47819">
        <f t="shared" ca="1" si="3733"/>
        <v>51.142877404496197</v>
      </c>
    </row>
    <row r="47820" spans="1:5" x14ac:dyDescent="0.35">
      <c r="A47820">
        <f t="shared" si="3734"/>
        <v>47809</v>
      </c>
      <c r="B47820">
        <f t="shared" ref="B47820:B47883" ca="1" si="3735">_xlfn.GAMMA.INV(RAND(),$B$6,$B$7)</f>
        <v>4.7999758013487154E-3</v>
      </c>
      <c r="C47820">
        <f t="shared" ca="1" si="3732"/>
        <v>14.433793112945484</v>
      </c>
      <c r="D47820" s="48">
        <f t="shared" ref="D47820:D47883" ca="1" si="3736">_xlfn.NORM.INV(RAND(),$B$4,C47820/SQRT($B$2))</f>
        <v>55.033457805155393</v>
      </c>
      <c r="E47820">
        <f t="shared" ca="1" si="3733"/>
        <v>48.673588437014502</v>
      </c>
    </row>
    <row r="47821" spans="1:5" x14ac:dyDescent="0.35">
      <c r="A47821">
        <f t="shared" si="3734"/>
        <v>47810</v>
      </c>
      <c r="B47821">
        <f t="shared" ca="1" si="3735"/>
        <v>5.038713642890034E-3</v>
      </c>
      <c r="C47821">
        <f t="shared" ref="C47821:C47884" ca="1" si="3737">1/SQRT(B47821)</f>
        <v>14.087702159392865</v>
      </c>
      <c r="D47821" s="48">
        <f t="shared" ca="1" si="3736"/>
        <v>48.418132306607454</v>
      </c>
      <c r="E47821">
        <f t="shared" ref="E47821:E47884" ca="1" si="3738">_xlfn.NORM.INV(RAND(),D47821,C47821)</f>
        <v>21.143449517109861</v>
      </c>
    </row>
    <row r="47822" spans="1:5" x14ac:dyDescent="0.35">
      <c r="A47822">
        <f t="shared" ref="A47822:A47885" si="3739">A47821+1</f>
        <v>47811</v>
      </c>
      <c r="B47822">
        <f t="shared" ca="1" si="3735"/>
        <v>4.4619178045634776E-3</v>
      </c>
      <c r="C47822">
        <f t="shared" ca="1" si="3737"/>
        <v>14.97060036508481</v>
      </c>
      <c r="D47822" s="48">
        <f t="shared" ca="1" si="3736"/>
        <v>51.67965808941139</v>
      </c>
      <c r="E47822">
        <f t="shared" ca="1" si="3738"/>
        <v>39.900512941595267</v>
      </c>
    </row>
    <row r="47823" spans="1:5" x14ac:dyDescent="0.35">
      <c r="A47823">
        <f t="shared" si="3739"/>
        <v>47812</v>
      </c>
      <c r="B47823">
        <f t="shared" ca="1" si="3735"/>
        <v>4.8418291251172557E-3</v>
      </c>
      <c r="C47823">
        <f t="shared" ca="1" si="3737"/>
        <v>14.371274036384767</v>
      </c>
      <c r="D47823" s="48">
        <f t="shared" ca="1" si="3736"/>
        <v>53.756178340901258</v>
      </c>
      <c r="E47823">
        <f t="shared" ca="1" si="3738"/>
        <v>51.716112481263671</v>
      </c>
    </row>
    <row r="47824" spans="1:5" x14ac:dyDescent="0.35">
      <c r="A47824">
        <f t="shared" si="3739"/>
        <v>47813</v>
      </c>
      <c r="B47824">
        <f t="shared" ca="1" si="3735"/>
        <v>5.2499145363365711E-3</v>
      </c>
      <c r="C47824">
        <f t="shared" ca="1" si="3737"/>
        <v>13.801423522562809</v>
      </c>
      <c r="D47824" s="48">
        <f t="shared" ca="1" si="3736"/>
        <v>53.485235272404445</v>
      </c>
      <c r="E47824">
        <f t="shared" ca="1" si="3738"/>
        <v>54.826128244987459</v>
      </c>
    </row>
    <row r="47825" spans="1:5" x14ac:dyDescent="0.35">
      <c r="A47825">
        <f t="shared" si="3739"/>
        <v>47814</v>
      </c>
      <c r="B47825">
        <f t="shared" ca="1" si="3735"/>
        <v>4.1942870763892011E-3</v>
      </c>
      <c r="C47825">
        <f t="shared" ca="1" si="3737"/>
        <v>15.440840038720088</v>
      </c>
      <c r="D47825" s="48">
        <f t="shared" ca="1" si="3736"/>
        <v>50.423691416201414</v>
      </c>
      <c r="E47825">
        <f t="shared" ca="1" si="3738"/>
        <v>25.088285499238928</v>
      </c>
    </row>
    <row r="47826" spans="1:5" x14ac:dyDescent="0.35">
      <c r="A47826">
        <f t="shared" si="3739"/>
        <v>47815</v>
      </c>
      <c r="B47826">
        <f t="shared" ca="1" si="3735"/>
        <v>3.8037114871961207E-3</v>
      </c>
      <c r="C47826">
        <f t="shared" ca="1" si="3737"/>
        <v>16.214225770415062</v>
      </c>
      <c r="D47826" s="48">
        <f t="shared" ca="1" si="3736"/>
        <v>55.132598874683694</v>
      </c>
      <c r="E47826">
        <f t="shared" ca="1" si="3738"/>
        <v>70.283020323400606</v>
      </c>
    </row>
    <row r="47827" spans="1:5" x14ac:dyDescent="0.35">
      <c r="A47827">
        <f t="shared" si="3739"/>
        <v>47816</v>
      </c>
      <c r="B47827">
        <f t="shared" ca="1" si="3735"/>
        <v>3.3942253144684264E-3</v>
      </c>
      <c r="C47827">
        <f t="shared" ca="1" si="3737"/>
        <v>17.164441068989984</v>
      </c>
      <c r="D47827" s="48">
        <f t="shared" ca="1" si="3736"/>
        <v>48.655906505511027</v>
      </c>
      <c r="E47827">
        <f t="shared" ca="1" si="3738"/>
        <v>44.218963824320532</v>
      </c>
    </row>
    <row r="47828" spans="1:5" x14ac:dyDescent="0.35">
      <c r="A47828">
        <f t="shared" si="3739"/>
        <v>47817</v>
      </c>
      <c r="B47828">
        <f t="shared" ca="1" si="3735"/>
        <v>5.4809121474937474E-3</v>
      </c>
      <c r="C47828">
        <f t="shared" ca="1" si="3737"/>
        <v>13.507456560819552</v>
      </c>
      <c r="D47828" s="48">
        <f t="shared" ca="1" si="3736"/>
        <v>53.680196761848634</v>
      </c>
      <c r="E47828">
        <f t="shared" ca="1" si="3738"/>
        <v>58.913611587203498</v>
      </c>
    </row>
    <row r="47829" spans="1:5" x14ac:dyDescent="0.35">
      <c r="A47829">
        <f t="shared" si="3739"/>
        <v>47818</v>
      </c>
      <c r="B47829">
        <f t="shared" ca="1" si="3735"/>
        <v>4.9579279916252715E-3</v>
      </c>
      <c r="C47829">
        <f t="shared" ca="1" si="3737"/>
        <v>14.202012566138317</v>
      </c>
      <c r="D47829" s="48">
        <f t="shared" ca="1" si="3736"/>
        <v>53.008209734443263</v>
      </c>
      <c r="E47829">
        <f t="shared" ca="1" si="3738"/>
        <v>61.754957799136449</v>
      </c>
    </row>
    <row r="47830" spans="1:5" x14ac:dyDescent="0.35">
      <c r="A47830">
        <f t="shared" si="3739"/>
        <v>47819</v>
      </c>
      <c r="B47830">
        <f t="shared" ca="1" si="3735"/>
        <v>4.3505182206220652E-3</v>
      </c>
      <c r="C47830">
        <f t="shared" ca="1" si="3737"/>
        <v>15.161057821137547</v>
      </c>
      <c r="D47830" s="48">
        <f t="shared" ca="1" si="3736"/>
        <v>57.904874018008954</v>
      </c>
      <c r="E47830">
        <f t="shared" ca="1" si="3738"/>
        <v>37.308293460291523</v>
      </c>
    </row>
    <row r="47831" spans="1:5" x14ac:dyDescent="0.35">
      <c r="A47831">
        <f t="shared" si="3739"/>
        <v>47820</v>
      </c>
      <c r="B47831">
        <f t="shared" ca="1" si="3735"/>
        <v>4.5177002285076767E-3</v>
      </c>
      <c r="C47831">
        <f t="shared" ca="1" si="3737"/>
        <v>14.877888341658032</v>
      </c>
      <c r="D47831" s="48">
        <f t="shared" ca="1" si="3736"/>
        <v>50.589314527382392</v>
      </c>
      <c r="E47831">
        <f t="shared" ca="1" si="3738"/>
        <v>45.623157156243025</v>
      </c>
    </row>
    <row r="47832" spans="1:5" x14ac:dyDescent="0.35">
      <c r="A47832">
        <f t="shared" si="3739"/>
        <v>47821</v>
      </c>
      <c r="B47832">
        <f t="shared" ca="1" si="3735"/>
        <v>5.1495813364789275E-3</v>
      </c>
      <c r="C47832">
        <f t="shared" ca="1" si="3737"/>
        <v>13.935226721721838</v>
      </c>
      <c r="D47832" s="48">
        <f t="shared" ca="1" si="3736"/>
        <v>51.810852493582182</v>
      </c>
      <c r="E47832">
        <f t="shared" ca="1" si="3738"/>
        <v>76.584976741465155</v>
      </c>
    </row>
    <row r="47833" spans="1:5" x14ac:dyDescent="0.35">
      <c r="A47833">
        <f t="shared" si="3739"/>
        <v>47822</v>
      </c>
      <c r="B47833">
        <f t="shared" ca="1" si="3735"/>
        <v>4.9811145772973861E-3</v>
      </c>
      <c r="C47833">
        <f t="shared" ca="1" si="3737"/>
        <v>14.168919542419079</v>
      </c>
      <c r="D47833" s="48">
        <f t="shared" ca="1" si="3736"/>
        <v>54.340610232197221</v>
      </c>
      <c r="E47833">
        <f t="shared" ca="1" si="3738"/>
        <v>60.066320546675165</v>
      </c>
    </row>
    <row r="47834" spans="1:5" x14ac:dyDescent="0.35">
      <c r="A47834">
        <f t="shared" si="3739"/>
        <v>47823</v>
      </c>
      <c r="B47834">
        <f t="shared" ca="1" si="3735"/>
        <v>3.7744437381986022E-3</v>
      </c>
      <c r="C47834">
        <f t="shared" ca="1" si="3737"/>
        <v>16.276968458782953</v>
      </c>
      <c r="D47834" s="48">
        <f t="shared" ca="1" si="3736"/>
        <v>52.384766743731944</v>
      </c>
      <c r="E47834">
        <f t="shared" ca="1" si="3738"/>
        <v>51.225220176090183</v>
      </c>
    </row>
    <row r="47835" spans="1:5" x14ac:dyDescent="0.35">
      <c r="A47835">
        <f t="shared" si="3739"/>
        <v>47824</v>
      </c>
      <c r="B47835">
        <f t="shared" ca="1" si="3735"/>
        <v>3.6327412205246655E-3</v>
      </c>
      <c r="C47835">
        <f t="shared" ca="1" si="3737"/>
        <v>16.591389886455637</v>
      </c>
      <c r="D47835" s="48">
        <f t="shared" ca="1" si="3736"/>
        <v>51.552397365142809</v>
      </c>
      <c r="E47835">
        <f t="shared" ca="1" si="3738"/>
        <v>82.253579295265382</v>
      </c>
    </row>
    <row r="47836" spans="1:5" x14ac:dyDescent="0.35">
      <c r="A47836">
        <f t="shared" si="3739"/>
        <v>47825</v>
      </c>
      <c r="B47836">
        <f t="shared" ca="1" si="3735"/>
        <v>6.1260688055506376E-3</v>
      </c>
      <c r="C47836">
        <f t="shared" ca="1" si="3737"/>
        <v>12.776416613523025</v>
      </c>
      <c r="D47836" s="48">
        <f t="shared" ca="1" si="3736"/>
        <v>53.378416724784842</v>
      </c>
      <c r="E47836">
        <f t="shared" ca="1" si="3738"/>
        <v>50.835822023416348</v>
      </c>
    </row>
    <row r="47837" spans="1:5" x14ac:dyDescent="0.35">
      <c r="A47837">
        <f t="shared" si="3739"/>
        <v>47826</v>
      </c>
      <c r="B47837">
        <f t="shared" ca="1" si="3735"/>
        <v>3.6338375787784974E-3</v>
      </c>
      <c r="C47837">
        <f t="shared" ca="1" si="3737"/>
        <v>16.588886819232229</v>
      </c>
      <c r="D47837" s="48">
        <f t="shared" ca="1" si="3736"/>
        <v>52.120382387191583</v>
      </c>
      <c r="E47837">
        <f t="shared" ca="1" si="3738"/>
        <v>83.883263627806357</v>
      </c>
    </row>
    <row r="47838" spans="1:5" x14ac:dyDescent="0.35">
      <c r="A47838">
        <f t="shared" si="3739"/>
        <v>47827</v>
      </c>
      <c r="B47838">
        <f t="shared" ca="1" si="3735"/>
        <v>3.1116106327095687E-3</v>
      </c>
      <c r="C47838">
        <f t="shared" ca="1" si="3737"/>
        <v>17.92699001441656</v>
      </c>
      <c r="D47838" s="48">
        <f t="shared" ca="1" si="3736"/>
        <v>51.111492003101624</v>
      </c>
      <c r="E47838">
        <f t="shared" ca="1" si="3738"/>
        <v>21.579230235250701</v>
      </c>
    </row>
    <row r="47839" spans="1:5" x14ac:dyDescent="0.35">
      <c r="A47839">
        <f t="shared" si="3739"/>
        <v>47828</v>
      </c>
      <c r="B47839">
        <f t="shared" ca="1" si="3735"/>
        <v>5.886349812131559E-3</v>
      </c>
      <c r="C47839">
        <f t="shared" ca="1" si="3737"/>
        <v>13.033977476625092</v>
      </c>
      <c r="D47839" s="48">
        <f t="shared" ca="1" si="3736"/>
        <v>50.811143792557722</v>
      </c>
      <c r="E47839">
        <f t="shared" ca="1" si="3738"/>
        <v>74.139580057311505</v>
      </c>
    </row>
    <row r="47840" spans="1:5" x14ac:dyDescent="0.35">
      <c r="A47840">
        <f t="shared" si="3739"/>
        <v>47829</v>
      </c>
      <c r="B47840">
        <f t="shared" ca="1" si="3735"/>
        <v>4.5003009138371158E-3</v>
      </c>
      <c r="C47840">
        <f t="shared" ca="1" si="3737"/>
        <v>14.906621457367953</v>
      </c>
      <c r="D47840" s="48">
        <f t="shared" ca="1" si="3736"/>
        <v>51.209862156011702</v>
      </c>
      <c r="E47840">
        <f t="shared" ca="1" si="3738"/>
        <v>64.215973116034334</v>
      </c>
    </row>
    <row r="47841" spans="1:5" x14ac:dyDescent="0.35">
      <c r="A47841">
        <f t="shared" si="3739"/>
        <v>47830</v>
      </c>
      <c r="B47841">
        <f t="shared" ca="1" si="3735"/>
        <v>5.5827280103395733E-3</v>
      </c>
      <c r="C47841">
        <f t="shared" ca="1" si="3737"/>
        <v>13.383717626986439</v>
      </c>
      <c r="D47841" s="48">
        <f t="shared" ca="1" si="3736"/>
        <v>55.648018688333302</v>
      </c>
      <c r="E47841">
        <f t="shared" ca="1" si="3738"/>
        <v>85.785801311781398</v>
      </c>
    </row>
    <row r="47842" spans="1:5" x14ac:dyDescent="0.35">
      <c r="A47842">
        <f t="shared" si="3739"/>
        <v>47831</v>
      </c>
      <c r="B47842">
        <f t="shared" ca="1" si="3735"/>
        <v>4.211034581493767E-3</v>
      </c>
      <c r="C47842">
        <f t="shared" ca="1" si="3737"/>
        <v>15.410104934683842</v>
      </c>
      <c r="D47842" s="48">
        <f t="shared" ca="1" si="3736"/>
        <v>53.720288705120154</v>
      </c>
      <c r="E47842">
        <f t="shared" ca="1" si="3738"/>
        <v>62.977458784310187</v>
      </c>
    </row>
    <row r="47843" spans="1:5" x14ac:dyDescent="0.35">
      <c r="A47843">
        <f t="shared" si="3739"/>
        <v>47832</v>
      </c>
      <c r="B47843">
        <f t="shared" ca="1" si="3735"/>
        <v>5.845552021816385E-3</v>
      </c>
      <c r="C47843">
        <f t="shared" ca="1" si="3737"/>
        <v>13.079382331433038</v>
      </c>
      <c r="D47843" s="48">
        <f t="shared" ca="1" si="3736"/>
        <v>53.320487845828332</v>
      </c>
      <c r="E47843">
        <f t="shared" ca="1" si="3738"/>
        <v>82.723268727816986</v>
      </c>
    </row>
    <row r="47844" spans="1:5" x14ac:dyDescent="0.35">
      <c r="A47844">
        <f t="shared" si="3739"/>
        <v>47833</v>
      </c>
      <c r="B47844">
        <f t="shared" ca="1" si="3735"/>
        <v>5.1776571037677761E-3</v>
      </c>
      <c r="C47844">
        <f t="shared" ca="1" si="3737"/>
        <v>13.897393586601202</v>
      </c>
      <c r="D47844" s="48">
        <f t="shared" ca="1" si="3736"/>
        <v>54.455428074407529</v>
      </c>
      <c r="E47844">
        <f t="shared" ca="1" si="3738"/>
        <v>34.661020536903635</v>
      </c>
    </row>
    <row r="47845" spans="1:5" x14ac:dyDescent="0.35">
      <c r="A47845">
        <f t="shared" si="3739"/>
        <v>47834</v>
      </c>
      <c r="B47845">
        <f t="shared" ca="1" si="3735"/>
        <v>5.8901821118795446E-3</v>
      </c>
      <c r="C47845">
        <f t="shared" ca="1" si="3737"/>
        <v>13.029736670908772</v>
      </c>
      <c r="D47845" s="48">
        <f t="shared" ca="1" si="3736"/>
        <v>51.282115116058876</v>
      </c>
      <c r="E47845">
        <f t="shared" ca="1" si="3738"/>
        <v>38.327415562782122</v>
      </c>
    </row>
    <row r="47846" spans="1:5" x14ac:dyDescent="0.35">
      <c r="A47846">
        <f t="shared" si="3739"/>
        <v>47835</v>
      </c>
      <c r="B47846">
        <f t="shared" ca="1" si="3735"/>
        <v>6.3596369757779065E-3</v>
      </c>
      <c r="C47846">
        <f t="shared" ca="1" si="3737"/>
        <v>12.539604445292833</v>
      </c>
      <c r="D47846" s="48">
        <f t="shared" ca="1" si="3736"/>
        <v>50.567382917192297</v>
      </c>
      <c r="E47846">
        <f t="shared" ca="1" si="3738"/>
        <v>52.740122984165893</v>
      </c>
    </row>
    <row r="47847" spans="1:5" x14ac:dyDescent="0.35">
      <c r="A47847">
        <f t="shared" si="3739"/>
        <v>47836</v>
      </c>
      <c r="B47847">
        <f t="shared" ca="1" si="3735"/>
        <v>5.5549524451927396E-3</v>
      </c>
      <c r="C47847">
        <f t="shared" ca="1" si="3737"/>
        <v>13.417136166012833</v>
      </c>
      <c r="D47847" s="48">
        <f t="shared" ca="1" si="3736"/>
        <v>53.36390478984881</v>
      </c>
      <c r="E47847">
        <f t="shared" ca="1" si="3738"/>
        <v>34.976546451366616</v>
      </c>
    </row>
    <row r="47848" spans="1:5" x14ac:dyDescent="0.35">
      <c r="A47848">
        <f t="shared" si="3739"/>
        <v>47837</v>
      </c>
      <c r="B47848">
        <f t="shared" ca="1" si="3735"/>
        <v>5.5208502759373458E-3</v>
      </c>
      <c r="C47848">
        <f t="shared" ca="1" si="3737"/>
        <v>13.458511047155628</v>
      </c>
      <c r="D47848" s="48">
        <f t="shared" ca="1" si="3736"/>
        <v>55.141952731954319</v>
      </c>
      <c r="E47848">
        <f t="shared" ca="1" si="3738"/>
        <v>31.198118367196141</v>
      </c>
    </row>
    <row r="47849" spans="1:5" x14ac:dyDescent="0.35">
      <c r="A47849">
        <f t="shared" si="3739"/>
        <v>47838</v>
      </c>
      <c r="B47849">
        <f t="shared" ca="1" si="3735"/>
        <v>3.9972152752358256E-3</v>
      </c>
      <c r="C47849">
        <f t="shared" ca="1" si="3737"/>
        <v>15.816894971808992</v>
      </c>
      <c r="D47849" s="48">
        <f t="shared" ca="1" si="3736"/>
        <v>51.933146184198357</v>
      </c>
      <c r="E47849">
        <f t="shared" ca="1" si="3738"/>
        <v>40.440310837411907</v>
      </c>
    </row>
    <row r="47850" spans="1:5" x14ac:dyDescent="0.35">
      <c r="A47850">
        <f t="shared" si="3739"/>
        <v>47839</v>
      </c>
      <c r="B47850">
        <f t="shared" ca="1" si="3735"/>
        <v>3.5229876796254692E-3</v>
      </c>
      <c r="C47850">
        <f t="shared" ca="1" si="3737"/>
        <v>16.847848082031433</v>
      </c>
      <c r="D47850" s="48">
        <f t="shared" ca="1" si="3736"/>
        <v>50.715130099367101</v>
      </c>
      <c r="E47850">
        <f t="shared" ca="1" si="3738"/>
        <v>38.767423531461432</v>
      </c>
    </row>
    <row r="47851" spans="1:5" x14ac:dyDescent="0.35">
      <c r="A47851">
        <f t="shared" si="3739"/>
        <v>47840</v>
      </c>
      <c r="B47851">
        <f t="shared" ca="1" si="3735"/>
        <v>5.6431623844210924E-3</v>
      </c>
      <c r="C47851">
        <f t="shared" ca="1" si="3737"/>
        <v>13.311859532476861</v>
      </c>
      <c r="D47851" s="48">
        <f t="shared" ca="1" si="3736"/>
        <v>51.925245817552955</v>
      </c>
      <c r="E47851">
        <f t="shared" ca="1" si="3738"/>
        <v>37.777825012604872</v>
      </c>
    </row>
    <row r="47852" spans="1:5" x14ac:dyDescent="0.35">
      <c r="A47852">
        <f t="shared" si="3739"/>
        <v>47841</v>
      </c>
      <c r="B47852">
        <f t="shared" ca="1" si="3735"/>
        <v>5.3615958251100561E-3</v>
      </c>
      <c r="C47852">
        <f t="shared" ca="1" si="3737"/>
        <v>13.656926240475917</v>
      </c>
      <c r="D47852" s="48">
        <f t="shared" ca="1" si="3736"/>
        <v>48.386716032689549</v>
      </c>
      <c r="E47852">
        <f t="shared" ca="1" si="3738"/>
        <v>65.489350966799378</v>
      </c>
    </row>
    <row r="47853" spans="1:5" x14ac:dyDescent="0.35">
      <c r="A47853">
        <f t="shared" si="3739"/>
        <v>47842</v>
      </c>
      <c r="B47853">
        <f t="shared" ca="1" si="3735"/>
        <v>3.1562446566068369E-3</v>
      </c>
      <c r="C47853">
        <f t="shared" ca="1" si="3737"/>
        <v>17.799781446731391</v>
      </c>
      <c r="D47853" s="48">
        <f t="shared" ca="1" si="3736"/>
        <v>49.635581388391344</v>
      </c>
      <c r="E47853">
        <f t="shared" ca="1" si="3738"/>
        <v>48.689209325378087</v>
      </c>
    </row>
    <row r="47854" spans="1:5" x14ac:dyDescent="0.35">
      <c r="A47854">
        <f t="shared" si="3739"/>
        <v>47843</v>
      </c>
      <c r="B47854">
        <f t="shared" ca="1" si="3735"/>
        <v>5.4637936254056507E-3</v>
      </c>
      <c r="C47854">
        <f t="shared" ca="1" si="3737"/>
        <v>13.528600007898321</v>
      </c>
      <c r="D47854" s="48">
        <f t="shared" ca="1" si="3736"/>
        <v>51.858873641201811</v>
      </c>
      <c r="E47854">
        <f t="shared" ca="1" si="3738"/>
        <v>55.784752965685634</v>
      </c>
    </row>
    <row r="47855" spans="1:5" x14ac:dyDescent="0.35">
      <c r="A47855">
        <f t="shared" si="3739"/>
        <v>47844</v>
      </c>
      <c r="B47855">
        <f t="shared" ca="1" si="3735"/>
        <v>5.1738864114247145E-3</v>
      </c>
      <c r="C47855">
        <f t="shared" ca="1" si="3737"/>
        <v>13.902456826030788</v>
      </c>
      <c r="D47855" s="48">
        <f t="shared" ca="1" si="3736"/>
        <v>49.483618197332589</v>
      </c>
      <c r="E47855">
        <f t="shared" ca="1" si="3738"/>
        <v>39.905337322798047</v>
      </c>
    </row>
    <row r="47856" spans="1:5" x14ac:dyDescent="0.35">
      <c r="A47856">
        <f t="shared" si="3739"/>
        <v>47845</v>
      </c>
      <c r="B47856">
        <f t="shared" ca="1" si="3735"/>
        <v>5.8256053387086334E-3</v>
      </c>
      <c r="C47856">
        <f t="shared" ca="1" si="3737"/>
        <v>13.10175488681474</v>
      </c>
      <c r="D47856" s="48">
        <f t="shared" ca="1" si="3736"/>
        <v>51.697430313018693</v>
      </c>
      <c r="E47856">
        <f t="shared" ca="1" si="3738"/>
        <v>47.965322865610482</v>
      </c>
    </row>
    <row r="47857" spans="1:5" x14ac:dyDescent="0.35">
      <c r="A47857">
        <f t="shared" si="3739"/>
        <v>47846</v>
      </c>
      <c r="B47857">
        <f t="shared" ca="1" si="3735"/>
        <v>3.6112216855453847E-3</v>
      </c>
      <c r="C47857">
        <f t="shared" ca="1" si="3737"/>
        <v>16.640751113710838</v>
      </c>
      <c r="D47857" s="48">
        <f t="shared" ca="1" si="3736"/>
        <v>48.779326002442346</v>
      </c>
      <c r="E47857">
        <f t="shared" ca="1" si="3738"/>
        <v>22.516301768523224</v>
      </c>
    </row>
    <row r="47858" spans="1:5" x14ac:dyDescent="0.35">
      <c r="A47858">
        <f t="shared" si="3739"/>
        <v>47847</v>
      </c>
      <c r="B47858">
        <f t="shared" ca="1" si="3735"/>
        <v>5.2345810043945111E-3</v>
      </c>
      <c r="C47858">
        <f t="shared" ca="1" si="3737"/>
        <v>13.82162282964536</v>
      </c>
      <c r="D47858" s="48">
        <f t="shared" ca="1" si="3736"/>
        <v>51.47123959449025</v>
      </c>
      <c r="E47858">
        <f t="shared" ca="1" si="3738"/>
        <v>55.473194398458432</v>
      </c>
    </row>
    <row r="47859" spans="1:5" x14ac:dyDescent="0.35">
      <c r="A47859">
        <f t="shared" si="3739"/>
        <v>47848</v>
      </c>
      <c r="B47859">
        <f t="shared" ca="1" si="3735"/>
        <v>5.2489172046185232E-3</v>
      </c>
      <c r="C47859">
        <f t="shared" ca="1" si="3737"/>
        <v>13.802734644753908</v>
      </c>
      <c r="D47859" s="48">
        <f t="shared" ca="1" si="3736"/>
        <v>52.025793098612802</v>
      </c>
      <c r="E47859">
        <f t="shared" ca="1" si="3738"/>
        <v>55.14645644064241</v>
      </c>
    </row>
    <row r="47860" spans="1:5" x14ac:dyDescent="0.35">
      <c r="A47860">
        <f t="shared" si="3739"/>
        <v>47849</v>
      </c>
      <c r="B47860">
        <f t="shared" ca="1" si="3735"/>
        <v>4.9622429867044026E-3</v>
      </c>
      <c r="C47860">
        <f t="shared" ca="1" si="3737"/>
        <v>14.195836433450946</v>
      </c>
      <c r="D47860" s="48">
        <f t="shared" ca="1" si="3736"/>
        <v>53.832151791304668</v>
      </c>
      <c r="E47860">
        <f t="shared" ca="1" si="3738"/>
        <v>28.89637192539891</v>
      </c>
    </row>
    <row r="47861" spans="1:5" x14ac:dyDescent="0.35">
      <c r="A47861">
        <f t="shared" si="3739"/>
        <v>47850</v>
      </c>
      <c r="B47861">
        <f t="shared" ca="1" si="3735"/>
        <v>6.0767271492369983E-3</v>
      </c>
      <c r="C47861">
        <f t="shared" ca="1" si="3737"/>
        <v>12.828182557204499</v>
      </c>
      <c r="D47861" s="48">
        <f t="shared" ca="1" si="3736"/>
        <v>52.104977184607094</v>
      </c>
      <c r="E47861">
        <f t="shared" ca="1" si="3738"/>
        <v>58.684481682161127</v>
      </c>
    </row>
    <row r="47862" spans="1:5" x14ac:dyDescent="0.35">
      <c r="A47862">
        <f t="shared" si="3739"/>
        <v>47851</v>
      </c>
      <c r="B47862">
        <f t="shared" ca="1" si="3735"/>
        <v>5.2693787427485544E-3</v>
      </c>
      <c r="C47862">
        <f t="shared" ca="1" si="3737"/>
        <v>13.775909861403361</v>
      </c>
      <c r="D47862" s="48">
        <f t="shared" ca="1" si="3736"/>
        <v>50.761653248087889</v>
      </c>
      <c r="E47862">
        <f t="shared" ca="1" si="3738"/>
        <v>19.783300384163972</v>
      </c>
    </row>
    <row r="47863" spans="1:5" x14ac:dyDescent="0.35">
      <c r="A47863">
        <f t="shared" si="3739"/>
        <v>47852</v>
      </c>
      <c r="B47863">
        <f t="shared" ca="1" si="3735"/>
        <v>4.3949491021798457E-3</v>
      </c>
      <c r="C47863">
        <f t="shared" ca="1" si="3737"/>
        <v>15.084227543601965</v>
      </c>
      <c r="D47863" s="48">
        <f t="shared" ca="1" si="3736"/>
        <v>48.673166368971579</v>
      </c>
      <c r="E47863">
        <f t="shared" ca="1" si="3738"/>
        <v>49.900465866949098</v>
      </c>
    </row>
    <row r="47864" spans="1:5" x14ac:dyDescent="0.35">
      <c r="A47864">
        <f t="shared" si="3739"/>
        <v>47853</v>
      </c>
      <c r="B47864">
        <f t="shared" ca="1" si="3735"/>
        <v>5.621230480702029E-3</v>
      </c>
      <c r="C47864">
        <f t="shared" ca="1" si="3737"/>
        <v>13.337803158431655</v>
      </c>
      <c r="D47864" s="48">
        <f t="shared" ca="1" si="3736"/>
        <v>51.590472069700468</v>
      </c>
      <c r="E47864">
        <f t="shared" ca="1" si="3738"/>
        <v>52.219425859276235</v>
      </c>
    </row>
    <row r="47865" spans="1:5" x14ac:dyDescent="0.35">
      <c r="A47865">
        <f t="shared" si="3739"/>
        <v>47854</v>
      </c>
      <c r="B47865">
        <f t="shared" ca="1" si="3735"/>
        <v>5.5391783639882081E-3</v>
      </c>
      <c r="C47865">
        <f t="shared" ca="1" si="3737"/>
        <v>13.436226771169553</v>
      </c>
      <c r="D47865" s="48">
        <f t="shared" ca="1" si="3736"/>
        <v>53.441062445698186</v>
      </c>
      <c r="E47865">
        <f t="shared" ca="1" si="3738"/>
        <v>44.847337372003125</v>
      </c>
    </row>
    <row r="47866" spans="1:5" x14ac:dyDescent="0.35">
      <c r="A47866">
        <f t="shared" si="3739"/>
        <v>47855</v>
      </c>
      <c r="B47866">
        <f t="shared" ca="1" si="3735"/>
        <v>5.0875042585926426E-3</v>
      </c>
      <c r="C47866">
        <f t="shared" ca="1" si="3737"/>
        <v>14.019986876803006</v>
      </c>
      <c r="D47866" s="48">
        <f t="shared" ca="1" si="3736"/>
        <v>51.712461015120766</v>
      </c>
      <c r="E47866">
        <f t="shared" ca="1" si="3738"/>
        <v>32.35499969084281</v>
      </c>
    </row>
    <row r="47867" spans="1:5" x14ac:dyDescent="0.35">
      <c r="A47867">
        <f t="shared" si="3739"/>
        <v>47856</v>
      </c>
      <c r="B47867">
        <f t="shared" ca="1" si="3735"/>
        <v>5.4286435889234798E-3</v>
      </c>
      <c r="C47867">
        <f t="shared" ca="1" si="3737"/>
        <v>13.572327644650075</v>
      </c>
      <c r="D47867" s="48">
        <f t="shared" ca="1" si="3736"/>
        <v>51.054202034317854</v>
      </c>
      <c r="E47867">
        <f t="shared" ca="1" si="3738"/>
        <v>62.036014088720407</v>
      </c>
    </row>
    <row r="47868" spans="1:5" x14ac:dyDescent="0.35">
      <c r="A47868">
        <f t="shared" si="3739"/>
        <v>47857</v>
      </c>
      <c r="B47868">
        <f t="shared" ca="1" si="3735"/>
        <v>3.7950966717134162E-3</v>
      </c>
      <c r="C47868">
        <f t="shared" ca="1" si="3737"/>
        <v>16.232618369572311</v>
      </c>
      <c r="D47868" s="48">
        <f t="shared" ca="1" si="3736"/>
        <v>51.033889039113191</v>
      </c>
      <c r="E47868">
        <f t="shared" ca="1" si="3738"/>
        <v>39.007915764906635</v>
      </c>
    </row>
    <row r="47869" spans="1:5" x14ac:dyDescent="0.35">
      <c r="A47869">
        <f t="shared" si="3739"/>
        <v>47858</v>
      </c>
      <c r="B47869">
        <f t="shared" ca="1" si="3735"/>
        <v>3.7523347800865804E-3</v>
      </c>
      <c r="C47869">
        <f t="shared" ca="1" si="3737"/>
        <v>16.324850417907573</v>
      </c>
      <c r="D47869" s="48">
        <f t="shared" ca="1" si="3736"/>
        <v>47.068239668664027</v>
      </c>
      <c r="E47869">
        <f t="shared" ca="1" si="3738"/>
        <v>76.606678449975846</v>
      </c>
    </row>
    <row r="47870" spans="1:5" x14ac:dyDescent="0.35">
      <c r="A47870">
        <f t="shared" si="3739"/>
        <v>47859</v>
      </c>
      <c r="B47870">
        <f t="shared" ca="1" si="3735"/>
        <v>5.2077506122232154E-3</v>
      </c>
      <c r="C47870">
        <f t="shared" ca="1" si="3737"/>
        <v>13.857181669974148</v>
      </c>
      <c r="D47870" s="48">
        <f t="shared" ca="1" si="3736"/>
        <v>51.522971862414103</v>
      </c>
      <c r="E47870">
        <f t="shared" ca="1" si="3738"/>
        <v>46.184633061768693</v>
      </c>
    </row>
    <row r="47871" spans="1:5" x14ac:dyDescent="0.35">
      <c r="A47871">
        <f t="shared" si="3739"/>
        <v>47860</v>
      </c>
      <c r="B47871">
        <f t="shared" ca="1" si="3735"/>
        <v>2.7423212212515386E-3</v>
      </c>
      <c r="C47871">
        <f t="shared" ca="1" si="3737"/>
        <v>19.095931045487955</v>
      </c>
      <c r="D47871" s="48">
        <f t="shared" ca="1" si="3736"/>
        <v>51.819509251655958</v>
      </c>
      <c r="E47871">
        <f t="shared" ca="1" si="3738"/>
        <v>67.327500444174603</v>
      </c>
    </row>
    <row r="47872" spans="1:5" x14ac:dyDescent="0.35">
      <c r="A47872">
        <f t="shared" si="3739"/>
        <v>47861</v>
      </c>
      <c r="B47872">
        <f t="shared" ca="1" si="3735"/>
        <v>4.6508800962361419E-3</v>
      </c>
      <c r="C47872">
        <f t="shared" ca="1" si="3737"/>
        <v>14.663323918735799</v>
      </c>
      <c r="D47872" s="48">
        <f t="shared" ca="1" si="3736"/>
        <v>52.559069566401675</v>
      </c>
      <c r="E47872">
        <f t="shared" ca="1" si="3738"/>
        <v>59.550265689687336</v>
      </c>
    </row>
    <row r="47873" spans="1:5" x14ac:dyDescent="0.35">
      <c r="A47873">
        <f t="shared" si="3739"/>
        <v>47862</v>
      </c>
      <c r="B47873">
        <f t="shared" ca="1" si="3735"/>
        <v>5.4533931913783012E-3</v>
      </c>
      <c r="C47873">
        <f t="shared" ca="1" si="3737"/>
        <v>13.541494391750236</v>
      </c>
      <c r="D47873" s="48">
        <f t="shared" ca="1" si="3736"/>
        <v>50.720301722505965</v>
      </c>
      <c r="E47873">
        <f t="shared" ca="1" si="3738"/>
        <v>25.955346207612017</v>
      </c>
    </row>
    <row r="47874" spans="1:5" x14ac:dyDescent="0.35">
      <c r="A47874">
        <f t="shared" si="3739"/>
        <v>47863</v>
      </c>
      <c r="B47874">
        <f t="shared" ca="1" si="3735"/>
        <v>5.6071670824966299E-3</v>
      </c>
      <c r="C47874">
        <f t="shared" ca="1" si="3737"/>
        <v>13.354519030000516</v>
      </c>
      <c r="D47874" s="48">
        <f t="shared" ca="1" si="3736"/>
        <v>53.545343852281853</v>
      </c>
      <c r="E47874">
        <f t="shared" ca="1" si="3738"/>
        <v>62.961870777671237</v>
      </c>
    </row>
    <row r="47875" spans="1:5" x14ac:dyDescent="0.35">
      <c r="A47875">
        <f t="shared" si="3739"/>
        <v>47864</v>
      </c>
      <c r="B47875">
        <f t="shared" ca="1" si="3735"/>
        <v>6.1956901488855187E-3</v>
      </c>
      <c r="C47875">
        <f t="shared" ca="1" si="3737"/>
        <v>12.704429128790768</v>
      </c>
      <c r="D47875" s="48">
        <f t="shared" ca="1" si="3736"/>
        <v>52.576898465084568</v>
      </c>
      <c r="E47875">
        <f t="shared" ca="1" si="3738"/>
        <v>48.686458259880126</v>
      </c>
    </row>
    <row r="47876" spans="1:5" x14ac:dyDescent="0.35">
      <c r="A47876">
        <f t="shared" si="3739"/>
        <v>47865</v>
      </c>
      <c r="B47876">
        <f t="shared" ca="1" si="3735"/>
        <v>4.6218721722734377E-3</v>
      </c>
      <c r="C47876">
        <f t="shared" ca="1" si="3737"/>
        <v>14.709267126724891</v>
      </c>
      <c r="D47876" s="48">
        <f t="shared" ca="1" si="3736"/>
        <v>51.645441286875986</v>
      </c>
      <c r="E47876">
        <f t="shared" ca="1" si="3738"/>
        <v>65.755794479443779</v>
      </c>
    </row>
    <row r="47877" spans="1:5" x14ac:dyDescent="0.35">
      <c r="A47877">
        <f t="shared" si="3739"/>
        <v>47866</v>
      </c>
      <c r="B47877">
        <f t="shared" ca="1" si="3735"/>
        <v>4.2142259085301585E-3</v>
      </c>
      <c r="C47877">
        <f t="shared" ca="1" si="3737"/>
        <v>15.404268987637961</v>
      </c>
      <c r="D47877" s="48">
        <f t="shared" ca="1" si="3736"/>
        <v>50.903057184343055</v>
      </c>
      <c r="E47877">
        <f t="shared" ca="1" si="3738"/>
        <v>72.89252435357497</v>
      </c>
    </row>
    <row r="47878" spans="1:5" x14ac:dyDescent="0.35">
      <c r="A47878">
        <f t="shared" si="3739"/>
        <v>47867</v>
      </c>
      <c r="B47878">
        <f t="shared" ca="1" si="3735"/>
        <v>3.7194824128451362E-3</v>
      </c>
      <c r="C47878">
        <f t="shared" ca="1" si="3737"/>
        <v>16.396786628653253</v>
      </c>
      <c r="D47878" s="48">
        <f t="shared" ca="1" si="3736"/>
        <v>49.929354553781124</v>
      </c>
      <c r="E47878">
        <f t="shared" ca="1" si="3738"/>
        <v>59.389998715715876</v>
      </c>
    </row>
    <row r="47879" spans="1:5" x14ac:dyDescent="0.35">
      <c r="A47879">
        <f t="shared" si="3739"/>
        <v>47868</v>
      </c>
      <c r="B47879">
        <f t="shared" ca="1" si="3735"/>
        <v>6.0592278453234323E-3</v>
      </c>
      <c r="C47879">
        <f t="shared" ca="1" si="3737"/>
        <v>12.846693366220746</v>
      </c>
      <c r="D47879" s="48">
        <f t="shared" ca="1" si="3736"/>
        <v>51.418380675725494</v>
      </c>
      <c r="E47879">
        <f t="shared" ca="1" si="3738"/>
        <v>66.015829717846927</v>
      </c>
    </row>
    <row r="47880" spans="1:5" x14ac:dyDescent="0.35">
      <c r="A47880">
        <f t="shared" si="3739"/>
        <v>47869</v>
      </c>
      <c r="B47880">
        <f t="shared" ca="1" si="3735"/>
        <v>7.0737507051529614E-3</v>
      </c>
      <c r="C47880">
        <f t="shared" ca="1" si="3737"/>
        <v>11.889815756462342</v>
      </c>
      <c r="D47880" s="48">
        <f t="shared" ca="1" si="3736"/>
        <v>48.895744837821965</v>
      </c>
      <c r="E47880">
        <f t="shared" ca="1" si="3738"/>
        <v>42.69014511924064</v>
      </c>
    </row>
    <row r="47881" spans="1:5" x14ac:dyDescent="0.35">
      <c r="A47881">
        <f t="shared" si="3739"/>
        <v>47870</v>
      </c>
      <c r="B47881">
        <f t="shared" ca="1" si="3735"/>
        <v>5.2537324857621914E-3</v>
      </c>
      <c r="C47881">
        <f t="shared" ca="1" si="3737"/>
        <v>13.796407782437592</v>
      </c>
      <c r="D47881" s="48">
        <f t="shared" ca="1" si="3736"/>
        <v>52.301505730240635</v>
      </c>
      <c r="E47881">
        <f t="shared" ca="1" si="3738"/>
        <v>74.001577593381995</v>
      </c>
    </row>
    <row r="47882" spans="1:5" x14ac:dyDescent="0.35">
      <c r="A47882">
        <f t="shared" si="3739"/>
        <v>47871</v>
      </c>
      <c r="B47882">
        <f t="shared" ca="1" si="3735"/>
        <v>5.3370698129764542E-3</v>
      </c>
      <c r="C47882">
        <f t="shared" ca="1" si="3737"/>
        <v>13.688269845127948</v>
      </c>
      <c r="D47882" s="48">
        <f t="shared" ca="1" si="3736"/>
        <v>53.231525431850393</v>
      </c>
      <c r="E47882">
        <f t="shared" ca="1" si="3738"/>
        <v>66.401744726773103</v>
      </c>
    </row>
    <row r="47883" spans="1:5" x14ac:dyDescent="0.35">
      <c r="A47883">
        <f t="shared" si="3739"/>
        <v>47872</v>
      </c>
      <c r="B47883">
        <f t="shared" ca="1" si="3735"/>
        <v>4.9382363924185798E-3</v>
      </c>
      <c r="C47883">
        <f t="shared" ca="1" si="3737"/>
        <v>14.230300205676677</v>
      </c>
      <c r="D47883" s="48">
        <f t="shared" ca="1" si="3736"/>
        <v>51.178829236821898</v>
      </c>
      <c r="E47883">
        <f t="shared" ca="1" si="3738"/>
        <v>39.976731157286366</v>
      </c>
    </row>
    <row r="47884" spans="1:5" x14ac:dyDescent="0.35">
      <c r="A47884">
        <f t="shared" si="3739"/>
        <v>47873</v>
      </c>
      <c r="B47884">
        <f t="shared" ref="B47884:B47947" ca="1" si="3740">_xlfn.GAMMA.INV(RAND(),$B$6,$B$7)</f>
        <v>5.0075942551508759E-3</v>
      </c>
      <c r="C47884">
        <f t="shared" ca="1" si="3737"/>
        <v>14.131407943865607</v>
      </c>
      <c r="D47884" s="48">
        <f t="shared" ref="D47884:D47947" ca="1" si="3741">_xlfn.NORM.INV(RAND(),$B$4,C47884/SQRT($B$2))</f>
        <v>51.120260156568605</v>
      </c>
      <c r="E47884">
        <f t="shared" ca="1" si="3738"/>
        <v>64.643861882845158</v>
      </c>
    </row>
    <row r="47885" spans="1:5" x14ac:dyDescent="0.35">
      <c r="A47885">
        <f t="shared" si="3739"/>
        <v>47874</v>
      </c>
      <c r="B47885">
        <f t="shared" ca="1" si="3740"/>
        <v>4.3281261288183794E-3</v>
      </c>
      <c r="C47885">
        <f t="shared" ref="C47885:C47948" ca="1" si="3742">1/SQRT(B47885)</f>
        <v>15.20022602294461</v>
      </c>
      <c r="D47885" s="48">
        <f t="shared" ca="1" si="3741"/>
        <v>50.659297309021795</v>
      </c>
      <c r="E47885">
        <f t="shared" ref="E47885:E47948" ca="1" si="3743">_xlfn.NORM.INV(RAND(),D47885,C47885)</f>
        <v>47.560716858126739</v>
      </c>
    </row>
    <row r="47886" spans="1:5" x14ac:dyDescent="0.35">
      <c r="A47886">
        <f t="shared" ref="A47886:A47949" si="3744">A47885+1</f>
        <v>47875</v>
      </c>
      <c r="B47886">
        <f t="shared" ca="1" si="3740"/>
        <v>4.8649145489333273E-3</v>
      </c>
      <c r="C47886">
        <f t="shared" ca="1" si="3742"/>
        <v>14.337135567182058</v>
      </c>
      <c r="D47886" s="48">
        <f t="shared" ca="1" si="3741"/>
        <v>48.135004775415936</v>
      </c>
      <c r="E47886">
        <f t="shared" ca="1" si="3743"/>
        <v>71.97011862079799</v>
      </c>
    </row>
    <row r="47887" spans="1:5" x14ac:dyDescent="0.35">
      <c r="A47887">
        <f t="shared" si="3744"/>
        <v>47876</v>
      </c>
      <c r="B47887">
        <f t="shared" ca="1" si="3740"/>
        <v>4.5569961444851797E-3</v>
      </c>
      <c r="C47887">
        <f t="shared" ca="1" si="3742"/>
        <v>14.813601905636947</v>
      </c>
      <c r="D47887" s="48">
        <f t="shared" ca="1" si="3741"/>
        <v>51.387349549453312</v>
      </c>
      <c r="E47887">
        <f t="shared" ca="1" si="3743"/>
        <v>75.336455513075791</v>
      </c>
    </row>
    <row r="47888" spans="1:5" x14ac:dyDescent="0.35">
      <c r="A47888">
        <f t="shared" si="3744"/>
        <v>47877</v>
      </c>
      <c r="B47888">
        <f t="shared" ca="1" si="3740"/>
        <v>4.7174271563652625E-3</v>
      </c>
      <c r="C47888">
        <f t="shared" ca="1" si="3742"/>
        <v>14.559531440937377</v>
      </c>
      <c r="D47888" s="48">
        <f t="shared" ca="1" si="3741"/>
        <v>51.426109167082146</v>
      </c>
      <c r="E47888">
        <f t="shared" ca="1" si="3743"/>
        <v>47.81465888959157</v>
      </c>
    </row>
    <row r="47889" spans="1:5" x14ac:dyDescent="0.35">
      <c r="A47889">
        <f t="shared" si="3744"/>
        <v>47878</v>
      </c>
      <c r="B47889">
        <f t="shared" ca="1" si="3740"/>
        <v>5.0517966360403158E-3</v>
      </c>
      <c r="C47889">
        <f t="shared" ca="1" si="3742"/>
        <v>14.069448376767808</v>
      </c>
      <c r="D47889" s="48">
        <f t="shared" ca="1" si="3741"/>
        <v>49.526440122146887</v>
      </c>
      <c r="E47889">
        <f t="shared" ca="1" si="3743"/>
        <v>45.065377967134665</v>
      </c>
    </row>
    <row r="47890" spans="1:5" x14ac:dyDescent="0.35">
      <c r="A47890">
        <f t="shared" si="3744"/>
        <v>47879</v>
      </c>
      <c r="B47890">
        <f t="shared" ca="1" si="3740"/>
        <v>3.2231927776862931E-3</v>
      </c>
      <c r="C47890">
        <f t="shared" ca="1" si="3742"/>
        <v>17.613954063195902</v>
      </c>
      <c r="D47890" s="48">
        <f t="shared" ca="1" si="3741"/>
        <v>50.281624927016274</v>
      </c>
      <c r="E47890">
        <f t="shared" ca="1" si="3743"/>
        <v>27.528963995795461</v>
      </c>
    </row>
    <row r="47891" spans="1:5" x14ac:dyDescent="0.35">
      <c r="A47891">
        <f t="shared" si="3744"/>
        <v>47880</v>
      </c>
      <c r="B47891">
        <f t="shared" ca="1" si="3740"/>
        <v>3.7258363781556775E-3</v>
      </c>
      <c r="C47891">
        <f t="shared" ca="1" si="3742"/>
        <v>16.382799290058905</v>
      </c>
      <c r="D47891" s="48">
        <f t="shared" ca="1" si="3741"/>
        <v>49.74229321276129</v>
      </c>
      <c r="E47891">
        <f t="shared" ca="1" si="3743"/>
        <v>75.40287523981533</v>
      </c>
    </row>
    <row r="47892" spans="1:5" x14ac:dyDescent="0.35">
      <c r="A47892">
        <f t="shared" si="3744"/>
        <v>47881</v>
      </c>
      <c r="B47892">
        <f t="shared" ca="1" si="3740"/>
        <v>5.2680151117903869E-3</v>
      </c>
      <c r="C47892">
        <f t="shared" ca="1" si="3742"/>
        <v>13.777692700032047</v>
      </c>
      <c r="D47892" s="48">
        <f t="shared" ca="1" si="3741"/>
        <v>50.76964515371165</v>
      </c>
      <c r="E47892">
        <f t="shared" ca="1" si="3743"/>
        <v>65.876680267287441</v>
      </c>
    </row>
    <row r="47893" spans="1:5" x14ac:dyDescent="0.35">
      <c r="A47893">
        <f t="shared" si="3744"/>
        <v>47882</v>
      </c>
      <c r="B47893">
        <f t="shared" ca="1" si="3740"/>
        <v>2.6625912566595666E-3</v>
      </c>
      <c r="C47893">
        <f t="shared" ca="1" si="3742"/>
        <v>19.3797312090839</v>
      </c>
      <c r="D47893" s="48">
        <f t="shared" ca="1" si="3741"/>
        <v>49.149633651344544</v>
      </c>
      <c r="E47893">
        <f t="shared" ca="1" si="3743"/>
        <v>52.210335812186436</v>
      </c>
    </row>
    <row r="47894" spans="1:5" x14ac:dyDescent="0.35">
      <c r="A47894">
        <f t="shared" si="3744"/>
        <v>47883</v>
      </c>
      <c r="B47894">
        <f t="shared" ca="1" si="3740"/>
        <v>3.5342316494058985E-3</v>
      </c>
      <c r="C47894">
        <f t="shared" ca="1" si="3742"/>
        <v>16.821026466423202</v>
      </c>
      <c r="D47894" s="48">
        <f t="shared" ca="1" si="3741"/>
        <v>52.143058613775921</v>
      </c>
      <c r="E47894">
        <f t="shared" ca="1" si="3743"/>
        <v>89.702554663607174</v>
      </c>
    </row>
    <row r="47895" spans="1:5" x14ac:dyDescent="0.35">
      <c r="A47895">
        <f t="shared" si="3744"/>
        <v>47884</v>
      </c>
      <c r="B47895">
        <f t="shared" ca="1" si="3740"/>
        <v>4.2513697647834766E-3</v>
      </c>
      <c r="C47895">
        <f t="shared" ca="1" si="3742"/>
        <v>15.336828464582815</v>
      </c>
      <c r="D47895" s="48">
        <f t="shared" ca="1" si="3741"/>
        <v>49.453812834409973</v>
      </c>
      <c r="E47895">
        <f t="shared" ca="1" si="3743"/>
        <v>65.880981443227157</v>
      </c>
    </row>
    <row r="47896" spans="1:5" x14ac:dyDescent="0.35">
      <c r="A47896">
        <f t="shared" si="3744"/>
        <v>47885</v>
      </c>
      <c r="B47896">
        <f t="shared" ca="1" si="3740"/>
        <v>4.1277031019053435E-3</v>
      </c>
      <c r="C47896">
        <f t="shared" ca="1" si="3742"/>
        <v>15.564879905517792</v>
      </c>
      <c r="D47896" s="48">
        <f t="shared" ca="1" si="3741"/>
        <v>52.424977920806903</v>
      </c>
      <c r="E47896">
        <f t="shared" ca="1" si="3743"/>
        <v>58.959552896494237</v>
      </c>
    </row>
    <row r="47897" spans="1:5" x14ac:dyDescent="0.35">
      <c r="A47897">
        <f t="shared" si="3744"/>
        <v>47886</v>
      </c>
      <c r="B47897">
        <f t="shared" ca="1" si="3740"/>
        <v>5.1913451036754016E-3</v>
      </c>
      <c r="C47897">
        <f t="shared" ca="1" si="3742"/>
        <v>13.879059891098501</v>
      </c>
      <c r="D47897" s="48">
        <f t="shared" ca="1" si="3741"/>
        <v>53.518922698979637</v>
      </c>
      <c r="E47897">
        <f t="shared" ca="1" si="3743"/>
        <v>60.264545148016865</v>
      </c>
    </row>
    <row r="47898" spans="1:5" x14ac:dyDescent="0.35">
      <c r="A47898">
        <f t="shared" si="3744"/>
        <v>47887</v>
      </c>
      <c r="B47898">
        <f t="shared" ca="1" si="3740"/>
        <v>5.399750619216109E-3</v>
      </c>
      <c r="C47898">
        <f t="shared" ca="1" si="3742"/>
        <v>13.608590585848281</v>
      </c>
      <c r="D47898" s="48">
        <f t="shared" ca="1" si="3741"/>
        <v>53.335946533459172</v>
      </c>
      <c r="E47898">
        <f t="shared" ca="1" si="3743"/>
        <v>54.704214259141608</v>
      </c>
    </row>
    <row r="47899" spans="1:5" x14ac:dyDescent="0.35">
      <c r="A47899">
        <f t="shared" si="3744"/>
        <v>47888</v>
      </c>
      <c r="B47899">
        <f t="shared" ca="1" si="3740"/>
        <v>5.2639274980070963E-3</v>
      </c>
      <c r="C47899">
        <f t="shared" ca="1" si="3742"/>
        <v>13.783041078944134</v>
      </c>
      <c r="D47899" s="48">
        <f t="shared" ca="1" si="3741"/>
        <v>52.860773375287643</v>
      </c>
      <c r="E47899">
        <f t="shared" ca="1" si="3743"/>
        <v>58.685353118386907</v>
      </c>
    </row>
    <row r="47900" spans="1:5" x14ac:dyDescent="0.35">
      <c r="A47900">
        <f t="shared" si="3744"/>
        <v>47889</v>
      </c>
      <c r="B47900">
        <f t="shared" ca="1" si="3740"/>
        <v>5.4845548534956231E-3</v>
      </c>
      <c r="C47900">
        <f t="shared" ca="1" si="3742"/>
        <v>13.502970156080906</v>
      </c>
      <c r="D47900" s="48">
        <f t="shared" ca="1" si="3741"/>
        <v>52.151053411543536</v>
      </c>
      <c r="E47900">
        <f t="shared" ca="1" si="3743"/>
        <v>27.879629246368999</v>
      </c>
    </row>
    <row r="47901" spans="1:5" x14ac:dyDescent="0.35">
      <c r="A47901">
        <f t="shared" si="3744"/>
        <v>47890</v>
      </c>
      <c r="B47901">
        <f t="shared" ca="1" si="3740"/>
        <v>5.5267561689554528E-3</v>
      </c>
      <c r="C47901">
        <f t="shared" ca="1" si="3742"/>
        <v>13.451318240955551</v>
      </c>
      <c r="D47901" s="48">
        <f t="shared" ca="1" si="3741"/>
        <v>52.955284417609398</v>
      </c>
      <c r="E47901">
        <f t="shared" ca="1" si="3743"/>
        <v>45.173982996074656</v>
      </c>
    </row>
    <row r="47902" spans="1:5" x14ac:dyDescent="0.35">
      <c r="A47902">
        <f t="shared" si="3744"/>
        <v>47891</v>
      </c>
      <c r="B47902">
        <f t="shared" ca="1" si="3740"/>
        <v>3.9272505407655523E-3</v>
      </c>
      <c r="C47902">
        <f t="shared" ca="1" si="3742"/>
        <v>15.957163536407215</v>
      </c>
      <c r="D47902" s="48">
        <f t="shared" ca="1" si="3741"/>
        <v>46.588796751198998</v>
      </c>
      <c r="E47902">
        <f t="shared" ca="1" si="3743"/>
        <v>71.007365099909933</v>
      </c>
    </row>
    <row r="47903" spans="1:5" x14ac:dyDescent="0.35">
      <c r="A47903">
        <f t="shared" si="3744"/>
        <v>47892</v>
      </c>
      <c r="B47903">
        <f t="shared" ca="1" si="3740"/>
        <v>5.0497471347951007E-3</v>
      </c>
      <c r="C47903">
        <f t="shared" ca="1" si="3742"/>
        <v>14.072303215435676</v>
      </c>
      <c r="D47903" s="48">
        <f t="shared" ca="1" si="3741"/>
        <v>52.353375991088662</v>
      </c>
      <c r="E47903">
        <f t="shared" ca="1" si="3743"/>
        <v>56.552864436803347</v>
      </c>
    </row>
    <row r="47904" spans="1:5" x14ac:dyDescent="0.35">
      <c r="A47904">
        <f t="shared" si="3744"/>
        <v>47893</v>
      </c>
      <c r="B47904">
        <f t="shared" ca="1" si="3740"/>
        <v>5.9815349109874124E-3</v>
      </c>
      <c r="C47904">
        <f t="shared" ca="1" si="3742"/>
        <v>12.929855729862929</v>
      </c>
      <c r="D47904" s="48">
        <f t="shared" ca="1" si="3741"/>
        <v>49.295736131407359</v>
      </c>
      <c r="E47904">
        <f t="shared" ca="1" si="3743"/>
        <v>51.268652331369992</v>
      </c>
    </row>
    <row r="47905" spans="1:5" x14ac:dyDescent="0.35">
      <c r="A47905">
        <f t="shared" si="3744"/>
        <v>47894</v>
      </c>
      <c r="B47905">
        <f t="shared" ca="1" si="3740"/>
        <v>4.4581934901212067E-3</v>
      </c>
      <c r="C47905">
        <f t="shared" ca="1" si="3742"/>
        <v>14.976852178049452</v>
      </c>
      <c r="D47905" s="48">
        <f t="shared" ca="1" si="3741"/>
        <v>52.741350810170211</v>
      </c>
      <c r="E47905">
        <f t="shared" ca="1" si="3743"/>
        <v>79.573330632604481</v>
      </c>
    </row>
    <row r="47906" spans="1:5" x14ac:dyDescent="0.35">
      <c r="A47906">
        <f t="shared" si="3744"/>
        <v>47895</v>
      </c>
      <c r="B47906">
        <f t="shared" ca="1" si="3740"/>
        <v>4.7555248506785837E-3</v>
      </c>
      <c r="C47906">
        <f t="shared" ca="1" si="3742"/>
        <v>14.501094149882091</v>
      </c>
      <c r="D47906" s="48">
        <f t="shared" ca="1" si="3741"/>
        <v>54.854616244626442</v>
      </c>
      <c r="E47906">
        <f t="shared" ca="1" si="3743"/>
        <v>48.595201434583188</v>
      </c>
    </row>
    <row r="47907" spans="1:5" x14ac:dyDescent="0.35">
      <c r="A47907">
        <f t="shared" si="3744"/>
        <v>47896</v>
      </c>
      <c r="B47907">
        <f t="shared" ca="1" si="3740"/>
        <v>4.1611009745888515E-3</v>
      </c>
      <c r="C47907">
        <f t="shared" ca="1" si="3742"/>
        <v>15.502290561769014</v>
      </c>
      <c r="D47907" s="48">
        <f t="shared" ca="1" si="3741"/>
        <v>50.323100650244101</v>
      </c>
      <c r="E47907">
        <f t="shared" ca="1" si="3743"/>
        <v>44.740582035564842</v>
      </c>
    </row>
    <row r="47908" spans="1:5" x14ac:dyDescent="0.35">
      <c r="A47908">
        <f t="shared" si="3744"/>
        <v>47897</v>
      </c>
      <c r="B47908">
        <f t="shared" ca="1" si="3740"/>
        <v>6.2120621606132978E-3</v>
      </c>
      <c r="C47908">
        <f t="shared" ca="1" si="3742"/>
        <v>12.687676697529973</v>
      </c>
      <c r="D47908" s="48">
        <f t="shared" ca="1" si="3741"/>
        <v>51.530428755803698</v>
      </c>
      <c r="E47908">
        <f t="shared" ca="1" si="3743"/>
        <v>46.349552751070966</v>
      </c>
    </row>
    <row r="47909" spans="1:5" x14ac:dyDescent="0.35">
      <c r="A47909">
        <f t="shared" si="3744"/>
        <v>47898</v>
      </c>
      <c r="B47909">
        <f t="shared" ca="1" si="3740"/>
        <v>5.5784187019692136E-3</v>
      </c>
      <c r="C47909">
        <f t="shared" ca="1" si="3742"/>
        <v>13.388886065878225</v>
      </c>
      <c r="D47909" s="48">
        <f t="shared" ca="1" si="3741"/>
        <v>50.935607842547682</v>
      </c>
      <c r="E47909">
        <f t="shared" ca="1" si="3743"/>
        <v>30.847895746698448</v>
      </c>
    </row>
    <row r="47910" spans="1:5" x14ac:dyDescent="0.35">
      <c r="A47910">
        <f t="shared" si="3744"/>
        <v>47899</v>
      </c>
      <c r="B47910">
        <f t="shared" ca="1" si="3740"/>
        <v>4.1737444748702361E-3</v>
      </c>
      <c r="C47910">
        <f t="shared" ca="1" si="3742"/>
        <v>15.478792252352473</v>
      </c>
      <c r="D47910" s="48">
        <f t="shared" ca="1" si="3741"/>
        <v>52.642919222928029</v>
      </c>
      <c r="E47910">
        <f t="shared" ca="1" si="3743"/>
        <v>67.613039064894807</v>
      </c>
    </row>
    <row r="47911" spans="1:5" x14ac:dyDescent="0.35">
      <c r="A47911">
        <f t="shared" si="3744"/>
        <v>47900</v>
      </c>
      <c r="B47911">
        <f t="shared" ca="1" si="3740"/>
        <v>4.4820394038918932E-3</v>
      </c>
      <c r="C47911">
        <f t="shared" ca="1" si="3742"/>
        <v>14.936958171969765</v>
      </c>
      <c r="D47911" s="48">
        <f t="shared" ca="1" si="3741"/>
        <v>54.301430754426441</v>
      </c>
      <c r="E47911">
        <f t="shared" ca="1" si="3743"/>
        <v>39.904839522506812</v>
      </c>
    </row>
    <row r="47912" spans="1:5" x14ac:dyDescent="0.35">
      <c r="A47912">
        <f t="shared" si="3744"/>
        <v>47901</v>
      </c>
      <c r="B47912">
        <f t="shared" ca="1" si="3740"/>
        <v>5.1201829637199442E-3</v>
      </c>
      <c r="C47912">
        <f t="shared" ca="1" si="3742"/>
        <v>13.975175159452666</v>
      </c>
      <c r="D47912" s="48">
        <f t="shared" ca="1" si="3741"/>
        <v>51.886773543978528</v>
      </c>
      <c r="E47912">
        <f t="shared" ca="1" si="3743"/>
        <v>39.949912995067528</v>
      </c>
    </row>
    <row r="47913" spans="1:5" x14ac:dyDescent="0.35">
      <c r="A47913">
        <f t="shared" si="3744"/>
        <v>47902</v>
      </c>
      <c r="B47913">
        <f t="shared" ca="1" si="3740"/>
        <v>3.34243218088891E-3</v>
      </c>
      <c r="C47913">
        <f t="shared" ca="1" si="3742"/>
        <v>17.296916862225082</v>
      </c>
      <c r="D47913" s="48">
        <f t="shared" ca="1" si="3741"/>
        <v>45.858687867925568</v>
      </c>
      <c r="E47913">
        <f t="shared" ca="1" si="3743"/>
        <v>44.083872443166783</v>
      </c>
    </row>
    <row r="47914" spans="1:5" x14ac:dyDescent="0.35">
      <c r="A47914">
        <f t="shared" si="3744"/>
        <v>47903</v>
      </c>
      <c r="B47914">
        <f t="shared" ca="1" si="3740"/>
        <v>5.1653258522099104E-3</v>
      </c>
      <c r="C47914">
        <f t="shared" ca="1" si="3742"/>
        <v>13.913972414665503</v>
      </c>
      <c r="D47914" s="48">
        <f t="shared" ca="1" si="3741"/>
        <v>48.034541744841569</v>
      </c>
      <c r="E47914">
        <f t="shared" ca="1" si="3743"/>
        <v>38.730457861196037</v>
      </c>
    </row>
    <row r="47915" spans="1:5" x14ac:dyDescent="0.35">
      <c r="A47915">
        <f t="shared" si="3744"/>
        <v>47904</v>
      </c>
      <c r="B47915">
        <f t="shared" ca="1" si="3740"/>
        <v>5.4452335009241596E-3</v>
      </c>
      <c r="C47915">
        <f t="shared" ca="1" si="3742"/>
        <v>13.551636568342253</v>
      </c>
      <c r="D47915" s="48">
        <f t="shared" ca="1" si="3741"/>
        <v>50.776133452456293</v>
      </c>
      <c r="E47915">
        <f t="shared" ca="1" si="3743"/>
        <v>62.793542143619078</v>
      </c>
    </row>
    <row r="47916" spans="1:5" x14ac:dyDescent="0.35">
      <c r="A47916">
        <f t="shared" si="3744"/>
        <v>47905</v>
      </c>
      <c r="B47916">
        <f t="shared" ca="1" si="3740"/>
        <v>4.1738335690910521E-3</v>
      </c>
      <c r="C47916">
        <f t="shared" ca="1" si="3742"/>
        <v>15.478627047119499</v>
      </c>
      <c r="D47916" s="48">
        <f t="shared" ca="1" si="3741"/>
        <v>51.33854550020741</v>
      </c>
      <c r="E47916">
        <f t="shared" ca="1" si="3743"/>
        <v>55.585089110239693</v>
      </c>
    </row>
    <row r="47917" spans="1:5" x14ac:dyDescent="0.35">
      <c r="A47917">
        <f t="shared" si="3744"/>
        <v>47906</v>
      </c>
      <c r="B47917">
        <f t="shared" ca="1" si="3740"/>
        <v>5.6235636165235881E-3</v>
      </c>
      <c r="C47917">
        <f t="shared" ca="1" si="3742"/>
        <v>13.335036039855364</v>
      </c>
      <c r="D47917" s="48">
        <f t="shared" ca="1" si="3741"/>
        <v>48.961950930851295</v>
      </c>
      <c r="E47917">
        <f t="shared" ca="1" si="3743"/>
        <v>56.251366865198833</v>
      </c>
    </row>
    <row r="47918" spans="1:5" x14ac:dyDescent="0.35">
      <c r="A47918">
        <f t="shared" si="3744"/>
        <v>47907</v>
      </c>
      <c r="B47918">
        <f t="shared" ca="1" si="3740"/>
        <v>4.8213797698292531E-3</v>
      </c>
      <c r="C47918">
        <f t="shared" ca="1" si="3742"/>
        <v>14.401718882400433</v>
      </c>
      <c r="D47918" s="48">
        <f t="shared" ca="1" si="3741"/>
        <v>50.312059896171569</v>
      </c>
      <c r="E47918">
        <f t="shared" ca="1" si="3743"/>
        <v>44.63385534929877</v>
      </c>
    </row>
    <row r="47919" spans="1:5" x14ac:dyDescent="0.35">
      <c r="A47919">
        <f t="shared" si="3744"/>
        <v>47908</v>
      </c>
      <c r="B47919">
        <f t="shared" ca="1" si="3740"/>
        <v>5.9790052780632147E-3</v>
      </c>
      <c r="C47919">
        <f t="shared" ca="1" si="3742"/>
        <v>12.932590660542774</v>
      </c>
      <c r="D47919" s="48">
        <f t="shared" ca="1" si="3741"/>
        <v>53.388285376722436</v>
      </c>
      <c r="E47919">
        <f t="shared" ca="1" si="3743"/>
        <v>52.513445610065247</v>
      </c>
    </row>
    <row r="47920" spans="1:5" x14ac:dyDescent="0.35">
      <c r="A47920">
        <f t="shared" si="3744"/>
        <v>47909</v>
      </c>
      <c r="B47920">
        <f t="shared" ca="1" si="3740"/>
        <v>5.2952786532129486E-3</v>
      </c>
      <c r="C47920">
        <f t="shared" ca="1" si="3742"/>
        <v>13.742178663451586</v>
      </c>
      <c r="D47920" s="48">
        <f t="shared" ca="1" si="3741"/>
        <v>49.582774967778754</v>
      </c>
      <c r="E47920">
        <f t="shared" ca="1" si="3743"/>
        <v>61.012431526144908</v>
      </c>
    </row>
    <row r="47921" spans="1:5" x14ac:dyDescent="0.35">
      <c r="A47921">
        <f t="shared" si="3744"/>
        <v>47910</v>
      </c>
      <c r="B47921">
        <f t="shared" ca="1" si="3740"/>
        <v>5.7426384472200652E-3</v>
      </c>
      <c r="C47921">
        <f t="shared" ca="1" si="3742"/>
        <v>13.196059433167763</v>
      </c>
      <c r="D47921" s="48">
        <f t="shared" ca="1" si="3741"/>
        <v>50.004610890614302</v>
      </c>
      <c r="E47921">
        <f t="shared" ca="1" si="3743"/>
        <v>46.731995551670053</v>
      </c>
    </row>
    <row r="47922" spans="1:5" x14ac:dyDescent="0.35">
      <c r="A47922">
        <f t="shared" si="3744"/>
        <v>47911</v>
      </c>
      <c r="B47922">
        <f t="shared" ca="1" si="3740"/>
        <v>4.6240102932986037E-3</v>
      </c>
      <c r="C47922">
        <f t="shared" ca="1" si="3742"/>
        <v>14.705865984884779</v>
      </c>
      <c r="D47922" s="48">
        <f t="shared" ca="1" si="3741"/>
        <v>52.369037497866984</v>
      </c>
      <c r="E47922">
        <f t="shared" ca="1" si="3743"/>
        <v>54.26361805402987</v>
      </c>
    </row>
    <row r="47923" spans="1:5" x14ac:dyDescent="0.35">
      <c r="A47923">
        <f t="shared" si="3744"/>
        <v>47912</v>
      </c>
      <c r="B47923">
        <f t="shared" ca="1" si="3740"/>
        <v>5.2288560101018408E-3</v>
      </c>
      <c r="C47923">
        <f t="shared" ca="1" si="3742"/>
        <v>13.82918730113855</v>
      </c>
      <c r="D47923" s="48">
        <f t="shared" ca="1" si="3741"/>
        <v>51.38041828277477</v>
      </c>
      <c r="E47923">
        <f t="shared" ca="1" si="3743"/>
        <v>43.596019452508187</v>
      </c>
    </row>
    <row r="47924" spans="1:5" x14ac:dyDescent="0.35">
      <c r="A47924">
        <f t="shared" si="3744"/>
        <v>47913</v>
      </c>
      <c r="B47924">
        <f t="shared" ca="1" si="3740"/>
        <v>3.9412713433001137E-3</v>
      </c>
      <c r="C47924">
        <f t="shared" ca="1" si="3742"/>
        <v>15.928754991018046</v>
      </c>
      <c r="D47924" s="48">
        <f t="shared" ca="1" si="3741"/>
        <v>52.399757593704976</v>
      </c>
      <c r="E47924">
        <f t="shared" ca="1" si="3743"/>
        <v>67.596153843642114</v>
      </c>
    </row>
    <row r="47925" spans="1:5" x14ac:dyDescent="0.35">
      <c r="A47925">
        <f t="shared" si="3744"/>
        <v>47914</v>
      </c>
      <c r="B47925">
        <f t="shared" ca="1" si="3740"/>
        <v>2.9246574807210044E-3</v>
      </c>
      <c r="C47925">
        <f t="shared" ca="1" si="3742"/>
        <v>18.491089231435506</v>
      </c>
      <c r="D47925" s="48">
        <f t="shared" ca="1" si="3741"/>
        <v>52.31117888618811</v>
      </c>
      <c r="E47925">
        <f t="shared" ca="1" si="3743"/>
        <v>29.1662272560208</v>
      </c>
    </row>
    <row r="47926" spans="1:5" x14ac:dyDescent="0.35">
      <c r="A47926">
        <f t="shared" si="3744"/>
        <v>47915</v>
      </c>
      <c r="B47926">
        <f t="shared" ca="1" si="3740"/>
        <v>4.0594246481695647E-3</v>
      </c>
      <c r="C47926">
        <f t="shared" ca="1" si="3742"/>
        <v>15.695232657312623</v>
      </c>
      <c r="D47926" s="48">
        <f t="shared" ca="1" si="3741"/>
        <v>51.08391447037166</v>
      </c>
      <c r="E47926">
        <f t="shared" ca="1" si="3743"/>
        <v>45.384636717470045</v>
      </c>
    </row>
    <row r="47927" spans="1:5" x14ac:dyDescent="0.35">
      <c r="A47927">
        <f t="shared" si="3744"/>
        <v>47916</v>
      </c>
      <c r="B47927">
        <f t="shared" ca="1" si="3740"/>
        <v>6.8612830825748308E-3</v>
      </c>
      <c r="C47927">
        <f t="shared" ca="1" si="3742"/>
        <v>12.072503253095443</v>
      </c>
      <c r="D47927" s="48">
        <f t="shared" ca="1" si="3741"/>
        <v>53.001072575050372</v>
      </c>
      <c r="E47927">
        <f t="shared" ca="1" si="3743"/>
        <v>58.728993255602781</v>
      </c>
    </row>
    <row r="47928" spans="1:5" x14ac:dyDescent="0.35">
      <c r="A47928">
        <f t="shared" si="3744"/>
        <v>47917</v>
      </c>
      <c r="B47928">
        <f t="shared" ca="1" si="3740"/>
        <v>5.133758152402983E-3</v>
      </c>
      <c r="C47928">
        <f t="shared" ca="1" si="3742"/>
        <v>13.956685661474925</v>
      </c>
      <c r="D47928" s="48">
        <f t="shared" ca="1" si="3741"/>
        <v>51.273908201390668</v>
      </c>
      <c r="E47928">
        <f t="shared" ca="1" si="3743"/>
        <v>50.003493898288333</v>
      </c>
    </row>
    <row r="47929" spans="1:5" x14ac:dyDescent="0.35">
      <c r="A47929">
        <f t="shared" si="3744"/>
        <v>47918</v>
      </c>
      <c r="B47929">
        <f t="shared" ca="1" si="3740"/>
        <v>5.1049692635308152E-3</v>
      </c>
      <c r="C47929">
        <f t="shared" ca="1" si="3742"/>
        <v>13.995983899211105</v>
      </c>
      <c r="D47929" s="48">
        <f t="shared" ca="1" si="3741"/>
        <v>50.64589635591765</v>
      </c>
      <c r="E47929">
        <f t="shared" ca="1" si="3743"/>
        <v>67.104305340880828</v>
      </c>
    </row>
    <row r="47930" spans="1:5" x14ac:dyDescent="0.35">
      <c r="A47930">
        <f t="shared" si="3744"/>
        <v>47919</v>
      </c>
      <c r="B47930">
        <f t="shared" ca="1" si="3740"/>
        <v>5.0142170574711377E-3</v>
      </c>
      <c r="C47930">
        <f t="shared" ca="1" si="3742"/>
        <v>14.122072444021304</v>
      </c>
      <c r="D47930" s="48">
        <f t="shared" ca="1" si="3741"/>
        <v>51.689940416676414</v>
      </c>
      <c r="E47930">
        <f t="shared" ca="1" si="3743"/>
        <v>60.065364061939732</v>
      </c>
    </row>
    <row r="47931" spans="1:5" x14ac:dyDescent="0.35">
      <c r="A47931">
        <f t="shared" si="3744"/>
        <v>47920</v>
      </c>
      <c r="B47931">
        <f t="shared" ca="1" si="3740"/>
        <v>3.9848770430161995E-3</v>
      </c>
      <c r="C47931">
        <f t="shared" ca="1" si="3742"/>
        <v>15.84136268982356</v>
      </c>
      <c r="D47931" s="48">
        <f t="shared" ca="1" si="3741"/>
        <v>52.193323310398277</v>
      </c>
      <c r="E47931">
        <f t="shared" ca="1" si="3743"/>
        <v>52.927463205836148</v>
      </c>
    </row>
    <row r="47932" spans="1:5" x14ac:dyDescent="0.35">
      <c r="A47932">
        <f t="shared" si="3744"/>
        <v>47921</v>
      </c>
      <c r="B47932">
        <f t="shared" ca="1" si="3740"/>
        <v>4.0416131283656492E-3</v>
      </c>
      <c r="C47932">
        <f t="shared" ca="1" si="3742"/>
        <v>15.729779336105683</v>
      </c>
      <c r="D47932" s="48">
        <f t="shared" ca="1" si="3741"/>
        <v>53.658996204298887</v>
      </c>
      <c r="E47932">
        <f t="shared" ca="1" si="3743"/>
        <v>34.403979466608533</v>
      </c>
    </row>
    <row r="47933" spans="1:5" x14ac:dyDescent="0.35">
      <c r="A47933">
        <f t="shared" si="3744"/>
        <v>47922</v>
      </c>
      <c r="B47933">
        <f t="shared" ca="1" si="3740"/>
        <v>5.9216799150152198E-3</v>
      </c>
      <c r="C47933">
        <f t="shared" ca="1" si="3742"/>
        <v>12.995037456361153</v>
      </c>
      <c r="D47933" s="48">
        <f t="shared" ca="1" si="3741"/>
        <v>52.699233591500857</v>
      </c>
      <c r="E47933">
        <f t="shared" ca="1" si="3743"/>
        <v>42.880124735255301</v>
      </c>
    </row>
    <row r="47934" spans="1:5" x14ac:dyDescent="0.35">
      <c r="A47934">
        <f t="shared" si="3744"/>
        <v>47923</v>
      </c>
      <c r="B47934">
        <f t="shared" ca="1" si="3740"/>
        <v>5.2455845861534645E-3</v>
      </c>
      <c r="C47934">
        <f t="shared" ca="1" si="3742"/>
        <v>13.807118516928993</v>
      </c>
      <c r="D47934" s="48">
        <f t="shared" ca="1" si="3741"/>
        <v>54.721387081109441</v>
      </c>
      <c r="E47934">
        <f t="shared" ca="1" si="3743"/>
        <v>63.566351884820193</v>
      </c>
    </row>
    <row r="47935" spans="1:5" x14ac:dyDescent="0.35">
      <c r="A47935">
        <f t="shared" si="3744"/>
        <v>47924</v>
      </c>
      <c r="B47935">
        <f t="shared" ca="1" si="3740"/>
        <v>5.1916492532874071E-3</v>
      </c>
      <c r="C47935">
        <f t="shared" ca="1" si="3742"/>
        <v>13.878653337005336</v>
      </c>
      <c r="D47935" s="48">
        <f t="shared" ca="1" si="3741"/>
        <v>53.648452705784344</v>
      </c>
      <c r="E47935">
        <f t="shared" ca="1" si="3743"/>
        <v>46.920599437545171</v>
      </c>
    </row>
    <row r="47936" spans="1:5" x14ac:dyDescent="0.35">
      <c r="A47936">
        <f t="shared" si="3744"/>
        <v>47925</v>
      </c>
      <c r="B47936">
        <f t="shared" ca="1" si="3740"/>
        <v>4.5614272884683801E-3</v>
      </c>
      <c r="C47936">
        <f t="shared" ca="1" si="3742"/>
        <v>14.806404909155397</v>
      </c>
      <c r="D47936" s="48">
        <f t="shared" ca="1" si="3741"/>
        <v>53.597622390815197</v>
      </c>
      <c r="E47936">
        <f t="shared" ca="1" si="3743"/>
        <v>55.744676556258554</v>
      </c>
    </row>
    <row r="47937" spans="1:5" x14ac:dyDescent="0.35">
      <c r="A47937">
        <f t="shared" si="3744"/>
        <v>47926</v>
      </c>
      <c r="B47937">
        <f t="shared" ca="1" si="3740"/>
        <v>4.7032422562486541E-3</v>
      </c>
      <c r="C47937">
        <f t="shared" ca="1" si="3742"/>
        <v>14.581470563250029</v>
      </c>
      <c r="D47937" s="48">
        <f t="shared" ca="1" si="3741"/>
        <v>52.52104369590409</v>
      </c>
      <c r="E47937">
        <f t="shared" ca="1" si="3743"/>
        <v>71.726441873557533</v>
      </c>
    </row>
    <row r="47938" spans="1:5" x14ac:dyDescent="0.35">
      <c r="A47938">
        <f t="shared" si="3744"/>
        <v>47927</v>
      </c>
      <c r="B47938">
        <f t="shared" ca="1" si="3740"/>
        <v>4.3837010565832175E-3</v>
      </c>
      <c r="C47938">
        <f t="shared" ca="1" si="3742"/>
        <v>15.103567295501975</v>
      </c>
      <c r="D47938" s="48">
        <f t="shared" ca="1" si="3741"/>
        <v>54.197669949004592</v>
      </c>
      <c r="E47938">
        <f t="shared" ca="1" si="3743"/>
        <v>65.437670925458576</v>
      </c>
    </row>
    <row r="47939" spans="1:5" x14ac:dyDescent="0.35">
      <c r="A47939">
        <f t="shared" si="3744"/>
        <v>47928</v>
      </c>
      <c r="B47939">
        <f t="shared" ca="1" si="3740"/>
        <v>5.163985786635527E-3</v>
      </c>
      <c r="C47939">
        <f t="shared" ca="1" si="3742"/>
        <v>13.915777650651552</v>
      </c>
      <c r="D47939" s="48">
        <f t="shared" ca="1" si="3741"/>
        <v>52.144515687653922</v>
      </c>
      <c r="E47939">
        <f t="shared" ca="1" si="3743"/>
        <v>44.79108203952957</v>
      </c>
    </row>
    <row r="47940" spans="1:5" x14ac:dyDescent="0.35">
      <c r="A47940">
        <f t="shared" si="3744"/>
        <v>47929</v>
      </c>
      <c r="B47940">
        <f t="shared" ca="1" si="3740"/>
        <v>4.2799671512711518E-3</v>
      </c>
      <c r="C47940">
        <f t="shared" ca="1" si="3742"/>
        <v>15.285504670646105</v>
      </c>
      <c r="D47940" s="48">
        <f t="shared" ca="1" si="3741"/>
        <v>53.735108410384981</v>
      </c>
      <c r="E47940">
        <f t="shared" ca="1" si="3743"/>
        <v>53.52711554140285</v>
      </c>
    </row>
    <row r="47941" spans="1:5" x14ac:dyDescent="0.35">
      <c r="A47941">
        <f t="shared" si="3744"/>
        <v>47930</v>
      </c>
      <c r="B47941">
        <f t="shared" ca="1" si="3740"/>
        <v>5.3656175146135797E-3</v>
      </c>
      <c r="C47941">
        <f t="shared" ca="1" si="3742"/>
        <v>13.651807145386005</v>
      </c>
      <c r="D47941" s="48">
        <f t="shared" ca="1" si="3741"/>
        <v>48.897718845940915</v>
      </c>
      <c r="E47941">
        <f t="shared" ca="1" si="3743"/>
        <v>44.496504895982298</v>
      </c>
    </row>
    <row r="47942" spans="1:5" x14ac:dyDescent="0.35">
      <c r="A47942">
        <f t="shared" si="3744"/>
        <v>47931</v>
      </c>
      <c r="B47942">
        <f t="shared" ca="1" si="3740"/>
        <v>5.0202123561579395E-3</v>
      </c>
      <c r="C47942">
        <f t="shared" ca="1" si="3742"/>
        <v>14.113637408887199</v>
      </c>
      <c r="D47942" s="48">
        <f t="shared" ca="1" si="3741"/>
        <v>53.068964840765993</v>
      </c>
      <c r="E47942">
        <f t="shared" ca="1" si="3743"/>
        <v>49.400719127803114</v>
      </c>
    </row>
    <row r="47943" spans="1:5" x14ac:dyDescent="0.35">
      <c r="A47943">
        <f t="shared" si="3744"/>
        <v>47932</v>
      </c>
      <c r="B47943">
        <f t="shared" ca="1" si="3740"/>
        <v>5.2671268945794119E-3</v>
      </c>
      <c r="C47943">
        <f t="shared" ca="1" si="3742"/>
        <v>13.778854345474965</v>
      </c>
      <c r="D47943" s="48">
        <f t="shared" ca="1" si="3741"/>
        <v>51.009686532371447</v>
      </c>
      <c r="E47943">
        <f t="shared" ca="1" si="3743"/>
        <v>49.12494949300423</v>
      </c>
    </row>
    <row r="47944" spans="1:5" x14ac:dyDescent="0.35">
      <c r="A47944">
        <f t="shared" si="3744"/>
        <v>47933</v>
      </c>
      <c r="B47944">
        <f t="shared" ca="1" si="3740"/>
        <v>4.236894793758909E-3</v>
      </c>
      <c r="C47944">
        <f t="shared" ca="1" si="3742"/>
        <v>15.363004575949425</v>
      </c>
      <c r="D47944" s="48">
        <f t="shared" ca="1" si="3741"/>
        <v>49.333302538673266</v>
      </c>
      <c r="E47944">
        <f t="shared" ca="1" si="3743"/>
        <v>46.070400788407859</v>
      </c>
    </row>
    <row r="47945" spans="1:5" x14ac:dyDescent="0.35">
      <c r="A47945">
        <f t="shared" si="3744"/>
        <v>47934</v>
      </c>
      <c r="B47945">
        <f t="shared" ca="1" si="3740"/>
        <v>4.3773706113506665E-3</v>
      </c>
      <c r="C47945">
        <f t="shared" ca="1" si="3742"/>
        <v>15.114484552801038</v>
      </c>
      <c r="D47945" s="48">
        <f t="shared" ca="1" si="3741"/>
        <v>52.264022792629717</v>
      </c>
      <c r="E47945">
        <f t="shared" ca="1" si="3743"/>
        <v>36.552628760114573</v>
      </c>
    </row>
    <row r="47946" spans="1:5" x14ac:dyDescent="0.35">
      <c r="A47946">
        <f t="shared" si="3744"/>
        <v>47935</v>
      </c>
      <c r="B47946">
        <f t="shared" ca="1" si="3740"/>
        <v>5.2664380997189545E-3</v>
      </c>
      <c r="C47946">
        <f t="shared" ca="1" si="3742"/>
        <v>13.77975538082109</v>
      </c>
      <c r="D47946" s="48">
        <f t="shared" ca="1" si="3741"/>
        <v>51.903293131049267</v>
      </c>
      <c r="E47946">
        <f t="shared" ca="1" si="3743"/>
        <v>17.886615447036363</v>
      </c>
    </row>
    <row r="47947" spans="1:5" x14ac:dyDescent="0.35">
      <c r="A47947">
        <f t="shared" si="3744"/>
        <v>47936</v>
      </c>
      <c r="B47947">
        <f t="shared" ca="1" si="3740"/>
        <v>4.5848753765696925E-3</v>
      </c>
      <c r="C47947">
        <f t="shared" ca="1" si="3742"/>
        <v>14.768494727461469</v>
      </c>
      <c r="D47947" s="48">
        <f t="shared" ca="1" si="3741"/>
        <v>55.222782603920955</v>
      </c>
      <c r="E47947">
        <f t="shared" ca="1" si="3743"/>
        <v>49.245212148814034</v>
      </c>
    </row>
    <row r="47948" spans="1:5" x14ac:dyDescent="0.35">
      <c r="A47948">
        <f t="shared" si="3744"/>
        <v>47937</v>
      </c>
      <c r="B47948">
        <f t="shared" ref="B47948:B48011" ca="1" si="3745">_xlfn.GAMMA.INV(RAND(),$B$6,$B$7)</f>
        <v>5.3073499066735377E-3</v>
      </c>
      <c r="C47948">
        <f t="shared" ca="1" si="3742"/>
        <v>13.72654188086007</v>
      </c>
      <c r="D47948" s="48">
        <f t="shared" ref="D47948:D48011" ca="1" si="3746">_xlfn.NORM.INV(RAND(),$B$4,C47948/SQRT($B$2))</f>
        <v>52.51905843904003</v>
      </c>
      <c r="E47948">
        <f t="shared" ca="1" si="3743"/>
        <v>49.646627277287209</v>
      </c>
    </row>
    <row r="47949" spans="1:5" x14ac:dyDescent="0.35">
      <c r="A47949">
        <f t="shared" si="3744"/>
        <v>47938</v>
      </c>
      <c r="B47949">
        <f t="shared" ca="1" si="3745"/>
        <v>5.5447582114531843E-3</v>
      </c>
      <c r="C47949">
        <f t="shared" ref="C47949:C48012" ca="1" si="3747">1/SQRT(B47949)</f>
        <v>13.429464441401395</v>
      </c>
      <c r="D47949" s="48">
        <f t="shared" ca="1" si="3746"/>
        <v>50.960634997266233</v>
      </c>
      <c r="E47949">
        <f t="shared" ref="E47949:E48012" ca="1" si="3748">_xlfn.NORM.INV(RAND(),D47949,C47949)</f>
        <v>57.602917422476445</v>
      </c>
    </row>
    <row r="47950" spans="1:5" x14ac:dyDescent="0.35">
      <c r="A47950">
        <f t="shared" ref="A47950:A48013" si="3749">A47949+1</f>
        <v>47939</v>
      </c>
      <c r="B47950">
        <f t="shared" ca="1" si="3745"/>
        <v>5.91575252249903E-3</v>
      </c>
      <c r="C47950">
        <f t="shared" ca="1" si="3747"/>
        <v>13.001546129820015</v>
      </c>
      <c r="D47950" s="48">
        <f t="shared" ca="1" si="3746"/>
        <v>51.399438789320129</v>
      </c>
      <c r="E47950">
        <f t="shared" ca="1" si="3748"/>
        <v>37.825265313683992</v>
      </c>
    </row>
    <row r="47951" spans="1:5" x14ac:dyDescent="0.35">
      <c r="A47951">
        <f t="shared" si="3749"/>
        <v>47940</v>
      </c>
      <c r="B47951">
        <f t="shared" ca="1" si="3745"/>
        <v>4.1673488647841076E-3</v>
      </c>
      <c r="C47951">
        <f t="shared" ca="1" si="3747"/>
        <v>15.490665312406458</v>
      </c>
      <c r="D47951" s="48">
        <f t="shared" ca="1" si="3746"/>
        <v>52.094411288934808</v>
      </c>
      <c r="E47951">
        <f t="shared" ca="1" si="3748"/>
        <v>43.918437534367825</v>
      </c>
    </row>
    <row r="47952" spans="1:5" x14ac:dyDescent="0.35">
      <c r="A47952">
        <f t="shared" si="3749"/>
        <v>47941</v>
      </c>
      <c r="B47952">
        <f t="shared" ca="1" si="3745"/>
        <v>5.6908196467573575E-3</v>
      </c>
      <c r="C47952">
        <f t="shared" ca="1" si="3747"/>
        <v>13.25600285383757</v>
      </c>
      <c r="D47952" s="48">
        <f t="shared" ca="1" si="3746"/>
        <v>52.277679822008501</v>
      </c>
      <c r="E47952">
        <f t="shared" ca="1" si="3748"/>
        <v>49.750672224047825</v>
      </c>
    </row>
    <row r="47953" spans="1:5" x14ac:dyDescent="0.35">
      <c r="A47953">
        <f t="shared" si="3749"/>
        <v>47942</v>
      </c>
      <c r="B47953">
        <f t="shared" ca="1" si="3745"/>
        <v>4.8070487030555595E-3</v>
      </c>
      <c r="C47953">
        <f t="shared" ca="1" si="3747"/>
        <v>14.423170547389885</v>
      </c>
      <c r="D47953" s="48">
        <f t="shared" ca="1" si="3746"/>
        <v>53.733455126455091</v>
      </c>
      <c r="E47953">
        <f t="shared" ca="1" si="3748"/>
        <v>46.029905277435283</v>
      </c>
    </row>
    <row r="47954" spans="1:5" x14ac:dyDescent="0.35">
      <c r="A47954">
        <f t="shared" si="3749"/>
        <v>47943</v>
      </c>
      <c r="B47954">
        <f t="shared" ca="1" si="3745"/>
        <v>4.6774495941786197E-3</v>
      </c>
      <c r="C47954">
        <f t="shared" ca="1" si="3747"/>
        <v>14.621618285704637</v>
      </c>
      <c r="D47954" s="48">
        <f t="shared" ca="1" si="3746"/>
        <v>51.569480404776598</v>
      </c>
      <c r="E47954">
        <f t="shared" ca="1" si="3748"/>
        <v>57.733519648551365</v>
      </c>
    </row>
    <row r="47955" spans="1:5" x14ac:dyDescent="0.35">
      <c r="A47955">
        <f t="shared" si="3749"/>
        <v>47944</v>
      </c>
      <c r="B47955">
        <f t="shared" ca="1" si="3745"/>
        <v>4.7444280883992196E-3</v>
      </c>
      <c r="C47955">
        <f t="shared" ca="1" si="3747"/>
        <v>14.518042579718974</v>
      </c>
      <c r="D47955" s="48">
        <f t="shared" ca="1" si="3746"/>
        <v>52.634876195323336</v>
      </c>
      <c r="E47955">
        <f t="shared" ca="1" si="3748"/>
        <v>51.195002404684686</v>
      </c>
    </row>
    <row r="47956" spans="1:5" x14ac:dyDescent="0.35">
      <c r="A47956">
        <f t="shared" si="3749"/>
        <v>47945</v>
      </c>
      <c r="B47956">
        <f t="shared" ca="1" si="3745"/>
        <v>5.1862876471608418E-3</v>
      </c>
      <c r="C47956">
        <f t="shared" ca="1" si="3747"/>
        <v>13.885825389148275</v>
      </c>
      <c r="D47956" s="48">
        <f t="shared" ca="1" si="3746"/>
        <v>50.299869544731251</v>
      </c>
      <c r="E47956">
        <f t="shared" ca="1" si="3748"/>
        <v>61.788661673580897</v>
      </c>
    </row>
    <row r="47957" spans="1:5" x14ac:dyDescent="0.35">
      <c r="A47957">
        <f t="shared" si="3749"/>
        <v>47946</v>
      </c>
      <c r="B47957">
        <f t="shared" ca="1" si="3745"/>
        <v>4.7905801919134669E-3</v>
      </c>
      <c r="C47957">
        <f t="shared" ca="1" si="3747"/>
        <v>14.44794044463413</v>
      </c>
      <c r="D47957" s="48">
        <f t="shared" ca="1" si="3746"/>
        <v>52.36969177995082</v>
      </c>
      <c r="E47957">
        <f t="shared" ca="1" si="3748"/>
        <v>53.401573698528125</v>
      </c>
    </row>
    <row r="47958" spans="1:5" x14ac:dyDescent="0.35">
      <c r="A47958">
        <f t="shared" si="3749"/>
        <v>47947</v>
      </c>
      <c r="B47958">
        <f t="shared" ca="1" si="3745"/>
        <v>5.2431684610448285E-3</v>
      </c>
      <c r="C47958">
        <f t="shared" ca="1" si="3747"/>
        <v>13.810299406853005</v>
      </c>
      <c r="D47958" s="48">
        <f t="shared" ca="1" si="3746"/>
        <v>56.508895942190627</v>
      </c>
      <c r="E47958">
        <f t="shared" ca="1" si="3748"/>
        <v>55.046989954820468</v>
      </c>
    </row>
    <row r="47959" spans="1:5" x14ac:dyDescent="0.35">
      <c r="A47959">
        <f t="shared" si="3749"/>
        <v>47948</v>
      </c>
      <c r="B47959">
        <f t="shared" ca="1" si="3745"/>
        <v>4.2930562732331262E-3</v>
      </c>
      <c r="C47959">
        <f t="shared" ca="1" si="3747"/>
        <v>15.262184854108723</v>
      </c>
      <c r="D47959" s="48">
        <f t="shared" ca="1" si="3746"/>
        <v>52.887327406222163</v>
      </c>
      <c r="E47959">
        <f t="shared" ca="1" si="3748"/>
        <v>40.796320415211383</v>
      </c>
    </row>
    <row r="47960" spans="1:5" x14ac:dyDescent="0.35">
      <c r="A47960">
        <f t="shared" si="3749"/>
        <v>47949</v>
      </c>
      <c r="B47960">
        <f t="shared" ca="1" si="3745"/>
        <v>5.249815871338717E-3</v>
      </c>
      <c r="C47960">
        <f t="shared" ca="1" si="3747"/>
        <v>13.801553213875575</v>
      </c>
      <c r="D47960" s="48">
        <f t="shared" ca="1" si="3746"/>
        <v>54.824818745495875</v>
      </c>
      <c r="E47960">
        <f t="shared" ca="1" si="3748"/>
        <v>42.480026831873758</v>
      </c>
    </row>
    <row r="47961" spans="1:5" x14ac:dyDescent="0.35">
      <c r="A47961">
        <f t="shared" si="3749"/>
        <v>47950</v>
      </c>
      <c r="B47961">
        <f t="shared" ca="1" si="3745"/>
        <v>4.8219611876446572E-3</v>
      </c>
      <c r="C47961">
        <f t="shared" ca="1" si="3747"/>
        <v>14.400850597896424</v>
      </c>
      <c r="D47961" s="48">
        <f t="shared" ca="1" si="3746"/>
        <v>55.326785071819437</v>
      </c>
      <c r="E47961">
        <f t="shared" ca="1" si="3748"/>
        <v>34.951556609685113</v>
      </c>
    </row>
    <row r="47962" spans="1:5" x14ac:dyDescent="0.35">
      <c r="A47962">
        <f t="shared" si="3749"/>
        <v>47951</v>
      </c>
      <c r="B47962">
        <f t="shared" ca="1" si="3745"/>
        <v>4.7673679851567598E-3</v>
      </c>
      <c r="C47962">
        <f t="shared" ca="1" si="3747"/>
        <v>14.483071081408173</v>
      </c>
      <c r="D47962" s="48">
        <f t="shared" ca="1" si="3746"/>
        <v>51.849317389898509</v>
      </c>
      <c r="E47962">
        <f t="shared" ca="1" si="3748"/>
        <v>51.322691876850975</v>
      </c>
    </row>
    <row r="47963" spans="1:5" x14ac:dyDescent="0.35">
      <c r="A47963">
        <f t="shared" si="3749"/>
        <v>47952</v>
      </c>
      <c r="B47963">
        <f t="shared" ca="1" si="3745"/>
        <v>4.2451985039157073E-3</v>
      </c>
      <c r="C47963">
        <f t="shared" ca="1" si="3747"/>
        <v>15.347972018512042</v>
      </c>
      <c r="D47963" s="48">
        <f t="shared" ca="1" si="3746"/>
        <v>52.9526792523491</v>
      </c>
      <c r="E47963">
        <f t="shared" ca="1" si="3748"/>
        <v>32.049926003742961</v>
      </c>
    </row>
    <row r="47964" spans="1:5" x14ac:dyDescent="0.35">
      <c r="A47964">
        <f t="shared" si="3749"/>
        <v>47953</v>
      </c>
      <c r="B47964">
        <f t="shared" ca="1" si="3745"/>
        <v>4.0724257672244612E-3</v>
      </c>
      <c r="C47964">
        <f t="shared" ca="1" si="3747"/>
        <v>15.670159307773517</v>
      </c>
      <c r="D47964" s="48">
        <f t="shared" ca="1" si="3746"/>
        <v>55.69718226343268</v>
      </c>
      <c r="E47964">
        <f t="shared" ca="1" si="3748"/>
        <v>56.485567687260762</v>
      </c>
    </row>
    <row r="47965" spans="1:5" x14ac:dyDescent="0.35">
      <c r="A47965">
        <f t="shared" si="3749"/>
        <v>47954</v>
      </c>
      <c r="B47965">
        <f t="shared" ca="1" si="3745"/>
        <v>5.5872442998497101E-3</v>
      </c>
      <c r="C47965">
        <f t="shared" ca="1" si="3747"/>
        <v>13.37830736032223</v>
      </c>
      <c r="D47965" s="48">
        <f t="shared" ca="1" si="3746"/>
        <v>51.808089767562848</v>
      </c>
      <c r="E47965">
        <f t="shared" ca="1" si="3748"/>
        <v>88.553004566446276</v>
      </c>
    </row>
    <row r="47966" spans="1:5" x14ac:dyDescent="0.35">
      <c r="A47966">
        <f t="shared" si="3749"/>
        <v>47955</v>
      </c>
      <c r="B47966">
        <f t="shared" ca="1" si="3745"/>
        <v>6.4386753680868384E-3</v>
      </c>
      <c r="C47966">
        <f t="shared" ca="1" si="3747"/>
        <v>12.462401407259087</v>
      </c>
      <c r="D47966" s="48">
        <f t="shared" ca="1" si="3746"/>
        <v>48.878193533520601</v>
      </c>
      <c r="E47966">
        <f t="shared" ca="1" si="3748"/>
        <v>51.247097855192052</v>
      </c>
    </row>
    <row r="47967" spans="1:5" x14ac:dyDescent="0.35">
      <c r="A47967">
        <f t="shared" si="3749"/>
        <v>47956</v>
      </c>
      <c r="B47967">
        <f t="shared" ca="1" si="3745"/>
        <v>3.389816571980819E-3</v>
      </c>
      <c r="C47967">
        <f t="shared" ca="1" si="3747"/>
        <v>17.175599344079831</v>
      </c>
      <c r="D47967" s="48">
        <f t="shared" ca="1" si="3746"/>
        <v>52.269815460450744</v>
      </c>
      <c r="E47967">
        <f t="shared" ca="1" si="3748"/>
        <v>59.151842881548376</v>
      </c>
    </row>
    <row r="47968" spans="1:5" x14ac:dyDescent="0.35">
      <c r="A47968">
        <f t="shared" si="3749"/>
        <v>47957</v>
      </c>
      <c r="B47968">
        <f t="shared" ca="1" si="3745"/>
        <v>3.8555378478328998E-3</v>
      </c>
      <c r="C47968">
        <f t="shared" ca="1" si="3747"/>
        <v>16.10488079598904</v>
      </c>
      <c r="D47968" s="48">
        <f t="shared" ca="1" si="3746"/>
        <v>53.734695231278955</v>
      </c>
      <c r="E47968">
        <f t="shared" ca="1" si="3748"/>
        <v>65.466135421982301</v>
      </c>
    </row>
    <row r="47969" spans="1:5" x14ac:dyDescent="0.35">
      <c r="A47969">
        <f t="shared" si="3749"/>
        <v>47958</v>
      </c>
      <c r="B47969">
        <f t="shared" ca="1" si="3745"/>
        <v>4.7399020613827069E-3</v>
      </c>
      <c r="C47969">
        <f t="shared" ca="1" si="3747"/>
        <v>14.524972403747871</v>
      </c>
      <c r="D47969" s="48">
        <f t="shared" ca="1" si="3746"/>
        <v>54.920961464134471</v>
      </c>
      <c r="E47969">
        <f t="shared" ca="1" si="3748"/>
        <v>49.46184100539682</v>
      </c>
    </row>
    <row r="47970" spans="1:5" x14ac:dyDescent="0.35">
      <c r="A47970">
        <f t="shared" si="3749"/>
        <v>47959</v>
      </c>
      <c r="B47970">
        <f t="shared" ca="1" si="3745"/>
        <v>4.3648612946285701E-3</v>
      </c>
      <c r="C47970">
        <f t="shared" ca="1" si="3747"/>
        <v>15.136127463016264</v>
      </c>
      <c r="D47970" s="48">
        <f t="shared" ca="1" si="3746"/>
        <v>53.22450859977139</v>
      </c>
      <c r="E47970">
        <f t="shared" ca="1" si="3748"/>
        <v>67.91726630589946</v>
      </c>
    </row>
    <row r="47971" spans="1:5" x14ac:dyDescent="0.35">
      <c r="A47971">
        <f t="shared" si="3749"/>
        <v>47960</v>
      </c>
      <c r="B47971">
        <f t="shared" ca="1" si="3745"/>
        <v>3.8477733183394495E-3</v>
      </c>
      <c r="C47971">
        <f t="shared" ca="1" si="3747"/>
        <v>16.121121851696742</v>
      </c>
      <c r="D47971" s="48">
        <f t="shared" ca="1" si="3746"/>
        <v>51.77647183330663</v>
      </c>
      <c r="E47971">
        <f t="shared" ca="1" si="3748"/>
        <v>36.091947398615929</v>
      </c>
    </row>
    <row r="47972" spans="1:5" x14ac:dyDescent="0.35">
      <c r="A47972">
        <f t="shared" si="3749"/>
        <v>47961</v>
      </c>
      <c r="B47972">
        <f t="shared" ca="1" si="3745"/>
        <v>3.5039446388382489E-3</v>
      </c>
      <c r="C47972">
        <f t="shared" ca="1" si="3747"/>
        <v>16.893567914787379</v>
      </c>
      <c r="D47972" s="48">
        <f t="shared" ca="1" si="3746"/>
        <v>51.594400779243962</v>
      </c>
      <c r="E47972">
        <f t="shared" ca="1" si="3748"/>
        <v>82.248533257717568</v>
      </c>
    </row>
    <row r="47973" spans="1:5" x14ac:dyDescent="0.35">
      <c r="A47973">
        <f t="shared" si="3749"/>
        <v>47962</v>
      </c>
      <c r="B47973">
        <f t="shared" ca="1" si="3745"/>
        <v>4.4856318876229963E-3</v>
      </c>
      <c r="C47973">
        <f t="shared" ca="1" si="3747"/>
        <v>14.930975566962527</v>
      </c>
      <c r="D47973" s="48">
        <f t="shared" ca="1" si="3746"/>
        <v>52.402226002820953</v>
      </c>
      <c r="E47973">
        <f t="shared" ca="1" si="3748"/>
        <v>77.749905354905337</v>
      </c>
    </row>
    <row r="47974" spans="1:5" x14ac:dyDescent="0.35">
      <c r="A47974">
        <f t="shared" si="3749"/>
        <v>47963</v>
      </c>
      <c r="B47974">
        <f t="shared" ca="1" si="3745"/>
        <v>4.7150888238087583E-3</v>
      </c>
      <c r="C47974">
        <f t="shared" ca="1" si="3747"/>
        <v>14.563141214554092</v>
      </c>
      <c r="D47974" s="48">
        <f t="shared" ca="1" si="3746"/>
        <v>53.682167111808347</v>
      </c>
      <c r="E47974">
        <f t="shared" ca="1" si="3748"/>
        <v>60.624290640603618</v>
      </c>
    </row>
    <row r="47975" spans="1:5" x14ac:dyDescent="0.35">
      <c r="A47975">
        <f t="shared" si="3749"/>
        <v>47964</v>
      </c>
      <c r="B47975">
        <f t="shared" ca="1" si="3745"/>
        <v>5.1172575443036205E-3</v>
      </c>
      <c r="C47975">
        <f t="shared" ca="1" si="3747"/>
        <v>13.979169233140423</v>
      </c>
      <c r="D47975" s="48">
        <f t="shared" ca="1" si="3746"/>
        <v>51.030690298350329</v>
      </c>
      <c r="E47975">
        <f t="shared" ca="1" si="3748"/>
        <v>39.348579351092738</v>
      </c>
    </row>
    <row r="47976" spans="1:5" x14ac:dyDescent="0.35">
      <c r="A47976">
        <f t="shared" si="3749"/>
        <v>47965</v>
      </c>
      <c r="B47976">
        <f t="shared" ca="1" si="3745"/>
        <v>4.3475701816813837E-3</v>
      </c>
      <c r="C47976">
        <f t="shared" ca="1" si="3747"/>
        <v>15.166197222306199</v>
      </c>
      <c r="D47976" s="48">
        <f t="shared" ca="1" si="3746"/>
        <v>53.78809983818234</v>
      </c>
      <c r="E47976">
        <f t="shared" ca="1" si="3748"/>
        <v>55.053094644196129</v>
      </c>
    </row>
    <row r="47977" spans="1:5" x14ac:dyDescent="0.35">
      <c r="A47977">
        <f t="shared" si="3749"/>
        <v>47966</v>
      </c>
      <c r="B47977">
        <f t="shared" ca="1" si="3745"/>
        <v>5.4951981034610103E-3</v>
      </c>
      <c r="C47977">
        <f t="shared" ca="1" si="3747"/>
        <v>13.489887357296215</v>
      </c>
      <c r="D47977" s="48">
        <f t="shared" ca="1" si="3746"/>
        <v>49.452737665600047</v>
      </c>
      <c r="E47977">
        <f t="shared" ca="1" si="3748"/>
        <v>57.886714031275773</v>
      </c>
    </row>
    <row r="47978" spans="1:5" x14ac:dyDescent="0.35">
      <c r="A47978">
        <f t="shared" si="3749"/>
        <v>47967</v>
      </c>
      <c r="B47978">
        <f t="shared" ca="1" si="3745"/>
        <v>4.8057777689144501E-3</v>
      </c>
      <c r="C47978">
        <f t="shared" ca="1" si="3747"/>
        <v>14.425077594382863</v>
      </c>
      <c r="D47978" s="48">
        <f t="shared" ca="1" si="3746"/>
        <v>53.253865517227766</v>
      </c>
      <c r="E47978">
        <f t="shared" ca="1" si="3748"/>
        <v>50.666122433078677</v>
      </c>
    </row>
    <row r="47979" spans="1:5" x14ac:dyDescent="0.35">
      <c r="A47979">
        <f t="shared" si="3749"/>
        <v>47968</v>
      </c>
      <c r="B47979">
        <f t="shared" ca="1" si="3745"/>
        <v>5.5407990803692181E-3</v>
      </c>
      <c r="C47979">
        <f t="shared" ca="1" si="3747"/>
        <v>13.434261539695807</v>
      </c>
      <c r="D47979" s="48">
        <f t="shared" ca="1" si="3746"/>
        <v>52.457093525402527</v>
      </c>
      <c r="E47979">
        <f t="shared" ca="1" si="3748"/>
        <v>37.495955530097696</v>
      </c>
    </row>
    <row r="47980" spans="1:5" x14ac:dyDescent="0.35">
      <c r="A47980">
        <f t="shared" si="3749"/>
        <v>47969</v>
      </c>
      <c r="B47980">
        <f t="shared" ca="1" si="3745"/>
        <v>4.3580052458044105E-3</v>
      </c>
      <c r="C47980">
        <f t="shared" ca="1" si="3747"/>
        <v>15.148028922581346</v>
      </c>
      <c r="D47980" s="48">
        <f t="shared" ca="1" si="3746"/>
        <v>51.015329860791972</v>
      </c>
      <c r="E47980">
        <f t="shared" ca="1" si="3748"/>
        <v>46.944956682078384</v>
      </c>
    </row>
    <row r="47981" spans="1:5" x14ac:dyDescent="0.35">
      <c r="A47981">
        <f t="shared" si="3749"/>
        <v>47970</v>
      </c>
      <c r="B47981">
        <f t="shared" ca="1" si="3745"/>
        <v>4.2625280773626057E-3</v>
      </c>
      <c r="C47981">
        <f t="shared" ca="1" si="3747"/>
        <v>15.316741175251405</v>
      </c>
      <c r="D47981" s="48">
        <f t="shared" ca="1" si="3746"/>
        <v>51.059091647250987</v>
      </c>
      <c r="E47981">
        <f t="shared" ca="1" si="3748"/>
        <v>56.625489775932394</v>
      </c>
    </row>
    <row r="47982" spans="1:5" x14ac:dyDescent="0.35">
      <c r="A47982">
        <f t="shared" si="3749"/>
        <v>47971</v>
      </c>
      <c r="B47982">
        <f t="shared" ca="1" si="3745"/>
        <v>5.5323948240935238E-3</v>
      </c>
      <c r="C47982">
        <f t="shared" ca="1" si="3747"/>
        <v>13.444461655063263</v>
      </c>
      <c r="D47982" s="48">
        <f t="shared" ca="1" si="3746"/>
        <v>51.888759398971189</v>
      </c>
      <c r="E47982">
        <f t="shared" ca="1" si="3748"/>
        <v>37.482397474229884</v>
      </c>
    </row>
    <row r="47983" spans="1:5" x14ac:dyDescent="0.35">
      <c r="A47983">
        <f t="shared" si="3749"/>
        <v>47972</v>
      </c>
      <c r="B47983">
        <f t="shared" ca="1" si="3745"/>
        <v>5.8732569021933403E-3</v>
      </c>
      <c r="C47983">
        <f t="shared" ca="1" si="3747"/>
        <v>13.048497332933815</v>
      </c>
      <c r="D47983" s="48">
        <f t="shared" ca="1" si="3746"/>
        <v>52.909761552114929</v>
      </c>
      <c r="E47983">
        <f t="shared" ca="1" si="3748"/>
        <v>50.405528203893475</v>
      </c>
    </row>
    <row r="47984" spans="1:5" x14ac:dyDescent="0.35">
      <c r="A47984">
        <f t="shared" si="3749"/>
        <v>47973</v>
      </c>
      <c r="B47984">
        <f t="shared" ca="1" si="3745"/>
        <v>4.5300572271265525E-3</v>
      </c>
      <c r="C47984">
        <f t="shared" ca="1" si="3747"/>
        <v>14.857582683182288</v>
      </c>
      <c r="D47984" s="48">
        <f t="shared" ca="1" si="3746"/>
        <v>50.094157965253615</v>
      </c>
      <c r="E47984">
        <f t="shared" ca="1" si="3748"/>
        <v>57.281965351882</v>
      </c>
    </row>
    <row r="47985" spans="1:5" x14ac:dyDescent="0.35">
      <c r="A47985">
        <f t="shared" si="3749"/>
        <v>47974</v>
      </c>
      <c r="B47985">
        <f t="shared" ca="1" si="3745"/>
        <v>4.5719544626588908E-3</v>
      </c>
      <c r="C47985">
        <f t="shared" ca="1" si="3747"/>
        <v>14.789348808433308</v>
      </c>
      <c r="D47985" s="48">
        <f t="shared" ca="1" si="3746"/>
        <v>52.096303245720343</v>
      </c>
      <c r="E47985">
        <f t="shared" ca="1" si="3748"/>
        <v>25.504868158646172</v>
      </c>
    </row>
    <row r="47986" spans="1:5" x14ac:dyDescent="0.35">
      <c r="A47986">
        <f t="shared" si="3749"/>
        <v>47975</v>
      </c>
      <c r="B47986">
        <f t="shared" ca="1" si="3745"/>
        <v>3.2011669955423769E-3</v>
      </c>
      <c r="C47986">
        <f t="shared" ca="1" si="3747"/>
        <v>17.674447010802062</v>
      </c>
      <c r="D47986" s="48">
        <f t="shared" ca="1" si="3746"/>
        <v>52.56038755205013</v>
      </c>
      <c r="E47986">
        <f t="shared" ca="1" si="3748"/>
        <v>58.424386891670942</v>
      </c>
    </row>
    <row r="47987" spans="1:5" x14ac:dyDescent="0.35">
      <c r="A47987">
        <f t="shared" si="3749"/>
        <v>47976</v>
      </c>
      <c r="B47987">
        <f t="shared" ca="1" si="3745"/>
        <v>5.7987284503915465E-3</v>
      </c>
      <c r="C47987">
        <f t="shared" ca="1" si="3747"/>
        <v>13.132082855808971</v>
      </c>
      <c r="D47987" s="48">
        <f t="shared" ca="1" si="3746"/>
        <v>51.75038081700913</v>
      </c>
      <c r="E47987">
        <f t="shared" ca="1" si="3748"/>
        <v>56.553194021237054</v>
      </c>
    </row>
    <row r="47988" spans="1:5" x14ac:dyDescent="0.35">
      <c r="A47988">
        <f t="shared" si="3749"/>
        <v>47977</v>
      </c>
      <c r="B47988">
        <f t="shared" ca="1" si="3745"/>
        <v>3.4243755789451851E-3</v>
      </c>
      <c r="C47988">
        <f t="shared" ca="1" si="3747"/>
        <v>17.088710970002072</v>
      </c>
      <c r="D47988" s="48">
        <f t="shared" ca="1" si="3746"/>
        <v>49.875695783537331</v>
      </c>
      <c r="E47988">
        <f t="shared" ca="1" si="3748"/>
        <v>56.161642571219843</v>
      </c>
    </row>
    <row r="47989" spans="1:5" x14ac:dyDescent="0.35">
      <c r="A47989">
        <f t="shared" si="3749"/>
        <v>47978</v>
      </c>
      <c r="B47989">
        <f t="shared" ca="1" si="3745"/>
        <v>5.3565671160911675E-3</v>
      </c>
      <c r="C47989">
        <f t="shared" ca="1" si="3747"/>
        <v>13.663335251687926</v>
      </c>
      <c r="D47989" s="48">
        <f t="shared" ca="1" si="3746"/>
        <v>53.977038447100988</v>
      </c>
      <c r="E47989">
        <f t="shared" ca="1" si="3748"/>
        <v>56.788610821500619</v>
      </c>
    </row>
    <row r="47990" spans="1:5" x14ac:dyDescent="0.35">
      <c r="A47990">
        <f t="shared" si="3749"/>
        <v>47979</v>
      </c>
      <c r="B47990">
        <f t="shared" ca="1" si="3745"/>
        <v>4.5690389743928191E-3</v>
      </c>
      <c r="C47990">
        <f t="shared" ca="1" si="3747"/>
        <v>14.794066572602004</v>
      </c>
      <c r="D47990" s="48">
        <f t="shared" ca="1" si="3746"/>
        <v>51.042376093329509</v>
      </c>
      <c r="E47990">
        <f t="shared" ca="1" si="3748"/>
        <v>66.6333207708673</v>
      </c>
    </row>
    <row r="47991" spans="1:5" x14ac:dyDescent="0.35">
      <c r="A47991">
        <f t="shared" si="3749"/>
        <v>47980</v>
      </c>
      <c r="B47991">
        <f t="shared" ca="1" si="3745"/>
        <v>4.7334870169239655E-3</v>
      </c>
      <c r="C47991">
        <f t="shared" ca="1" si="3747"/>
        <v>14.53481153448319</v>
      </c>
      <c r="D47991" s="48">
        <f t="shared" ca="1" si="3746"/>
        <v>53.929353768636474</v>
      </c>
      <c r="E47991">
        <f t="shared" ca="1" si="3748"/>
        <v>71.891930187699828</v>
      </c>
    </row>
    <row r="47992" spans="1:5" x14ac:dyDescent="0.35">
      <c r="A47992">
        <f t="shared" si="3749"/>
        <v>47981</v>
      </c>
      <c r="B47992">
        <f t="shared" ca="1" si="3745"/>
        <v>4.5924123965382169E-3</v>
      </c>
      <c r="C47992">
        <f t="shared" ca="1" si="3747"/>
        <v>14.7563708002144</v>
      </c>
      <c r="D47992" s="48">
        <f t="shared" ca="1" si="3746"/>
        <v>49.270646019899843</v>
      </c>
      <c r="E47992">
        <f t="shared" ca="1" si="3748"/>
        <v>81.586571987476006</v>
      </c>
    </row>
    <row r="47993" spans="1:5" x14ac:dyDescent="0.35">
      <c r="A47993">
        <f t="shared" si="3749"/>
        <v>47982</v>
      </c>
      <c r="B47993">
        <f t="shared" ca="1" si="3745"/>
        <v>4.872040830746288E-3</v>
      </c>
      <c r="C47993">
        <f t="shared" ca="1" si="3747"/>
        <v>14.326646343030051</v>
      </c>
      <c r="D47993" s="48">
        <f t="shared" ca="1" si="3746"/>
        <v>51.083437099958374</v>
      </c>
      <c r="E47993">
        <f t="shared" ca="1" si="3748"/>
        <v>34.951627689047157</v>
      </c>
    </row>
    <row r="47994" spans="1:5" x14ac:dyDescent="0.35">
      <c r="A47994">
        <f t="shared" si="3749"/>
        <v>47983</v>
      </c>
      <c r="B47994">
        <f t="shared" ca="1" si="3745"/>
        <v>4.9023186280413595E-3</v>
      </c>
      <c r="C47994">
        <f t="shared" ca="1" si="3747"/>
        <v>14.282335560491186</v>
      </c>
      <c r="D47994" s="48">
        <f t="shared" ca="1" si="3746"/>
        <v>49.945269425210675</v>
      </c>
      <c r="E47994">
        <f t="shared" ca="1" si="3748"/>
        <v>54.746240438454386</v>
      </c>
    </row>
    <row r="47995" spans="1:5" x14ac:dyDescent="0.35">
      <c r="A47995">
        <f t="shared" si="3749"/>
        <v>47984</v>
      </c>
      <c r="B47995">
        <f t="shared" ca="1" si="3745"/>
        <v>5.2940305387234356E-3</v>
      </c>
      <c r="C47995">
        <f t="shared" ca="1" si="3747"/>
        <v>13.743798488023639</v>
      </c>
      <c r="D47995" s="48">
        <f t="shared" ca="1" si="3746"/>
        <v>54.127999580222735</v>
      </c>
      <c r="E47995">
        <f t="shared" ca="1" si="3748"/>
        <v>54.829487184000392</v>
      </c>
    </row>
    <row r="47996" spans="1:5" x14ac:dyDescent="0.35">
      <c r="A47996">
        <f t="shared" si="3749"/>
        <v>47985</v>
      </c>
      <c r="B47996">
        <f t="shared" ca="1" si="3745"/>
        <v>6.1830756728351952E-3</v>
      </c>
      <c r="C47996">
        <f t="shared" ca="1" si="3747"/>
        <v>12.717382072421215</v>
      </c>
      <c r="D47996" s="48">
        <f t="shared" ca="1" si="3746"/>
        <v>54.184485497839319</v>
      </c>
      <c r="E47996">
        <f t="shared" ca="1" si="3748"/>
        <v>69.832044369802333</v>
      </c>
    </row>
    <row r="47997" spans="1:5" x14ac:dyDescent="0.35">
      <c r="A47997">
        <f t="shared" si="3749"/>
        <v>47986</v>
      </c>
      <c r="B47997">
        <f t="shared" ca="1" si="3745"/>
        <v>4.2677442374233175E-3</v>
      </c>
      <c r="C47997">
        <f t="shared" ca="1" si="3747"/>
        <v>15.307378032051442</v>
      </c>
      <c r="D47997" s="48">
        <f t="shared" ca="1" si="3746"/>
        <v>52.751714861757875</v>
      </c>
      <c r="E47997">
        <f t="shared" ca="1" si="3748"/>
        <v>62.273248897568649</v>
      </c>
    </row>
    <row r="47998" spans="1:5" x14ac:dyDescent="0.35">
      <c r="A47998">
        <f t="shared" si="3749"/>
        <v>47987</v>
      </c>
      <c r="B47998">
        <f t="shared" ca="1" si="3745"/>
        <v>4.3174812192512983E-3</v>
      </c>
      <c r="C47998">
        <f t="shared" ca="1" si="3747"/>
        <v>15.218952846744161</v>
      </c>
      <c r="D47998" s="48">
        <f t="shared" ca="1" si="3746"/>
        <v>52.783541736264176</v>
      </c>
      <c r="E47998">
        <f t="shared" ca="1" si="3748"/>
        <v>39.754206184903978</v>
      </c>
    </row>
    <row r="47999" spans="1:5" x14ac:dyDescent="0.35">
      <c r="A47999">
        <f t="shared" si="3749"/>
        <v>47988</v>
      </c>
      <c r="B47999">
        <f t="shared" ca="1" si="3745"/>
        <v>5.3534977954586942E-3</v>
      </c>
      <c r="C47999">
        <f t="shared" ca="1" si="3747"/>
        <v>13.667251490114086</v>
      </c>
      <c r="D47999" s="48">
        <f t="shared" ca="1" si="3746"/>
        <v>50.462770504327061</v>
      </c>
      <c r="E47999">
        <f t="shared" ca="1" si="3748"/>
        <v>25.656344587074983</v>
      </c>
    </row>
    <row r="48000" spans="1:5" x14ac:dyDescent="0.35">
      <c r="A48000">
        <f t="shared" si="3749"/>
        <v>47989</v>
      </c>
      <c r="B48000">
        <f t="shared" ca="1" si="3745"/>
        <v>5.1037835671862803E-3</v>
      </c>
      <c r="C48000">
        <f t="shared" ca="1" si="3747"/>
        <v>13.997609558196837</v>
      </c>
      <c r="D48000" s="48">
        <f t="shared" ca="1" si="3746"/>
        <v>48.644034285636685</v>
      </c>
      <c r="E48000">
        <f t="shared" ca="1" si="3748"/>
        <v>49.909522049887933</v>
      </c>
    </row>
    <row r="48001" spans="1:5" x14ac:dyDescent="0.35">
      <c r="A48001">
        <f t="shared" si="3749"/>
        <v>47990</v>
      </c>
      <c r="B48001">
        <f t="shared" ca="1" si="3745"/>
        <v>4.8938036363384866E-3</v>
      </c>
      <c r="C48001">
        <f t="shared" ca="1" si="3747"/>
        <v>14.294755461567359</v>
      </c>
      <c r="D48001" s="48">
        <f t="shared" ca="1" si="3746"/>
        <v>49.029994134531506</v>
      </c>
      <c r="E48001">
        <f t="shared" ca="1" si="3748"/>
        <v>53.667222116943421</v>
      </c>
    </row>
    <row r="48002" spans="1:5" x14ac:dyDescent="0.35">
      <c r="A48002">
        <f t="shared" si="3749"/>
        <v>47991</v>
      </c>
      <c r="B48002">
        <f t="shared" ca="1" si="3745"/>
        <v>4.9170285787216526E-3</v>
      </c>
      <c r="C48002">
        <f t="shared" ca="1" si="3747"/>
        <v>14.260955796905801</v>
      </c>
      <c r="D48002" s="48">
        <f t="shared" ca="1" si="3746"/>
        <v>53.882692294962155</v>
      </c>
      <c r="E48002">
        <f t="shared" ca="1" si="3748"/>
        <v>60.6892613930222</v>
      </c>
    </row>
    <row r="48003" spans="1:5" x14ac:dyDescent="0.35">
      <c r="A48003">
        <f t="shared" si="3749"/>
        <v>47992</v>
      </c>
      <c r="B48003">
        <f t="shared" ca="1" si="3745"/>
        <v>5.0854569442609701E-3</v>
      </c>
      <c r="C48003">
        <f t="shared" ca="1" si="3747"/>
        <v>14.022808691253251</v>
      </c>
      <c r="D48003" s="48">
        <f t="shared" ca="1" si="3746"/>
        <v>54.32953435941198</v>
      </c>
      <c r="E48003">
        <f t="shared" ca="1" si="3748"/>
        <v>42.879081731129631</v>
      </c>
    </row>
    <row r="48004" spans="1:5" x14ac:dyDescent="0.35">
      <c r="A48004">
        <f t="shared" si="3749"/>
        <v>47993</v>
      </c>
      <c r="B48004">
        <f t="shared" ca="1" si="3745"/>
        <v>5.1262244060579932E-3</v>
      </c>
      <c r="C48004">
        <f t="shared" ca="1" si="3747"/>
        <v>13.966937604978739</v>
      </c>
      <c r="D48004" s="48">
        <f t="shared" ca="1" si="3746"/>
        <v>51.284732289333178</v>
      </c>
      <c r="E48004">
        <f t="shared" ca="1" si="3748"/>
        <v>67.281760318251656</v>
      </c>
    </row>
    <row r="48005" spans="1:5" x14ac:dyDescent="0.35">
      <c r="A48005">
        <f t="shared" si="3749"/>
        <v>47994</v>
      </c>
      <c r="B48005">
        <f t="shared" ca="1" si="3745"/>
        <v>5.5147248122402771E-3</v>
      </c>
      <c r="C48005">
        <f t="shared" ca="1" si="3747"/>
        <v>13.465983472703403</v>
      </c>
      <c r="D48005" s="48">
        <f t="shared" ca="1" si="3746"/>
        <v>54.216965512711646</v>
      </c>
      <c r="E48005">
        <f t="shared" ca="1" si="3748"/>
        <v>52.156278234717981</v>
      </c>
    </row>
    <row r="48006" spans="1:5" x14ac:dyDescent="0.35">
      <c r="A48006">
        <f t="shared" si="3749"/>
        <v>47995</v>
      </c>
      <c r="B48006">
        <f t="shared" ca="1" si="3745"/>
        <v>5.2591852847462973E-3</v>
      </c>
      <c r="C48006">
        <f t="shared" ca="1" si="3747"/>
        <v>13.789253770549923</v>
      </c>
      <c r="D48006" s="48">
        <f t="shared" ca="1" si="3746"/>
        <v>52.990529354841115</v>
      </c>
      <c r="E48006">
        <f t="shared" ca="1" si="3748"/>
        <v>68.95021433288359</v>
      </c>
    </row>
    <row r="48007" spans="1:5" x14ac:dyDescent="0.35">
      <c r="A48007">
        <f t="shared" si="3749"/>
        <v>47996</v>
      </c>
      <c r="B48007">
        <f t="shared" ca="1" si="3745"/>
        <v>3.5408579705459076E-3</v>
      </c>
      <c r="C48007">
        <f t="shared" ca="1" si="3747"/>
        <v>16.805279757574006</v>
      </c>
      <c r="D48007" s="48">
        <f t="shared" ca="1" si="3746"/>
        <v>50.211651382707238</v>
      </c>
      <c r="E48007">
        <f t="shared" ca="1" si="3748"/>
        <v>83.072611788821916</v>
      </c>
    </row>
    <row r="48008" spans="1:5" x14ac:dyDescent="0.35">
      <c r="A48008">
        <f t="shared" si="3749"/>
        <v>47997</v>
      </c>
      <c r="B48008">
        <f t="shared" ca="1" si="3745"/>
        <v>4.4125562901138069E-3</v>
      </c>
      <c r="C48008">
        <f t="shared" ca="1" si="3747"/>
        <v>15.054102567866284</v>
      </c>
      <c r="D48008" s="48">
        <f t="shared" ca="1" si="3746"/>
        <v>50.296278705080269</v>
      </c>
      <c r="E48008">
        <f t="shared" ca="1" si="3748"/>
        <v>26.880606185597667</v>
      </c>
    </row>
    <row r="48009" spans="1:5" x14ac:dyDescent="0.35">
      <c r="A48009">
        <f t="shared" si="3749"/>
        <v>47998</v>
      </c>
      <c r="B48009">
        <f t="shared" ca="1" si="3745"/>
        <v>4.9570698185736053E-3</v>
      </c>
      <c r="C48009">
        <f t="shared" ca="1" si="3747"/>
        <v>14.203241846485874</v>
      </c>
      <c r="D48009" s="48">
        <f t="shared" ca="1" si="3746"/>
        <v>48.505570664292293</v>
      </c>
      <c r="E48009">
        <f t="shared" ca="1" si="3748"/>
        <v>62.394174175803187</v>
      </c>
    </row>
    <row r="48010" spans="1:5" x14ac:dyDescent="0.35">
      <c r="A48010">
        <f t="shared" si="3749"/>
        <v>47999</v>
      </c>
      <c r="B48010">
        <f t="shared" ca="1" si="3745"/>
        <v>5.1708107969251913E-3</v>
      </c>
      <c r="C48010">
        <f t="shared" ca="1" si="3747"/>
        <v>13.906590823881933</v>
      </c>
      <c r="D48010" s="48">
        <f t="shared" ca="1" si="3746"/>
        <v>49.579685546314188</v>
      </c>
      <c r="E48010">
        <f t="shared" ca="1" si="3748"/>
        <v>50.887003967606923</v>
      </c>
    </row>
    <row r="48011" spans="1:5" x14ac:dyDescent="0.35">
      <c r="A48011">
        <f t="shared" si="3749"/>
        <v>48000</v>
      </c>
      <c r="B48011">
        <f t="shared" ca="1" si="3745"/>
        <v>5.9383507928906041E-3</v>
      </c>
      <c r="C48011">
        <f t="shared" ca="1" si="3747"/>
        <v>12.976783992769381</v>
      </c>
      <c r="D48011" s="48">
        <f t="shared" ca="1" si="3746"/>
        <v>53.478853478049182</v>
      </c>
      <c r="E48011">
        <f t="shared" ca="1" si="3748"/>
        <v>27.458602197280737</v>
      </c>
    </row>
    <row r="48012" spans="1:5" x14ac:dyDescent="0.35">
      <c r="A48012">
        <f t="shared" si="3749"/>
        <v>48001</v>
      </c>
      <c r="B48012">
        <f t="shared" ref="B48012:B48075" ca="1" si="3750">_xlfn.GAMMA.INV(RAND(),$B$6,$B$7)</f>
        <v>5.0108305604031622E-3</v>
      </c>
      <c r="C48012">
        <f t="shared" ca="1" si="3747"/>
        <v>14.126843736796928</v>
      </c>
      <c r="D48012" s="48">
        <f t="shared" ref="D48012:D48075" ca="1" si="3751">_xlfn.NORM.INV(RAND(),$B$4,C48012/SQRT($B$2))</f>
        <v>52.578309245514092</v>
      </c>
      <c r="E48012">
        <f t="shared" ca="1" si="3748"/>
        <v>20.202676344430913</v>
      </c>
    </row>
    <row r="48013" spans="1:5" x14ac:dyDescent="0.35">
      <c r="A48013">
        <f t="shared" si="3749"/>
        <v>48002</v>
      </c>
      <c r="B48013">
        <f t="shared" ca="1" si="3750"/>
        <v>3.7433087069180101E-3</v>
      </c>
      <c r="C48013">
        <f t="shared" ref="C48013:C48076" ca="1" si="3752">1/SQRT(B48013)</f>
        <v>16.344520259296804</v>
      </c>
      <c r="D48013" s="48">
        <f t="shared" ca="1" si="3751"/>
        <v>53.031811004114729</v>
      </c>
      <c r="E48013">
        <f t="shared" ref="E48013:E48076" ca="1" si="3753">_xlfn.NORM.INV(RAND(),D48013,C48013)</f>
        <v>74.616771145619666</v>
      </c>
    </row>
    <row r="48014" spans="1:5" x14ac:dyDescent="0.35">
      <c r="A48014">
        <f t="shared" ref="A48014:A48077" si="3754">A48013+1</f>
        <v>48003</v>
      </c>
      <c r="B48014">
        <f t="shared" ca="1" si="3750"/>
        <v>5.579568207027018E-3</v>
      </c>
      <c r="C48014">
        <f t="shared" ca="1" si="3752"/>
        <v>13.387506802783321</v>
      </c>
      <c r="D48014" s="48">
        <f t="shared" ca="1" si="3751"/>
        <v>52.686198048657396</v>
      </c>
      <c r="E48014">
        <f t="shared" ca="1" si="3753"/>
        <v>70.668233215823221</v>
      </c>
    </row>
    <row r="48015" spans="1:5" x14ac:dyDescent="0.35">
      <c r="A48015">
        <f t="shared" si="3754"/>
        <v>48004</v>
      </c>
      <c r="B48015">
        <f t="shared" ca="1" si="3750"/>
        <v>3.8826947381214944E-3</v>
      </c>
      <c r="C48015">
        <f t="shared" ca="1" si="3752"/>
        <v>16.048460454544912</v>
      </c>
      <c r="D48015" s="48">
        <f t="shared" ca="1" si="3751"/>
        <v>53.959779684969007</v>
      </c>
      <c r="E48015">
        <f t="shared" ca="1" si="3753"/>
        <v>45.127416825173015</v>
      </c>
    </row>
    <row r="48016" spans="1:5" x14ac:dyDescent="0.35">
      <c r="A48016">
        <f t="shared" si="3754"/>
        <v>48005</v>
      </c>
      <c r="B48016">
        <f t="shared" ca="1" si="3750"/>
        <v>4.3230375662724882E-3</v>
      </c>
      <c r="C48016">
        <f t="shared" ca="1" si="3752"/>
        <v>15.209169335607649</v>
      </c>
      <c r="D48016" s="48">
        <f t="shared" ca="1" si="3751"/>
        <v>48.482917468229154</v>
      </c>
      <c r="E48016">
        <f t="shared" ca="1" si="3753"/>
        <v>58.654367250435953</v>
      </c>
    </row>
    <row r="48017" spans="1:5" x14ac:dyDescent="0.35">
      <c r="A48017">
        <f t="shared" si="3754"/>
        <v>48006</v>
      </c>
      <c r="B48017">
        <f t="shared" ca="1" si="3750"/>
        <v>5.7141686197111395E-3</v>
      </c>
      <c r="C48017">
        <f t="shared" ca="1" si="3752"/>
        <v>13.228892096272878</v>
      </c>
      <c r="D48017" s="48">
        <f t="shared" ca="1" si="3751"/>
        <v>54.428640569077089</v>
      </c>
      <c r="E48017">
        <f t="shared" ca="1" si="3753"/>
        <v>58.491935888162281</v>
      </c>
    </row>
    <row r="48018" spans="1:5" x14ac:dyDescent="0.35">
      <c r="A48018">
        <f t="shared" si="3754"/>
        <v>48007</v>
      </c>
      <c r="B48018">
        <f t="shared" ca="1" si="3750"/>
        <v>5.1723846309527062E-3</v>
      </c>
      <c r="C48018">
        <f t="shared" ca="1" si="3752"/>
        <v>13.904474939956161</v>
      </c>
      <c r="D48018" s="48">
        <f t="shared" ca="1" si="3751"/>
        <v>47.445145151859897</v>
      </c>
      <c r="E48018">
        <f t="shared" ca="1" si="3753"/>
        <v>42.493078316581439</v>
      </c>
    </row>
    <row r="48019" spans="1:5" x14ac:dyDescent="0.35">
      <c r="A48019">
        <f t="shared" si="3754"/>
        <v>48008</v>
      </c>
      <c r="B48019">
        <f t="shared" ca="1" si="3750"/>
        <v>4.2305725343284618E-3</v>
      </c>
      <c r="C48019">
        <f t="shared" ca="1" si="3752"/>
        <v>15.374479694148853</v>
      </c>
      <c r="D48019" s="48">
        <f t="shared" ca="1" si="3751"/>
        <v>48.795113164579867</v>
      </c>
      <c r="E48019">
        <f t="shared" ca="1" si="3753"/>
        <v>27.749847691442696</v>
      </c>
    </row>
    <row r="48020" spans="1:5" x14ac:dyDescent="0.35">
      <c r="A48020">
        <f t="shared" si="3754"/>
        <v>48009</v>
      </c>
      <c r="B48020">
        <f t="shared" ca="1" si="3750"/>
        <v>3.553637131879638E-3</v>
      </c>
      <c r="C48020">
        <f t="shared" ca="1" si="3752"/>
        <v>16.7750359830432</v>
      </c>
      <c r="D48020" s="48">
        <f t="shared" ca="1" si="3751"/>
        <v>50.137150535491706</v>
      </c>
      <c r="E48020">
        <f t="shared" ca="1" si="3753"/>
        <v>50.625334697558579</v>
      </c>
    </row>
    <row r="48021" spans="1:5" x14ac:dyDescent="0.35">
      <c r="A48021">
        <f t="shared" si="3754"/>
        <v>48010</v>
      </c>
      <c r="B48021">
        <f t="shared" ca="1" si="3750"/>
        <v>4.9173738515276774E-3</v>
      </c>
      <c r="C48021">
        <f t="shared" ca="1" si="3752"/>
        <v>14.260455122479835</v>
      </c>
      <c r="D48021" s="48">
        <f t="shared" ca="1" si="3751"/>
        <v>51.337083741663079</v>
      </c>
      <c r="E48021">
        <f t="shared" ca="1" si="3753"/>
        <v>37.107157755626098</v>
      </c>
    </row>
    <row r="48022" spans="1:5" x14ac:dyDescent="0.35">
      <c r="A48022">
        <f t="shared" si="3754"/>
        <v>48011</v>
      </c>
      <c r="B48022">
        <f t="shared" ca="1" si="3750"/>
        <v>5.9455179342538817E-3</v>
      </c>
      <c r="C48022">
        <f t="shared" ca="1" si="3752"/>
        <v>12.968960074620947</v>
      </c>
      <c r="D48022" s="48">
        <f t="shared" ca="1" si="3751"/>
        <v>51.557629411190518</v>
      </c>
      <c r="E48022">
        <f t="shared" ca="1" si="3753"/>
        <v>43.668030948194215</v>
      </c>
    </row>
    <row r="48023" spans="1:5" x14ac:dyDescent="0.35">
      <c r="A48023">
        <f t="shared" si="3754"/>
        <v>48012</v>
      </c>
      <c r="B48023">
        <f t="shared" ca="1" si="3750"/>
        <v>7.1112314926325753E-3</v>
      </c>
      <c r="C48023">
        <f t="shared" ca="1" si="3752"/>
        <v>11.858440852350217</v>
      </c>
      <c r="D48023" s="48">
        <f t="shared" ca="1" si="3751"/>
        <v>51.069359042666768</v>
      </c>
      <c r="E48023">
        <f t="shared" ca="1" si="3753"/>
        <v>66.199654254969161</v>
      </c>
    </row>
    <row r="48024" spans="1:5" x14ac:dyDescent="0.35">
      <c r="A48024">
        <f t="shared" si="3754"/>
        <v>48013</v>
      </c>
      <c r="B48024">
        <f t="shared" ca="1" si="3750"/>
        <v>5.5984980285113707E-3</v>
      </c>
      <c r="C48024">
        <f t="shared" ca="1" si="3752"/>
        <v>13.364854504244311</v>
      </c>
      <c r="D48024" s="48">
        <f t="shared" ca="1" si="3751"/>
        <v>52.036911043521037</v>
      </c>
      <c r="E48024">
        <f t="shared" ca="1" si="3753"/>
        <v>63.064968479778443</v>
      </c>
    </row>
    <row r="48025" spans="1:5" x14ac:dyDescent="0.35">
      <c r="A48025">
        <f t="shared" si="3754"/>
        <v>48014</v>
      </c>
      <c r="B48025">
        <f t="shared" ca="1" si="3750"/>
        <v>5.9182445658695808E-3</v>
      </c>
      <c r="C48025">
        <f t="shared" ca="1" si="3752"/>
        <v>12.998808508218362</v>
      </c>
      <c r="D48025" s="48">
        <f t="shared" ca="1" si="3751"/>
        <v>52.077522172830278</v>
      </c>
      <c r="E48025">
        <f t="shared" ca="1" si="3753"/>
        <v>62.41317616665188</v>
      </c>
    </row>
    <row r="48026" spans="1:5" x14ac:dyDescent="0.35">
      <c r="A48026">
        <f t="shared" si="3754"/>
        <v>48015</v>
      </c>
      <c r="B48026">
        <f t="shared" ca="1" si="3750"/>
        <v>6.3178128336564172E-3</v>
      </c>
      <c r="C48026">
        <f t="shared" ca="1" si="3752"/>
        <v>12.581042288621759</v>
      </c>
      <c r="D48026" s="48">
        <f t="shared" ca="1" si="3751"/>
        <v>51.385251678245133</v>
      </c>
      <c r="E48026">
        <f t="shared" ca="1" si="3753"/>
        <v>27.439255374265773</v>
      </c>
    </row>
    <row r="48027" spans="1:5" x14ac:dyDescent="0.35">
      <c r="A48027">
        <f t="shared" si="3754"/>
        <v>48016</v>
      </c>
      <c r="B48027">
        <f t="shared" ca="1" si="3750"/>
        <v>5.8158817026517191E-3</v>
      </c>
      <c r="C48027">
        <f t="shared" ca="1" si="3752"/>
        <v>13.112702796196567</v>
      </c>
      <c r="D48027" s="48">
        <f t="shared" ca="1" si="3751"/>
        <v>53.658725472545612</v>
      </c>
      <c r="E48027">
        <f t="shared" ca="1" si="3753"/>
        <v>33.007803254798091</v>
      </c>
    </row>
    <row r="48028" spans="1:5" x14ac:dyDescent="0.35">
      <c r="A48028">
        <f t="shared" si="3754"/>
        <v>48017</v>
      </c>
      <c r="B48028">
        <f t="shared" ca="1" si="3750"/>
        <v>4.0011283201178511E-3</v>
      </c>
      <c r="C48028">
        <f t="shared" ca="1" si="3752"/>
        <v>15.80915873407913</v>
      </c>
      <c r="D48028" s="48">
        <f t="shared" ca="1" si="3751"/>
        <v>53.801965367031826</v>
      </c>
      <c r="E48028">
        <f t="shared" ca="1" si="3753"/>
        <v>61.165003070961788</v>
      </c>
    </row>
    <row r="48029" spans="1:5" x14ac:dyDescent="0.35">
      <c r="A48029">
        <f t="shared" si="3754"/>
        <v>48018</v>
      </c>
      <c r="B48029">
        <f t="shared" ca="1" si="3750"/>
        <v>4.7552783149924071E-3</v>
      </c>
      <c r="C48029">
        <f t="shared" ca="1" si="3752"/>
        <v>14.501470047003595</v>
      </c>
      <c r="D48029" s="48">
        <f t="shared" ca="1" si="3751"/>
        <v>52.697577166548896</v>
      </c>
      <c r="E48029">
        <f t="shared" ca="1" si="3753"/>
        <v>79.684110754577191</v>
      </c>
    </row>
    <row r="48030" spans="1:5" x14ac:dyDescent="0.35">
      <c r="A48030">
        <f t="shared" si="3754"/>
        <v>48019</v>
      </c>
      <c r="B48030">
        <f t="shared" ca="1" si="3750"/>
        <v>4.1786794200412408E-3</v>
      </c>
      <c r="C48030">
        <f t="shared" ca="1" si="3752"/>
        <v>15.469649464686741</v>
      </c>
      <c r="D48030" s="48">
        <f t="shared" ca="1" si="3751"/>
        <v>49.110956523624992</v>
      </c>
      <c r="E48030">
        <f t="shared" ca="1" si="3753"/>
        <v>36.946429867783053</v>
      </c>
    </row>
    <row r="48031" spans="1:5" x14ac:dyDescent="0.35">
      <c r="A48031">
        <f t="shared" si="3754"/>
        <v>48020</v>
      </c>
      <c r="B48031">
        <f t="shared" ca="1" si="3750"/>
        <v>5.5034834766035405E-3</v>
      </c>
      <c r="C48031">
        <f t="shared" ca="1" si="3752"/>
        <v>13.479729168494162</v>
      </c>
      <c r="D48031" s="48">
        <f t="shared" ca="1" si="3751"/>
        <v>52.960539709376249</v>
      </c>
      <c r="E48031">
        <f t="shared" ca="1" si="3753"/>
        <v>65.281945300024049</v>
      </c>
    </row>
    <row r="48032" spans="1:5" x14ac:dyDescent="0.35">
      <c r="A48032">
        <f t="shared" si="3754"/>
        <v>48021</v>
      </c>
      <c r="B48032">
        <f t="shared" ca="1" si="3750"/>
        <v>5.3542342992813543E-3</v>
      </c>
      <c r="C48032">
        <f t="shared" ca="1" si="3752"/>
        <v>13.666311455686525</v>
      </c>
      <c r="D48032" s="48">
        <f t="shared" ca="1" si="3751"/>
        <v>50.339320514119507</v>
      </c>
      <c r="E48032">
        <f t="shared" ca="1" si="3753"/>
        <v>25.979906869260716</v>
      </c>
    </row>
    <row r="48033" spans="1:5" x14ac:dyDescent="0.35">
      <c r="A48033">
        <f t="shared" si="3754"/>
        <v>48022</v>
      </c>
      <c r="B48033">
        <f t="shared" ca="1" si="3750"/>
        <v>4.9368830882812612E-3</v>
      </c>
      <c r="C48033">
        <f t="shared" ca="1" si="3752"/>
        <v>14.232250485258856</v>
      </c>
      <c r="D48033" s="48">
        <f t="shared" ca="1" si="3751"/>
        <v>54.573298580132501</v>
      </c>
      <c r="E48033">
        <f t="shared" ca="1" si="3753"/>
        <v>66.85941765402066</v>
      </c>
    </row>
    <row r="48034" spans="1:5" x14ac:dyDescent="0.35">
      <c r="A48034">
        <f t="shared" si="3754"/>
        <v>48023</v>
      </c>
      <c r="B48034">
        <f t="shared" ca="1" si="3750"/>
        <v>3.6799795796067566E-3</v>
      </c>
      <c r="C48034">
        <f t="shared" ca="1" si="3752"/>
        <v>16.484557571527152</v>
      </c>
      <c r="D48034" s="48">
        <f t="shared" ca="1" si="3751"/>
        <v>50.66935899875012</v>
      </c>
      <c r="E48034">
        <f t="shared" ca="1" si="3753"/>
        <v>68.366610818160666</v>
      </c>
    </row>
    <row r="48035" spans="1:5" x14ac:dyDescent="0.35">
      <c r="A48035">
        <f t="shared" si="3754"/>
        <v>48024</v>
      </c>
      <c r="B48035">
        <f t="shared" ca="1" si="3750"/>
        <v>5.7129341668864944E-3</v>
      </c>
      <c r="C48035">
        <f t="shared" ca="1" si="3752"/>
        <v>13.230321270902015</v>
      </c>
      <c r="D48035" s="48">
        <f t="shared" ca="1" si="3751"/>
        <v>51.60613071212768</v>
      </c>
      <c r="E48035">
        <f t="shared" ca="1" si="3753"/>
        <v>34.892957746496393</v>
      </c>
    </row>
    <row r="48036" spans="1:5" x14ac:dyDescent="0.35">
      <c r="A48036">
        <f t="shared" si="3754"/>
        <v>48025</v>
      </c>
      <c r="B48036">
        <f t="shared" ca="1" si="3750"/>
        <v>4.1695724440475659E-3</v>
      </c>
      <c r="C48036">
        <f t="shared" ca="1" si="3752"/>
        <v>15.486534275461462</v>
      </c>
      <c r="D48036" s="48">
        <f t="shared" ca="1" si="3751"/>
        <v>53.316619905112844</v>
      </c>
      <c r="E48036">
        <f t="shared" ca="1" si="3753"/>
        <v>85.692684786353851</v>
      </c>
    </row>
    <row r="48037" spans="1:5" x14ac:dyDescent="0.35">
      <c r="A48037">
        <f t="shared" si="3754"/>
        <v>48026</v>
      </c>
      <c r="B48037">
        <f t="shared" ca="1" si="3750"/>
        <v>4.392747599767953E-3</v>
      </c>
      <c r="C48037">
        <f t="shared" ca="1" si="3752"/>
        <v>15.088006932574219</v>
      </c>
      <c r="D48037" s="48">
        <f t="shared" ca="1" si="3751"/>
        <v>50.807210103275878</v>
      </c>
      <c r="E48037">
        <f t="shared" ca="1" si="3753"/>
        <v>49.10790571640954</v>
      </c>
    </row>
    <row r="48038" spans="1:5" x14ac:dyDescent="0.35">
      <c r="A48038">
        <f t="shared" si="3754"/>
        <v>48027</v>
      </c>
      <c r="B48038">
        <f t="shared" ca="1" si="3750"/>
        <v>3.7652409373699256E-3</v>
      </c>
      <c r="C48038">
        <f t="shared" ca="1" si="3752"/>
        <v>16.296847967631948</v>
      </c>
      <c r="D48038" s="48">
        <f t="shared" ca="1" si="3751"/>
        <v>49.325248627400669</v>
      </c>
      <c r="E48038">
        <f t="shared" ca="1" si="3753"/>
        <v>52.443750448121023</v>
      </c>
    </row>
    <row r="48039" spans="1:5" x14ac:dyDescent="0.35">
      <c r="A48039">
        <f t="shared" si="3754"/>
        <v>48028</v>
      </c>
      <c r="B48039">
        <f t="shared" ca="1" si="3750"/>
        <v>5.6793405770990376E-3</v>
      </c>
      <c r="C48039">
        <f t="shared" ca="1" si="3752"/>
        <v>13.269392592136375</v>
      </c>
      <c r="D48039" s="48">
        <f t="shared" ca="1" si="3751"/>
        <v>51.336333363690947</v>
      </c>
      <c r="E48039">
        <f t="shared" ca="1" si="3753"/>
        <v>63.197469296250574</v>
      </c>
    </row>
    <row r="48040" spans="1:5" x14ac:dyDescent="0.35">
      <c r="A48040">
        <f t="shared" si="3754"/>
        <v>48029</v>
      </c>
      <c r="B48040">
        <f t="shared" ca="1" si="3750"/>
        <v>5.1411462302253432E-3</v>
      </c>
      <c r="C48040">
        <f t="shared" ca="1" si="3752"/>
        <v>13.946653837202442</v>
      </c>
      <c r="D48040" s="48">
        <f t="shared" ca="1" si="3751"/>
        <v>51.899193880590943</v>
      </c>
      <c r="E48040">
        <f t="shared" ca="1" si="3753"/>
        <v>42.871329926885267</v>
      </c>
    </row>
    <row r="48041" spans="1:5" x14ac:dyDescent="0.35">
      <c r="A48041">
        <f t="shared" si="3754"/>
        <v>48030</v>
      </c>
      <c r="B48041">
        <f t="shared" ca="1" si="3750"/>
        <v>5.3545571249407732E-3</v>
      </c>
      <c r="C48041">
        <f t="shared" ca="1" si="3752"/>
        <v>13.665899479270564</v>
      </c>
      <c r="D48041" s="48">
        <f t="shared" ca="1" si="3751"/>
        <v>52.860327011147163</v>
      </c>
      <c r="E48041">
        <f t="shared" ca="1" si="3753"/>
        <v>68.192600812756524</v>
      </c>
    </row>
    <row r="48042" spans="1:5" x14ac:dyDescent="0.35">
      <c r="A48042">
        <f t="shared" si="3754"/>
        <v>48031</v>
      </c>
      <c r="B48042">
        <f t="shared" ca="1" si="3750"/>
        <v>3.2421244981691304E-3</v>
      </c>
      <c r="C48042">
        <f t="shared" ca="1" si="3752"/>
        <v>17.562452234999416</v>
      </c>
      <c r="D48042" s="48">
        <f t="shared" ca="1" si="3751"/>
        <v>51.026179707275951</v>
      </c>
      <c r="E48042">
        <f t="shared" ca="1" si="3753"/>
        <v>51.257853672128334</v>
      </c>
    </row>
    <row r="48043" spans="1:5" x14ac:dyDescent="0.35">
      <c r="A48043">
        <f t="shared" si="3754"/>
        <v>48032</v>
      </c>
      <c r="B48043">
        <f t="shared" ca="1" si="3750"/>
        <v>5.1685192061023391E-3</v>
      </c>
      <c r="C48043">
        <f t="shared" ca="1" si="3752"/>
        <v>13.909673397732485</v>
      </c>
      <c r="D48043" s="48">
        <f t="shared" ca="1" si="3751"/>
        <v>51.827835116138324</v>
      </c>
      <c r="E48043">
        <f t="shared" ca="1" si="3753"/>
        <v>62.955416566227761</v>
      </c>
    </row>
    <row r="48044" spans="1:5" x14ac:dyDescent="0.35">
      <c r="A48044">
        <f t="shared" si="3754"/>
        <v>48033</v>
      </c>
      <c r="B48044">
        <f t="shared" ca="1" si="3750"/>
        <v>4.5494483482978664E-3</v>
      </c>
      <c r="C48044">
        <f t="shared" ca="1" si="3752"/>
        <v>14.825885121428552</v>
      </c>
      <c r="D48044" s="48">
        <f t="shared" ca="1" si="3751"/>
        <v>53.178858673849547</v>
      </c>
      <c r="E48044">
        <f t="shared" ca="1" si="3753"/>
        <v>59.357875818947306</v>
      </c>
    </row>
    <row r="48045" spans="1:5" x14ac:dyDescent="0.35">
      <c r="A48045">
        <f t="shared" si="3754"/>
        <v>48034</v>
      </c>
      <c r="B48045">
        <f t="shared" ca="1" si="3750"/>
        <v>3.8401396706620973E-3</v>
      </c>
      <c r="C48045">
        <f t="shared" ca="1" si="3752"/>
        <v>16.13713713730515</v>
      </c>
      <c r="D48045" s="48">
        <f t="shared" ca="1" si="3751"/>
        <v>51.378740493450749</v>
      </c>
      <c r="E48045">
        <f t="shared" ca="1" si="3753"/>
        <v>61.076551436870687</v>
      </c>
    </row>
    <row r="48046" spans="1:5" x14ac:dyDescent="0.35">
      <c r="A48046">
        <f t="shared" si="3754"/>
        <v>48035</v>
      </c>
      <c r="B48046">
        <f t="shared" ca="1" si="3750"/>
        <v>4.1395916690887503E-3</v>
      </c>
      <c r="C48046">
        <f t="shared" ca="1" si="3752"/>
        <v>15.542513307038933</v>
      </c>
      <c r="D48046" s="48">
        <f t="shared" ca="1" si="3751"/>
        <v>49.857759394626001</v>
      </c>
      <c r="E48046">
        <f t="shared" ca="1" si="3753"/>
        <v>5.1676120558135992</v>
      </c>
    </row>
    <row r="48047" spans="1:5" x14ac:dyDescent="0.35">
      <c r="A48047">
        <f t="shared" si="3754"/>
        <v>48036</v>
      </c>
      <c r="B48047">
        <f t="shared" ca="1" si="3750"/>
        <v>3.9230755634025397E-3</v>
      </c>
      <c r="C48047">
        <f t="shared" ca="1" si="3752"/>
        <v>15.9656521673623</v>
      </c>
      <c r="D48047" s="48">
        <f t="shared" ca="1" si="3751"/>
        <v>53.952909283877737</v>
      </c>
      <c r="E48047">
        <f t="shared" ca="1" si="3753"/>
        <v>14.236352484404804</v>
      </c>
    </row>
    <row r="48048" spans="1:5" x14ac:dyDescent="0.35">
      <c r="A48048">
        <f t="shared" si="3754"/>
        <v>48037</v>
      </c>
      <c r="B48048">
        <f t="shared" ca="1" si="3750"/>
        <v>5.2083904274619923E-3</v>
      </c>
      <c r="C48048">
        <f t="shared" ca="1" si="3752"/>
        <v>13.85633051370791</v>
      </c>
      <c r="D48048" s="48">
        <f t="shared" ca="1" si="3751"/>
        <v>51.618324821677007</v>
      </c>
      <c r="E48048">
        <f t="shared" ca="1" si="3753"/>
        <v>40.701052799122834</v>
      </c>
    </row>
    <row r="48049" spans="1:5" x14ac:dyDescent="0.35">
      <c r="A48049">
        <f t="shared" si="3754"/>
        <v>48038</v>
      </c>
      <c r="B48049">
        <f t="shared" ca="1" si="3750"/>
        <v>5.987943364321761E-3</v>
      </c>
      <c r="C48049">
        <f t="shared" ca="1" si="3752"/>
        <v>12.922934943064528</v>
      </c>
      <c r="D48049" s="48">
        <f t="shared" ca="1" si="3751"/>
        <v>52.625259598243431</v>
      </c>
      <c r="E48049">
        <f t="shared" ca="1" si="3753"/>
        <v>47.488940598266325</v>
      </c>
    </row>
    <row r="48050" spans="1:5" x14ac:dyDescent="0.35">
      <c r="A48050">
        <f t="shared" si="3754"/>
        <v>48039</v>
      </c>
      <c r="B48050">
        <f t="shared" ca="1" si="3750"/>
        <v>5.1041727460289111E-3</v>
      </c>
      <c r="C48050">
        <f t="shared" ca="1" si="3752"/>
        <v>13.997075908808089</v>
      </c>
      <c r="D48050" s="48">
        <f t="shared" ca="1" si="3751"/>
        <v>52.645803857710177</v>
      </c>
      <c r="E48050">
        <f t="shared" ca="1" si="3753"/>
        <v>55.572813617486702</v>
      </c>
    </row>
    <row r="48051" spans="1:5" x14ac:dyDescent="0.35">
      <c r="A48051">
        <f t="shared" si="3754"/>
        <v>48040</v>
      </c>
      <c r="B48051">
        <f t="shared" ca="1" si="3750"/>
        <v>5.7141906372167013E-3</v>
      </c>
      <c r="C48051">
        <f t="shared" ca="1" si="3752"/>
        <v>13.228866609943807</v>
      </c>
      <c r="D48051" s="48">
        <f t="shared" ca="1" si="3751"/>
        <v>49.381716267884443</v>
      </c>
      <c r="E48051">
        <f t="shared" ca="1" si="3753"/>
        <v>70.031410846294122</v>
      </c>
    </row>
    <row r="48052" spans="1:5" x14ac:dyDescent="0.35">
      <c r="A48052">
        <f t="shared" si="3754"/>
        <v>48041</v>
      </c>
      <c r="B48052">
        <f t="shared" ca="1" si="3750"/>
        <v>3.9690092120107092E-3</v>
      </c>
      <c r="C48052">
        <f t="shared" ca="1" si="3752"/>
        <v>15.872997452489583</v>
      </c>
      <c r="D48052" s="48">
        <f t="shared" ca="1" si="3751"/>
        <v>54.970728248306891</v>
      </c>
      <c r="E48052">
        <f t="shared" ca="1" si="3753"/>
        <v>57.494122343705953</v>
      </c>
    </row>
    <row r="48053" spans="1:5" x14ac:dyDescent="0.35">
      <c r="A48053">
        <f t="shared" si="3754"/>
        <v>48042</v>
      </c>
      <c r="B48053">
        <f t="shared" ca="1" si="3750"/>
        <v>3.8968781377530987E-3</v>
      </c>
      <c r="C48053">
        <f t="shared" ca="1" si="3752"/>
        <v>16.01922817994739</v>
      </c>
      <c r="D48053" s="48">
        <f t="shared" ca="1" si="3751"/>
        <v>52.912387476885797</v>
      </c>
      <c r="E48053">
        <f t="shared" ca="1" si="3753"/>
        <v>66.742612719429957</v>
      </c>
    </row>
    <row r="48054" spans="1:5" x14ac:dyDescent="0.35">
      <c r="A48054">
        <f t="shared" si="3754"/>
        <v>48043</v>
      </c>
      <c r="B48054">
        <f t="shared" ca="1" si="3750"/>
        <v>6.0132755127981627E-3</v>
      </c>
      <c r="C48054">
        <f t="shared" ca="1" si="3752"/>
        <v>12.895685966375284</v>
      </c>
      <c r="D48054" s="48">
        <f t="shared" ca="1" si="3751"/>
        <v>49.296968876102845</v>
      </c>
      <c r="E48054">
        <f t="shared" ca="1" si="3753"/>
        <v>57.453277033154578</v>
      </c>
    </row>
    <row r="48055" spans="1:5" x14ac:dyDescent="0.35">
      <c r="A48055">
        <f t="shared" si="3754"/>
        <v>48044</v>
      </c>
      <c r="B48055">
        <f t="shared" ca="1" si="3750"/>
        <v>3.7871191029710503E-3</v>
      </c>
      <c r="C48055">
        <f t="shared" ca="1" si="3752"/>
        <v>16.249706385665601</v>
      </c>
      <c r="D48055" s="48">
        <f t="shared" ca="1" si="3751"/>
        <v>49.826758856515319</v>
      </c>
      <c r="E48055">
        <f t="shared" ca="1" si="3753"/>
        <v>45.887269998954309</v>
      </c>
    </row>
    <row r="48056" spans="1:5" x14ac:dyDescent="0.35">
      <c r="A48056">
        <f t="shared" si="3754"/>
        <v>48045</v>
      </c>
      <c r="B48056">
        <f t="shared" ca="1" si="3750"/>
        <v>6.1111585691212477E-3</v>
      </c>
      <c r="C48056">
        <f t="shared" ca="1" si="3752"/>
        <v>12.79199331104275</v>
      </c>
      <c r="D48056" s="48">
        <f t="shared" ca="1" si="3751"/>
        <v>53.244953022094101</v>
      </c>
      <c r="E48056">
        <f t="shared" ca="1" si="3753"/>
        <v>33.456346061295662</v>
      </c>
    </row>
    <row r="48057" spans="1:5" x14ac:dyDescent="0.35">
      <c r="A48057">
        <f t="shared" si="3754"/>
        <v>48046</v>
      </c>
      <c r="B48057">
        <f t="shared" ca="1" si="3750"/>
        <v>4.0616093946472011E-3</v>
      </c>
      <c r="C48057">
        <f t="shared" ca="1" si="3752"/>
        <v>15.691010843574745</v>
      </c>
      <c r="D48057" s="48">
        <f t="shared" ca="1" si="3751"/>
        <v>51.714850366699871</v>
      </c>
      <c r="E48057">
        <f t="shared" ca="1" si="3753"/>
        <v>67.498537730473302</v>
      </c>
    </row>
    <row r="48058" spans="1:5" x14ac:dyDescent="0.35">
      <c r="A48058">
        <f t="shared" si="3754"/>
        <v>48047</v>
      </c>
      <c r="B48058">
        <f t="shared" ca="1" si="3750"/>
        <v>6.2726359832425069E-3</v>
      </c>
      <c r="C48058">
        <f t="shared" ca="1" si="3752"/>
        <v>12.626266668951141</v>
      </c>
      <c r="D48058" s="48">
        <f t="shared" ca="1" si="3751"/>
        <v>54.090170991869599</v>
      </c>
      <c r="E48058">
        <f t="shared" ca="1" si="3753"/>
        <v>58.745280668053617</v>
      </c>
    </row>
    <row r="48059" spans="1:5" x14ac:dyDescent="0.35">
      <c r="A48059">
        <f t="shared" si="3754"/>
        <v>48048</v>
      </c>
      <c r="B48059">
        <f t="shared" ca="1" si="3750"/>
        <v>4.4703087580447365E-3</v>
      </c>
      <c r="C48059">
        <f t="shared" ca="1" si="3752"/>
        <v>14.956543549236423</v>
      </c>
      <c r="D48059" s="48">
        <f t="shared" ca="1" si="3751"/>
        <v>52.74632977503461</v>
      </c>
      <c r="E48059">
        <f t="shared" ca="1" si="3753"/>
        <v>77.905095234185154</v>
      </c>
    </row>
    <row r="48060" spans="1:5" x14ac:dyDescent="0.35">
      <c r="A48060">
        <f t="shared" si="3754"/>
        <v>48049</v>
      </c>
      <c r="B48060">
        <f t="shared" ca="1" si="3750"/>
        <v>4.9111490738714368E-3</v>
      </c>
      <c r="C48060">
        <f t="shared" ca="1" si="3752"/>
        <v>14.269489673350588</v>
      </c>
      <c r="D48060" s="48">
        <f t="shared" ca="1" si="3751"/>
        <v>51.675970593393494</v>
      </c>
      <c r="E48060">
        <f t="shared" ca="1" si="3753"/>
        <v>74.544535101749375</v>
      </c>
    </row>
    <row r="48061" spans="1:5" x14ac:dyDescent="0.35">
      <c r="A48061">
        <f t="shared" si="3754"/>
        <v>48050</v>
      </c>
      <c r="B48061">
        <f t="shared" ca="1" si="3750"/>
        <v>2.7171908086990235E-3</v>
      </c>
      <c r="C48061">
        <f t="shared" ca="1" si="3752"/>
        <v>19.184033828322583</v>
      </c>
      <c r="D48061" s="48">
        <f t="shared" ca="1" si="3751"/>
        <v>53.670416031352822</v>
      </c>
      <c r="E48061">
        <f t="shared" ca="1" si="3753"/>
        <v>54.132611010234974</v>
      </c>
    </row>
    <row r="48062" spans="1:5" x14ac:dyDescent="0.35">
      <c r="A48062">
        <f t="shared" si="3754"/>
        <v>48051</v>
      </c>
      <c r="B48062">
        <f t="shared" ca="1" si="3750"/>
        <v>4.9955301085821543E-3</v>
      </c>
      <c r="C48062">
        <f t="shared" ca="1" si="3752"/>
        <v>14.148461246339441</v>
      </c>
      <c r="D48062" s="48">
        <f t="shared" ca="1" si="3751"/>
        <v>51.270358612719193</v>
      </c>
      <c r="E48062">
        <f t="shared" ca="1" si="3753"/>
        <v>58.009549591915956</v>
      </c>
    </row>
    <row r="48063" spans="1:5" x14ac:dyDescent="0.35">
      <c r="A48063">
        <f t="shared" si="3754"/>
        <v>48052</v>
      </c>
      <c r="B48063">
        <f t="shared" ca="1" si="3750"/>
        <v>5.9378414954095278E-3</v>
      </c>
      <c r="C48063">
        <f t="shared" ca="1" si="3752"/>
        <v>12.977340499851483</v>
      </c>
      <c r="D48063" s="48">
        <f t="shared" ca="1" si="3751"/>
        <v>50.367839754944761</v>
      </c>
      <c r="E48063">
        <f t="shared" ca="1" si="3753"/>
        <v>68.90654315132241</v>
      </c>
    </row>
    <row r="48064" spans="1:5" x14ac:dyDescent="0.35">
      <c r="A48064">
        <f t="shared" si="3754"/>
        <v>48053</v>
      </c>
      <c r="B48064">
        <f t="shared" ca="1" si="3750"/>
        <v>6.3859364052881963E-3</v>
      </c>
      <c r="C48064">
        <f t="shared" ca="1" si="3752"/>
        <v>12.513756655401325</v>
      </c>
      <c r="D48064" s="48">
        <f t="shared" ca="1" si="3751"/>
        <v>52.044575177587859</v>
      </c>
      <c r="E48064">
        <f t="shared" ca="1" si="3753"/>
        <v>34.280625842486714</v>
      </c>
    </row>
    <row r="48065" spans="1:5" x14ac:dyDescent="0.35">
      <c r="A48065">
        <f t="shared" si="3754"/>
        <v>48054</v>
      </c>
      <c r="B48065">
        <f t="shared" ca="1" si="3750"/>
        <v>3.3333550512149599E-3</v>
      </c>
      <c r="C48065">
        <f t="shared" ca="1" si="3752"/>
        <v>17.320451651252878</v>
      </c>
      <c r="D48065" s="48">
        <f t="shared" ca="1" si="3751"/>
        <v>53.019698488885801</v>
      </c>
      <c r="E48065">
        <f t="shared" ca="1" si="3753"/>
        <v>13.325914768807408</v>
      </c>
    </row>
    <row r="48066" spans="1:5" x14ac:dyDescent="0.35">
      <c r="A48066">
        <f t="shared" si="3754"/>
        <v>48055</v>
      </c>
      <c r="B48066">
        <f t="shared" ca="1" si="3750"/>
        <v>3.7778765019292823E-3</v>
      </c>
      <c r="C48066">
        <f t="shared" ca="1" si="3752"/>
        <v>16.269571752538067</v>
      </c>
      <c r="D48066" s="48">
        <f t="shared" ca="1" si="3751"/>
        <v>51.350133302561716</v>
      </c>
      <c r="E48066">
        <f t="shared" ca="1" si="3753"/>
        <v>39.137359583250721</v>
      </c>
    </row>
    <row r="48067" spans="1:5" x14ac:dyDescent="0.35">
      <c r="A48067">
        <f t="shared" si="3754"/>
        <v>48056</v>
      </c>
      <c r="B48067">
        <f t="shared" ca="1" si="3750"/>
        <v>3.8286495855606581E-3</v>
      </c>
      <c r="C48067">
        <f t="shared" ca="1" si="3752"/>
        <v>16.161333419874975</v>
      </c>
      <c r="D48067" s="48">
        <f t="shared" ca="1" si="3751"/>
        <v>50.308432228873293</v>
      </c>
      <c r="E48067">
        <f t="shared" ca="1" si="3753"/>
        <v>65.435549180918031</v>
      </c>
    </row>
    <row r="48068" spans="1:5" x14ac:dyDescent="0.35">
      <c r="A48068">
        <f t="shared" si="3754"/>
        <v>48057</v>
      </c>
      <c r="B48068">
        <f t="shared" ca="1" si="3750"/>
        <v>3.7387377341476027E-3</v>
      </c>
      <c r="C48068">
        <f t="shared" ca="1" si="3752"/>
        <v>16.354508595084063</v>
      </c>
      <c r="D48068" s="48">
        <f t="shared" ca="1" si="3751"/>
        <v>54.05997766664413</v>
      </c>
      <c r="E48068">
        <f t="shared" ca="1" si="3753"/>
        <v>40.579815377968643</v>
      </c>
    </row>
    <row r="48069" spans="1:5" x14ac:dyDescent="0.35">
      <c r="A48069">
        <f t="shared" si="3754"/>
        <v>48058</v>
      </c>
      <c r="B48069">
        <f t="shared" ca="1" si="3750"/>
        <v>4.6744763660708016E-3</v>
      </c>
      <c r="C48069">
        <f t="shared" ca="1" si="3752"/>
        <v>14.626267629543785</v>
      </c>
      <c r="D48069" s="48">
        <f t="shared" ca="1" si="3751"/>
        <v>52.631604944763993</v>
      </c>
      <c r="E48069">
        <f t="shared" ca="1" si="3753"/>
        <v>75.100141950143495</v>
      </c>
    </row>
    <row r="48070" spans="1:5" x14ac:dyDescent="0.35">
      <c r="A48070">
        <f t="shared" si="3754"/>
        <v>48059</v>
      </c>
      <c r="B48070">
        <f t="shared" ca="1" si="3750"/>
        <v>5.210462367500117E-3</v>
      </c>
      <c r="C48070">
        <f t="shared" ca="1" si="3752"/>
        <v>13.853575255287769</v>
      </c>
      <c r="D48070" s="48">
        <f t="shared" ca="1" si="3751"/>
        <v>49.719425006633458</v>
      </c>
      <c r="E48070">
        <f t="shared" ca="1" si="3753"/>
        <v>53.949693583582004</v>
      </c>
    </row>
    <row r="48071" spans="1:5" x14ac:dyDescent="0.35">
      <c r="A48071">
        <f t="shared" si="3754"/>
        <v>48060</v>
      </c>
      <c r="B48071">
        <f t="shared" ca="1" si="3750"/>
        <v>3.7827041258650927E-3</v>
      </c>
      <c r="C48071">
        <f t="shared" ca="1" si="3752"/>
        <v>16.259186529773885</v>
      </c>
      <c r="D48071" s="48">
        <f t="shared" ca="1" si="3751"/>
        <v>52.439024205915764</v>
      </c>
      <c r="E48071">
        <f t="shared" ca="1" si="3753"/>
        <v>47.988224320554785</v>
      </c>
    </row>
    <row r="48072" spans="1:5" x14ac:dyDescent="0.35">
      <c r="A48072">
        <f t="shared" si="3754"/>
        <v>48061</v>
      </c>
      <c r="B48072">
        <f t="shared" ca="1" si="3750"/>
        <v>4.107637489981125E-3</v>
      </c>
      <c r="C48072">
        <f t="shared" ca="1" si="3752"/>
        <v>15.602850436476475</v>
      </c>
      <c r="D48072" s="48">
        <f t="shared" ca="1" si="3751"/>
        <v>53.701483020401952</v>
      </c>
      <c r="E48072">
        <f t="shared" ca="1" si="3753"/>
        <v>61.749872682738747</v>
      </c>
    </row>
    <row r="48073" spans="1:5" x14ac:dyDescent="0.35">
      <c r="A48073">
        <f t="shared" si="3754"/>
        <v>48062</v>
      </c>
      <c r="B48073">
        <f t="shared" ca="1" si="3750"/>
        <v>4.6651191400419838E-3</v>
      </c>
      <c r="C48073">
        <f t="shared" ca="1" si="3752"/>
        <v>14.64092885557255</v>
      </c>
      <c r="D48073" s="48">
        <f t="shared" ca="1" si="3751"/>
        <v>51.567297697028543</v>
      </c>
      <c r="E48073">
        <f t="shared" ca="1" si="3753"/>
        <v>47.836234834980864</v>
      </c>
    </row>
    <row r="48074" spans="1:5" x14ac:dyDescent="0.35">
      <c r="A48074">
        <f t="shared" si="3754"/>
        <v>48063</v>
      </c>
      <c r="B48074">
        <f t="shared" ca="1" si="3750"/>
        <v>5.8909133468307597E-3</v>
      </c>
      <c r="C48074">
        <f t="shared" ca="1" si="3752"/>
        <v>13.028927959764504</v>
      </c>
      <c r="D48074" s="48">
        <f t="shared" ca="1" si="3751"/>
        <v>49.159974033036349</v>
      </c>
      <c r="E48074">
        <f t="shared" ca="1" si="3753"/>
        <v>73.725760369729755</v>
      </c>
    </row>
    <row r="48075" spans="1:5" x14ac:dyDescent="0.35">
      <c r="A48075">
        <f t="shared" si="3754"/>
        <v>48064</v>
      </c>
      <c r="B48075">
        <f t="shared" ca="1" si="3750"/>
        <v>5.0537284816378853E-3</v>
      </c>
      <c r="C48075">
        <f t="shared" ca="1" si="3752"/>
        <v>14.066759015836665</v>
      </c>
      <c r="D48075" s="48">
        <f t="shared" ca="1" si="3751"/>
        <v>47.652771424237088</v>
      </c>
      <c r="E48075">
        <f t="shared" ca="1" si="3753"/>
        <v>39.528511712426059</v>
      </c>
    </row>
    <row r="48076" spans="1:5" x14ac:dyDescent="0.35">
      <c r="A48076">
        <f t="shared" si="3754"/>
        <v>48065</v>
      </c>
      <c r="B48076">
        <f t="shared" ref="B48076:B48139" ca="1" si="3755">_xlfn.GAMMA.INV(RAND(),$B$6,$B$7)</f>
        <v>4.8468411867280568E-3</v>
      </c>
      <c r="C48076">
        <f t="shared" ca="1" si="3752"/>
        <v>14.363841531478542</v>
      </c>
      <c r="D48076" s="48">
        <f t="shared" ref="D48076:D48139" ca="1" si="3756">_xlfn.NORM.INV(RAND(),$B$4,C48076/SQRT($B$2))</f>
        <v>50.469378390045648</v>
      </c>
      <c r="E48076">
        <f t="shared" ca="1" si="3753"/>
        <v>73.442119717491934</v>
      </c>
    </row>
    <row r="48077" spans="1:5" x14ac:dyDescent="0.35">
      <c r="A48077">
        <f t="shared" si="3754"/>
        <v>48066</v>
      </c>
      <c r="B48077">
        <f t="shared" ca="1" si="3755"/>
        <v>3.5058729860814064E-3</v>
      </c>
      <c r="C48077">
        <f t="shared" ref="C48077:C48140" ca="1" si="3757">1/SQRT(B48077)</f>
        <v>16.888921262435627</v>
      </c>
      <c r="D48077" s="48">
        <f t="shared" ca="1" si="3756"/>
        <v>52.635001025140909</v>
      </c>
      <c r="E48077">
        <f t="shared" ref="E48077:E48140" ca="1" si="3758">_xlfn.NORM.INV(RAND(),D48077,C48077)</f>
        <v>38.846935996785362</v>
      </c>
    </row>
    <row r="48078" spans="1:5" x14ac:dyDescent="0.35">
      <c r="A48078">
        <f t="shared" ref="A48078:A48141" si="3759">A48077+1</f>
        <v>48067</v>
      </c>
      <c r="B48078">
        <f t="shared" ca="1" si="3755"/>
        <v>4.3506761770447178E-3</v>
      </c>
      <c r="C48078">
        <f t="shared" ca="1" si="3757"/>
        <v>15.160782598609327</v>
      </c>
      <c r="D48078" s="48">
        <f t="shared" ca="1" si="3756"/>
        <v>50.166092929787744</v>
      </c>
      <c r="E48078">
        <f t="shared" ca="1" si="3758"/>
        <v>46.772941608659039</v>
      </c>
    </row>
    <row r="48079" spans="1:5" x14ac:dyDescent="0.35">
      <c r="A48079">
        <f t="shared" si="3759"/>
        <v>48068</v>
      </c>
      <c r="B48079">
        <f t="shared" ca="1" si="3755"/>
        <v>5.7658270022589138E-3</v>
      </c>
      <c r="C48079">
        <f t="shared" ca="1" si="3757"/>
        <v>13.16949725658367</v>
      </c>
      <c r="D48079" s="48">
        <f t="shared" ca="1" si="3756"/>
        <v>52.731184430147131</v>
      </c>
      <c r="E48079">
        <f t="shared" ca="1" si="3758"/>
        <v>56.445146647659058</v>
      </c>
    </row>
    <row r="48080" spans="1:5" x14ac:dyDescent="0.35">
      <c r="A48080">
        <f t="shared" si="3759"/>
        <v>48069</v>
      </c>
      <c r="B48080">
        <f t="shared" ca="1" si="3755"/>
        <v>4.119243331742177E-3</v>
      </c>
      <c r="C48080">
        <f t="shared" ca="1" si="3757"/>
        <v>15.580854656135473</v>
      </c>
      <c r="D48080" s="48">
        <f t="shared" ca="1" si="3756"/>
        <v>48.372012789727378</v>
      </c>
      <c r="E48080">
        <f t="shared" ca="1" si="3758"/>
        <v>46.33862699238982</v>
      </c>
    </row>
    <row r="48081" spans="1:5" x14ac:dyDescent="0.35">
      <c r="A48081">
        <f t="shared" si="3759"/>
        <v>48070</v>
      </c>
      <c r="B48081">
        <f t="shared" ca="1" si="3755"/>
        <v>5.1820343599847593E-3</v>
      </c>
      <c r="C48081">
        <f t="shared" ca="1" si="3757"/>
        <v>13.89152279340035</v>
      </c>
      <c r="D48081" s="48">
        <f t="shared" ca="1" si="3756"/>
        <v>54.512336648727477</v>
      </c>
      <c r="E48081">
        <f t="shared" ca="1" si="3758"/>
        <v>59.736278785633743</v>
      </c>
    </row>
    <row r="48082" spans="1:5" x14ac:dyDescent="0.35">
      <c r="A48082">
        <f t="shared" si="3759"/>
        <v>48071</v>
      </c>
      <c r="B48082">
        <f t="shared" ca="1" si="3755"/>
        <v>4.4741765270231567E-3</v>
      </c>
      <c r="C48082">
        <f t="shared" ca="1" si="3757"/>
        <v>14.950077447350139</v>
      </c>
      <c r="D48082" s="48">
        <f t="shared" ca="1" si="3756"/>
        <v>55.160011835477221</v>
      </c>
      <c r="E48082">
        <f t="shared" ca="1" si="3758"/>
        <v>64.626910840555084</v>
      </c>
    </row>
    <row r="48083" spans="1:5" x14ac:dyDescent="0.35">
      <c r="A48083">
        <f t="shared" si="3759"/>
        <v>48072</v>
      </c>
      <c r="B48083">
        <f t="shared" ca="1" si="3755"/>
        <v>4.2655868744912312E-3</v>
      </c>
      <c r="C48083">
        <f t="shared" ca="1" si="3757"/>
        <v>15.311248471979319</v>
      </c>
      <c r="D48083" s="48">
        <f t="shared" ca="1" si="3756"/>
        <v>56.719256984244261</v>
      </c>
      <c r="E48083">
        <f t="shared" ca="1" si="3758"/>
        <v>69.294495566031969</v>
      </c>
    </row>
    <row r="48084" spans="1:5" x14ac:dyDescent="0.35">
      <c r="A48084">
        <f t="shared" si="3759"/>
        <v>48073</v>
      </c>
      <c r="B48084">
        <f t="shared" ca="1" si="3755"/>
        <v>4.7177346078795604E-3</v>
      </c>
      <c r="C48084">
        <f t="shared" ca="1" si="3757"/>
        <v>14.559057015890867</v>
      </c>
      <c r="D48084" s="48">
        <f t="shared" ca="1" si="3756"/>
        <v>48.13475581852618</v>
      </c>
      <c r="E48084">
        <f t="shared" ca="1" si="3758"/>
        <v>43.433219176796086</v>
      </c>
    </row>
    <row r="48085" spans="1:5" x14ac:dyDescent="0.35">
      <c r="A48085">
        <f t="shared" si="3759"/>
        <v>48074</v>
      </c>
      <c r="B48085">
        <f t="shared" ca="1" si="3755"/>
        <v>3.5036353763721949E-3</v>
      </c>
      <c r="C48085">
        <f t="shared" ca="1" si="3757"/>
        <v>16.894313487688983</v>
      </c>
      <c r="D48085" s="48">
        <f t="shared" ca="1" si="3756"/>
        <v>49.433311129986571</v>
      </c>
      <c r="E48085">
        <f t="shared" ca="1" si="3758"/>
        <v>67.292674595715937</v>
      </c>
    </row>
    <row r="48086" spans="1:5" x14ac:dyDescent="0.35">
      <c r="A48086">
        <f t="shared" si="3759"/>
        <v>48075</v>
      </c>
      <c r="B48086">
        <f t="shared" ca="1" si="3755"/>
        <v>5.9986762740247357E-3</v>
      </c>
      <c r="C48086">
        <f t="shared" ca="1" si="3757"/>
        <v>12.911368825446317</v>
      </c>
      <c r="D48086" s="48">
        <f t="shared" ca="1" si="3756"/>
        <v>51.694908865878915</v>
      </c>
      <c r="E48086">
        <f t="shared" ca="1" si="3758"/>
        <v>54.719421236197881</v>
      </c>
    </row>
    <row r="48087" spans="1:5" x14ac:dyDescent="0.35">
      <c r="A48087">
        <f t="shared" si="3759"/>
        <v>48076</v>
      </c>
      <c r="B48087">
        <f t="shared" ca="1" si="3755"/>
        <v>6.9199071959889138E-3</v>
      </c>
      <c r="C48087">
        <f t="shared" ca="1" si="3757"/>
        <v>12.021256529569945</v>
      </c>
      <c r="D48087" s="48">
        <f t="shared" ca="1" si="3756"/>
        <v>52.620509156804218</v>
      </c>
      <c r="E48087">
        <f t="shared" ca="1" si="3758"/>
        <v>51.014611535307196</v>
      </c>
    </row>
    <row r="48088" spans="1:5" x14ac:dyDescent="0.35">
      <c r="A48088">
        <f t="shared" si="3759"/>
        <v>48077</v>
      </c>
      <c r="B48088">
        <f t="shared" ca="1" si="3755"/>
        <v>4.6872908632336749E-3</v>
      </c>
      <c r="C48088">
        <f t="shared" ca="1" si="3757"/>
        <v>14.606260705759624</v>
      </c>
      <c r="D48088" s="48">
        <f t="shared" ca="1" si="3756"/>
        <v>51.48233451829293</v>
      </c>
      <c r="E48088">
        <f t="shared" ca="1" si="3758"/>
        <v>64.063096361223188</v>
      </c>
    </row>
    <row r="48089" spans="1:5" x14ac:dyDescent="0.35">
      <c r="A48089">
        <f t="shared" si="3759"/>
        <v>48078</v>
      </c>
      <c r="B48089">
        <f t="shared" ca="1" si="3755"/>
        <v>4.1598401127476373E-3</v>
      </c>
      <c r="C48089">
        <f t="shared" ca="1" si="3757"/>
        <v>15.504639782554165</v>
      </c>
      <c r="D48089" s="48">
        <f t="shared" ca="1" si="3756"/>
        <v>53.315153719910398</v>
      </c>
      <c r="E48089">
        <f t="shared" ca="1" si="3758"/>
        <v>49.668122939762682</v>
      </c>
    </row>
    <row r="48090" spans="1:5" x14ac:dyDescent="0.35">
      <c r="A48090">
        <f t="shared" si="3759"/>
        <v>48079</v>
      </c>
      <c r="B48090">
        <f t="shared" ca="1" si="3755"/>
        <v>3.8468775695923445E-3</v>
      </c>
      <c r="C48090">
        <f t="shared" ca="1" si="3757"/>
        <v>16.122998650986293</v>
      </c>
      <c r="D48090" s="48">
        <f t="shared" ca="1" si="3756"/>
        <v>52.461210125561628</v>
      </c>
      <c r="E48090">
        <f t="shared" ca="1" si="3758"/>
        <v>39.10426137843919</v>
      </c>
    </row>
    <row r="48091" spans="1:5" x14ac:dyDescent="0.35">
      <c r="A48091">
        <f t="shared" si="3759"/>
        <v>48080</v>
      </c>
      <c r="B48091">
        <f t="shared" ca="1" si="3755"/>
        <v>6.0922313766565254E-3</v>
      </c>
      <c r="C48091">
        <f t="shared" ca="1" si="3757"/>
        <v>12.811848824204235</v>
      </c>
      <c r="D48091" s="48">
        <f t="shared" ca="1" si="3756"/>
        <v>51.661181049289922</v>
      </c>
      <c r="E48091">
        <f t="shared" ca="1" si="3758"/>
        <v>31.599755393451193</v>
      </c>
    </row>
    <row r="48092" spans="1:5" x14ac:dyDescent="0.35">
      <c r="A48092">
        <f t="shared" si="3759"/>
        <v>48081</v>
      </c>
      <c r="B48092">
        <f t="shared" ca="1" si="3755"/>
        <v>4.2289053843486326E-3</v>
      </c>
      <c r="C48092">
        <f t="shared" ca="1" si="3757"/>
        <v>15.37750991538992</v>
      </c>
      <c r="D48092" s="48">
        <f t="shared" ca="1" si="3756"/>
        <v>48.570764591800916</v>
      </c>
      <c r="E48092">
        <f t="shared" ca="1" si="3758"/>
        <v>62.895974982535918</v>
      </c>
    </row>
    <row r="48093" spans="1:5" x14ac:dyDescent="0.35">
      <c r="A48093">
        <f t="shared" si="3759"/>
        <v>48082</v>
      </c>
      <c r="B48093">
        <f t="shared" ca="1" si="3755"/>
        <v>3.4424892439311344E-3</v>
      </c>
      <c r="C48093">
        <f t="shared" ca="1" si="3757"/>
        <v>17.0436930453053</v>
      </c>
      <c r="D48093" s="48">
        <f t="shared" ca="1" si="3756"/>
        <v>47.962838391756797</v>
      </c>
      <c r="E48093">
        <f t="shared" ca="1" si="3758"/>
        <v>47.825130782419691</v>
      </c>
    </row>
    <row r="48094" spans="1:5" x14ac:dyDescent="0.35">
      <c r="A48094">
        <f t="shared" si="3759"/>
        <v>48083</v>
      </c>
      <c r="B48094">
        <f t="shared" ca="1" si="3755"/>
        <v>7.1705946319443057E-3</v>
      </c>
      <c r="C48094">
        <f t="shared" ca="1" si="3757"/>
        <v>11.809252651802925</v>
      </c>
      <c r="D48094" s="48">
        <f t="shared" ca="1" si="3756"/>
        <v>51.929575120880251</v>
      </c>
      <c r="E48094">
        <f t="shared" ca="1" si="3758"/>
        <v>70.844609047310897</v>
      </c>
    </row>
    <row r="48095" spans="1:5" x14ac:dyDescent="0.35">
      <c r="A48095">
        <f t="shared" si="3759"/>
        <v>48084</v>
      </c>
      <c r="B48095">
        <f t="shared" ca="1" si="3755"/>
        <v>5.1579326127504984E-3</v>
      </c>
      <c r="C48095">
        <f t="shared" ca="1" si="3757"/>
        <v>13.923940797493312</v>
      </c>
      <c r="D48095" s="48">
        <f t="shared" ca="1" si="3756"/>
        <v>51.65069587722391</v>
      </c>
      <c r="E48095">
        <f t="shared" ca="1" si="3758"/>
        <v>67.684635592308666</v>
      </c>
    </row>
    <row r="48096" spans="1:5" x14ac:dyDescent="0.35">
      <c r="A48096">
        <f t="shared" si="3759"/>
        <v>48085</v>
      </c>
      <c r="B48096">
        <f t="shared" ca="1" si="3755"/>
        <v>4.5570735022057961E-3</v>
      </c>
      <c r="C48096">
        <f t="shared" ca="1" si="3757"/>
        <v>14.813476172385089</v>
      </c>
      <c r="D48096" s="48">
        <f t="shared" ca="1" si="3756"/>
        <v>53.683194238940096</v>
      </c>
      <c r="E48096">
        <f t="shared" ca="1" si="3758"/>
        <v>57.726930978525779</v>
      </c>
    </row>
    <row r="48097" spans="1:5" x14ac:dyDescent="0.35">
      <c r="A48097">
        <f t="shared" si="3759"/>
        <v>48086</v>
      </c>
      <c r="B48097">
        <f t="shared" ca="1" si="3755"/>
        <v>6.2225154085630927E-3</v>
      </c>
      <c r="C48097">
        <f t="shared" ca="1" si="3757"/>
        <v>12.677015158828137</v>
      </c>
      <c r="D48097" s="48">
        <f t="shared" ca="1" si="3756"/>
        <v>50.867759643261323</v>
      </c>
      <c r="E48097">
        <f t="shared" ca="1" si="3758"/>
        <v>46.138089838856047</v>
      </c>
    </row>
    <row r="48098" spans="1:5" x14ac:dyDescent="0.35">
      <c r="A48098">
        <f t="shared" si="3759"/>
        <v>48087</v>
      </c>
      <c r="B48098">
        <f t="shared" ca="1" si="3755"/>
        <v>4.7646365266381368E-3</v>
      </c>
      <c r="C48098">
        <f t="shared" ca="1" si="3757"/>
        <v>14.487221895387803</v>
      </c>
      <c r="D48098" s="48">
        <f t="shared" ca="1" si="3756"/>
        <v>51.799006911452274</v>
      </c>
      <c r="E48098">
        <f t="shared" ca="1" si="3758"/>
        <v>67.996562555272163</v>
      </c>
    </row>
    <row r="48099" spans="1:5" x14ac:dyDescent="0.35">
      <c r="A48099">
        <f t="shared" si="3759"/>
        <v>48088</v>
      </c>
      <c r="B48099">
        <f t="shared" ca="1" si="3755"/>
        <v>4.9790638244683856E-3</v>
      </c>
      <c r="C48099">
        <f t="shared" ca="1" si="3757"/>
        <v>14.171837155198952</v>
      </c>
      <c r="D48099" s="48">
        <f t="shared" ca="1" si="3756"/>
        <v>50.294853050574041</v>
      </c>
      <c r="E48099">
        <f t="shared" ca="1" si="3758"/>
        <v>46.118854576706873</v>
      </c>
    </row>
    <row r="48100" spans="1:5" x14ac:dyDescent="0.35">
      <c r="A48100">
        <f t="shared" si="3759"/>
        <v>48089</v>
      </c>
      <c r="B48100">
        <f t="shared" ca="1" si="3755"/>
        <v>4.9377166627355747E-3</v>
      </c>
      <c r="C48100">
        <f t="shared" ca="1" si="3757"/>
        <v>14.231049105959174</v>
      </c>
      <c r="D48100" s="48">
        <f t="shared" ca="1" si="3756"/>
        <v>47.833087793412155</v>
      </c>
      <c r="E48100">
        <f t="shared" ca="1" si="3758"/>
        <v>51.924657701013729</v>
      </c>
    </row>
    <row r="48101" spans="1:5" x14ac:dyDescent="0.35">
      <c r="A48101">
        <f t="shared" si="3759"/>
        <v>48090</v>
      </c>
      <c r="B48101">
        <f t="shared" ca="1" si="3755"/>
        <v>5.2820533138145239E-3</v>
      </c>
      <c r="C48101">
        <f t="shared" ca="1" si="3757"/>
        <v>13.759371916139882</v>
      </c>
      <c r="D48101" s="48">
        <f t="shared" ca="1" si="3756"/>
        <v>53.271270397712733</v>
      </c>
      <c r="E48101">
        <f t="shared" ca="1" si="3758"/>
        <v>44.582867323615901</v>
      </c>
    </row>
    <row r="48102" spans="1:5" x14ac:dyDescent="0.35">
      <c r="A48102">
        <f t="shared" si="3759"/>
        <v>48091</v>
      </c>
      <c r="B48102">
        <f t="shared" ca="1" si="3755"/>
        <v>4.9986751368515823E-3</v>
      </c>
      <c r="C48102">
        <f t="shared" ca="1" si="3757"/>
        <v>14.144009635593344</v>
      </c>
      <c r="D48102" s="48">
        <f t="shared" ca="1" si="3756"/>
        <v>52.447061400775766</v>
      </c>
      <c r="E48102">
        <f t="shared" ca="1" si="3758"/>
        <v>49.211664108327241</v>
      </c>
    </row>
    <row r="48103" spans="1:5" x14ac:dyDescent="0.35">
      <c r="A48103">
        <f t="shared" si="3759"/>
        <v>48092</v>
      </c>
      <c r="B48103">
        <f t="shared" ca="1" si="3755"/>
        <v>4.6699054262172275E-3</v>
      </c>
      <c r="C48103">
        <f t="shared" ca="1" si="3757"/>
        <v>14.633424031202502</v>
      </c>
      <c r="D48103" s="48">
        <f t="shared" ca="1" si="3756"/>
        <v>49.312483758324525</v>
      </c>
      <c r="E48103">
        <f t="shared" ca="1" si="3758"/>
        <v>32.344344438910319</v>
      </c>
    </row>
    <row r="48104" spans="1:5" x14ac:dyDescent="0.35">
      <c r="A48104">
        <f t="shared" si="3759"/>
        <v>48093</v>
      </c>
      <c r="B48104">
        <f t="shared" ca="1" si="3755"/>
        <v>3.9239521015131326E-3</v>
      </c>
      <c r="C48104">
        <f t="shared" ca="1" si="3757"/>
        <v>15.963868852500333</v>
      </c>
      <c r="D48104" s="48">
        <f t="shared" ca="1" si="3756"/>
        <v>53.138323898064591</v>
      </c>
      <c r="E48104">
        <f t="shared" ca="1" si="3758"/>
        <v>54.351291630507909</v>
      </c>
    </row>
    <row r="48105" spans="1:5" x14ac:dyDescent="0.35">
      <c r="A48105">
        <f t="shared" si="3759"/>
        <v>48094</v>
      </c>
      <c r="B48105">
        <f t="shared" ca="1" si="3755"/>
        <v>3.7245303274504285E-3</v>
      </c>
      <c r="C48105">
        <f t="shared" ca="1" si="3757"/>
        <v>16.385671449667917</v>
      </c>
      <c r="D48105" s="48">
        <f t="shared" ca="1" si="3756"/>
        <v>53.027715377581366</v>
      </c>
      <c r="E48105">
        <f t="shared" ca="1" si="3758"/>
        <v>48.629239753846164</v>
      </c>
    </row>
    <row r="48106" spans="1:5" x14ac:dyDescent="0.35">
      <c r="A48106">
        <f t="shared" si="3759"/>
        <v>48095</v>
      </c>
      <c r="B48106">
        <f t="shared" ca="1" si="3755"/>
        <v>6.6029823665998393E-3</v>
      </c>
      <c r="C48106">
        <f t="shared" ca="1" si="3757"/>
        <v>12.306368949563735</v>
      </c>
      <c r="D48106" s="48">
        <f t="shared" ca="1" si="3756"/>
        <v>51.997628964538983</v>
      </c>
      <c r="E48106">
        <f t="shared" ca="1" si="3758"/>
        <v>68.133803624188602</v>
      </c>
    </row>
    <row r="48107" spans="1:5" x14ac:dyDescent="0.35">
      <c r="A48107">
        <f t="shared" si="3759"/>
        <v>48096</v>
      </c>
      <c r="B48107">
        <f t="shared" ca="1" si="3755"/>
        <v>4.7016556415220324E-3</v>
      </c>
      <c r="C48107">
        <f t="shared" ca="1" si="3757"/>
        <v>14.583930677966286</v>
      </c>
      <c r="D48107" s="48">
        <f t="shared" ca="1" si="3756"/>
        <v>52.476522996459046</v>
      </c>
      <c r="E48107">
        <f t="shared" ca="1" si="3758"/>
        <v>88.020880613872635</v>
      </c>
    </row>
    <row r="48108" spans="1:5" x14ac:dyDescent="0.35">
      <c r="A48108">
        <f t="shared" si="3759"/>
        <v>48097</v>
      </c>
      <c r="B48108">
        <f t="shared" ca="1" si="3755"/>
        <v>5.5853397264583188E-3</v>
      </c>
      <c r="C48108">
        <f t="shared" ca="1" si="3757"/>
        <v>13.380588134429301</v>
      </c>
      <c r="D48108" s="48">
        <f t="shared" ca="1" si="3756"/>
        <v>49.850423625775875</v>
      </c>
      <c r="E48108">
        <f t="shared" ca="1" si="3758"/>
        <v>50.606101442524427</v>
      </c>
    </row>
    <row r="48109" spans="1:5" x14ac:dyDescent="0.35">
      <c r="A48109">
        <f t="shared" si="3759"/>
        <v>48098</v>
      </c>
      <c r="B48109">
        <f t="shared" ca="1" si="3755"/>
        <v>5.9041562332640988E-3</v>
      </c>
      <c r="C48109">
        <f t="shared" ca="1" si="3757"/>
        <v>13.014307964433108</v>
      </c>
      <c r="D48109" s="48">
        <f t="shared" ca="1" si="3756"/>
        <v>50.863803015588992</v>
      </c>
      <c r="E48109">
        <f t="shared" ca="1" si="3758"/>
        <v>62.077062168616472</v>
      </c>
    </row>
    <row r="48110" spans="1:5" x14ac:dyDescent="0.35">
      <c r="A48110">
        <f t="shared" si="3759"/>
        <v>48099</v>
      </c>
      <c r="B48110">
        <f t="shared" ca="1" si="3755"/>
        <v>3.779392149215305E-3</v>
      </c>
      <c r="C48110">
        <f t="shared" ca="1" si="3757"/>
        <v>16.266309137277101</v>
      </c>
      <c r="D48110" s="48">
        <f t="shared" ca="1" si="3756"/>
        <v>49.720363840536358</v>
      </c>
      <c r="E48110">
        <f t="shared" ca="1" si="3758"/>
        <v>49.596346951704163</v>
      </c>
    </row>
    <row r="48111" spans="1:5" x14ac:dyDescent="0.35">
      <c r="A48111">
        <f t="shared" si="3759"/>
        <v>48100</v>
      </c>
      <c r="B48111">
        <f t="shared" ca="1" si="3755"/>
        <v>4.6720162375345972E-3</v>
      </c>
      <c r="C48111">
        <f t="shared" ca="1" si="3757"/>
        <v>14.630117976053095</v>
      </c>
      <c r="D48111" s="48">
        <f t="shared" ca="1" si="3756"/>
        <v>51.920220575583606</v>
      </c>
      <c r="E48111">
        <f t="shared" ca="1" si="3758"/>
        <v>47.314288374577629</v>
      </c>
    </row>
    <row r="48112" spans="1:5" x14ac:dyDescent="0.35">
      <c r="A48112">
        <f t="shared" si="3759"/>
        <v>48101</v>
      </c>
      <c r="B48112">
        <f t="shared" ca="1" si="3755"/>
        <v>6.2183176972452313E-3</v>
      </c>
      <c r="C48112">
        <f t="shared" ca="1" si="3757"/>
        <v>12.681293283149598</v>
      </c>
      <c r="D48112" s="48">
        <f t="shared" ca="1" si="3756"/>
        <v>52.536999313575713</v>
      </c>
      <c r="E48112">
        <f t="shared" ca="1" si="3758"/>
        <v>54.019110547274664</v>
      </c>
    </row>
    <row r="48113" spans="1:5" x14ac:dyDescent="0.35">
      <c r="A48113">
        <f t="shared" si="3759"/>
        <v>48102</v>
      </c>
      <c r="B48113">
        <f t="shared" ca="1" si="3755"/>
        <v>4.227625987747609E-3</v>
      </c>
      <c r="C48113">
        <f t="shared" ca="1" si="3757"/>
        <v>15.379836569371488</v>
      </c>
      <c r="D48113" s="48">
        <f t="shared" ca="1" si="3756"/>
        <v>51.030937203986689</v>
      </c>
      <c r="E48113">
        <f t="shared" ca="1" si="3758"/>
        <v>18.221929003564895</v>
      </c>
    </row>
    <row r="48114" spans="1:5" x14ac:dyDescent="0.35">
      <c r="A48114">
        <f t="shared" si="3759"/>
        <v>48103</v>
      </c>
      <c r="B48114">
        <f t="shared" ca="1" si="3755"/>
        <v>5.6043053005521842E-3</v>
      </c>
      <c r="C48114">
        <f t="shared" ca="1" si="3757"/>
        <v>13.35792827001862</v>
      </c>
      <c r="D48114" s="48">
        <f t="shared" ca="1" si="3756"/>
        <v>54.127613999760356</v>
      </c>
      <c r="E48114">
        <f t="shared" ca="1" si="3758"/>
        <v>48.834636321392495</v>
      </c>
    </row>
    <row r="48115" spans="1:5" x14ac:dyDescent="0.35">
      <c r="A48115">
        <f t="shared" si="3759"/>
        <v>48104</v>
      </c>
      <c r="B48115">
        <f t="shared" ca="1" si="3755"/>
        <v>6.2358093975584533E-3</v>
      </c>
      <c r="C48115">
        <f t="shared" ca="1" si="3757"/>
        <v>12.663495020101848</v>
      </c>
      <c r="D48115" s="48">
        <f t="shared" ca="1" si="3756"/>
        <v>49.2018872755092</v>
      </c>
      <c r="E48115">
        <f t="shared" ca="1" si="3758"/>
        <v>53.851537253645532</v>
      </c>
    </row>
    <row r="48116" spans="1:5" x14ac:dyDescent="0.35">
      <c r="A48116">
        <f t="shared" si="3759"/>
        <v>48105</v>
      </c>
      <c r="B48116">
        <f t="shared" ca="1" si="3755"/>
        <v>4.9302838376099759E-3</v>
      </c>
      <c r="C48116">
        <f t="shared" ca="1" si="3757"/>
        <v>14.241772328590015</v>
      </c>
      <c r="D48116" s="48">
        <f t="shared" ca="1" si="3756"/>
        <v>51.122014092703338</v>
      </c>
      <c r="E48116">
        <f t="shared" ca="1" si="3758"/>
        <v>44.23807490305439</v>
      </c>
    </row>
    <row r="48117" spans="1:5" x14ac:dyDescent="0.35">
      <c r="A48117">
        <f t="shared" si="3759"/>
        <v>48106</v>
      </c>
      <c r="B48117">
        <f t="shared" ca="1" si="3755"/>
        <v>5.792930584180794E-3</v>
      </c>
      <c r="C48117">
        <f t="shared" ca="1" si="3757"/>
        <v>13.13865284807415</v>
      </c>
      <c r="D48117" s="48">
        <f t="shared" ca="1" si="3756"/>
        <v>52.651244819190524</v>
      </c>
      <c r="E48117">
        <f t="shared" ca="1" si="3758"/>
        <v>56.690104893011281</v>
      </c>
    </row>
    <row r="48118" spans="1:5" x14ac:dyDescent="0.35">
      <c r="A48118">
        <f t="shared" si="3759"/>
        <v>48107</v>
      </c>
      <c r="B48118">
        <f t="shared" ca="1" si="3755"/>
        <v>4.135623284053069E-3</v>
      </c>
      <c r="C48118">
        <f t="shared" ca="1" si="3757"/>
        <v>15.549968518014673</v>
      </c>
      <c r="D48118" s="48">
        <f t="shared" ca="1" si="3756"/>
        <v>50.867035706102833</v>
      </c>
      <c r="E48118">
        <f t="shared" ca="1" si="3758"/>
        <v>33.826827697665678</v>
      </c>
    </row>
    <row r="48119" spans="1:5" x14ac:dyDescent="0.35">
      <c r="A48119">
        <f t="shared" si="3759"/>
        <v>48108</v>
      </c>
      <c r="B48119">
        <f t="shared" ca="1" si="3755"/>
        <v>4.7209582735084571E-3</v>
      </c>
      <c r="C48119">
        <f t="shared" ca="1" si="3757"/>
        <v>14.554085403799881</v>
      </c>
      <c r="D48119" s="48">
        <f t="shared" ca="1" si="3756"/>
        <v>48.828032738032192</v>
      </c>
      <c r="E48119">
        <f t="shared" ca="1" si="3758"/>
        <v>59.215751765630706</v>
      </c>
    </row>
    <row r="48120" spans="1:5" x14ac:dyDescent="0.35">
      <c r="A48120">
        <f t="shared" si="3759"/>
        <v>48109</v>
      </c>
      <c r="B48120">
        <f t="shared" ca="1" si="3755"/>
        <v>5.3387088042882698E-3</v>
      </c>
      <c r="C48120">
        <f t="shared" ca="1" si="3757"/>
        <v>13.686168524534548</v>
      </c>
      <c r="D48120" s="48">
        <f t="shared" ca="1" si="3756"/>
        <v>51.521644843116285</v>
      </c>
      <c r="E48120">
        <f t="shared" ca="1" si="3758"/>
        <v>41.996250256759254</v>
      </c>
    </row>
    <row r="48121" spans="1:5" x14ac:dyDescent="0.35">
      <c r="A48121">
        <f t="shared" si="3759"/>
        <v>48110</v>
      </c>
      <c r="B48121">
        <f t="shared" ca="1" si="3755"/>
        <v>4.3797367619540532E-3</v>
      </c>
      <c r="C48121">
        <f t="shared" ca="1" si="3757"/>
        <v>15.11040120484552</v>
      </c>
      <c r="D48121" s="48">
        <f t="shared" ca="1" si="3756"/>
        <v>51.302770734358354</v>
      </c>
      <c r="E48121">
        <f t="shared" ca="1" si="3758"/>
        <v>35.485280456880091</v>
      </c>
    </row>
    <row r="48122" spans="1:5" x14ac:dyDescent="0.35">
      <c r="A48122">
        <f t="shared" si="3759"/>
        <v>48111</v>
      </c>
      <c r="B48122">
        <f t="shared" ca="1" si="3755"/>
        <v>5.735675393406592E-3</v>
      </c>
      <c r="C48122">
        <f t="shared" ca="1" si="3757"/>
        <v>13.204066947169077</v>
      </c>
      <c r="D48122" s="48">
        <f t="shared" ca="1" si="3756"/>
        <v>51.844361188155411</v>
      </c>
      <c r="E48122">
        <f t="shared" ca="1" si="3758"/>
        <v>32.714970680946891</v>
      </c>
    </row>
    <row r="48123" spans="1:5" x14ac:dyDescent="0.35">
      <c r="A48123">
        <f t="shared" si="3759"/>
        <v>48112</v>
      </c>
      <c r="B48123">
        <f t="shared" ca="1" si="3755"/>
        <v>4.8575125836361867E-3</v>
      </c>
      <c r="C48123">
        <f t="shared" ca="1" si="3757"/>
        <v>14.348055001856446</v>
      </c>
      <c r="D48123" s="48">
        <f t="shared" ca="1" si="3756"/>
        <v>52.834902394730676</v>
      </c>
      <c r="E48123">
        <f t="shared" ca="1" si="3758"/>
        <v>36.407813311756243</v>
      </c>
    </row>
    <row r="48124" spans="1:5" x14ac:dyDescent="0.35">
      <c r="A48124">
        <f t="shared" si="3759"/>
        <v>48113</v>
      </c>
      <c r="B48124">
        <f t="shared" ca="1" si="3755"/>
        <v>5.5238738833126508E-3</v>
      </c>
      <c r="C48124">
        <f t="shared" ca="1" si="3757"/>
        <v>13.45482714485971</v>
      </c>
      <c r="D48124" s="48">
        <f t="shared" ca="1" si="3756"/>
        <v>52.070396284430295</v>
      </c>
      <c r="E48124">
        <f t="shared" ca="1" si="3758"/>
        <v>72.118827798276939</v>
      </c>
    </row>
    <row r="48125" spans="1:5" x14ac:dyDescent="0.35">
      <c r="A48125">
        <f t="shared" si="3759"/>
        <v>48114</v>
      </c>
      <c r="B48125">
        <f t="shared" ca="1" si="3755"/>
        <v>3.2435325122494789E-3</v>
      </c>
      <c r="C48125">
        <f t="shared" ca="1" si="3757"/>
        <v>17.558639900123652</v>
      </c>
      <c r="D48125" s="48">
        <f t="shared" ca="1" si="3756"/>
        <v>49.483696546704891</v>
      </c>
      <c r="E48125">
        <f t="shared" ca="1" si="3758"/>
        <v>48.452204407863292</v>
      </c>
    </row>
    <row r="48126" spans="1:5" x14ac:dyDescent="0.35">
      <c r="A48126">
        <f t="shared" si="3759"/>
        <v>48115</v>
      </c>
      <c r="B48126">
        <f t="shared" ca="1" si="3755"/>
        <v>4.8699868216704112E-3</v>
      </c>
      <c r="C48126">
        <f t="shared" ca="1" si="3757"/>
        <v>14.329667291596451</v>
      </c>
      <c r="D48126" s="48">
        <f t="shared" ca="1" si="3756"/>
        <v>51.735224264469785</v>
      </c>
      <c r="E48126">
        <f t="shared" ca="1" si="3758"/>
        <v>29.371384749640601</v>
      </c>
    </row>
    <row r="48127" spans="1:5" x14ac:dyDescent="0.35">
      <c r="A48127">
        <f t="shared" si="3759"/>
        <v>48116</v>
      </c>
      <c r="B48127">
        <f t="shared" ca="1" si="3755"/>
        <v>4.1951380228614794E-3</v>
      </c>
      <c r="C48127">
        <f t="shared" ca="1" si="3757"/>
        <v>15.439273940697218</v>
      </c>
      <c r="D48127" s="48">
        <f t="shared" ca="1" si="3756"/>
        <v>51.572908920620485</v>
      </c>
      <c r="E48127">
        <f t="shared" ca="1" si="3758"/>
        <v>56.643668612823554</v>
      </c>
    </row>
    <row r="48128" spans="1:5" x14ac:dyDescent="0.35">
      <c r="A48128">
        <f t="shared" si="3759"/>
        <v>48117</v>
      </c>
      <c r="B48128">
        <f t="shared" ca="1" si="3755"/>
        <v>5.6113711556988214E-3</v>
      </c>
      <c r="C48128">
        <f t="shared" ca="1" si="3757"/>
        <v>13.349515449440233</v>
      </c>
      <c r="D48128" s="48">
        <f t="shared" ca="1" si="3756"/>
        <v>50.712989616861243</v>
      </c>
      <c r="E48128">
        <f t="shared" ca="1" si="3758"/>
        <v>67.893665434028819</v>
      </c>
    </row>
    <row r="48129" spans="1:5" x14ac:dyDescent="0.35">
      <c r="A48129">
        <f t="shared" si="3759"/>
        <v>48118</v>
      </c>
      <c r="B48129">
        <f t="shared" ca="1" si="3755"/>
        <v>6.0648966342131804E-3</v>
      </c>
      <c r="C48129">
        <f t="shared" ca="1" si="3757"/>
        <v>12.840688134623901</v>
      </c>
      <c r="D48129" s="48">
        <f t="shared" ca="1" si="3756"/>
        <v>54.561728261386399</v>
      </c>
      <c r="E48129">
        <f t="shared" ca="1" si="3758"/>
        <v>53.835180157384812</v>
      </c>
    </row>
    <row r="48130" spans="1:5" x14ac:dyDescent="0.35">
      <c r="A48130">
        <f t="shared" si="3759"/>
        <v>48119</v>
      </c>
      <c r="B48130">
        <f t="shared" ca="1" si="3755"/>
        <v>4.0266429549042767E-3</v>
      </c>
      <c r="C48130">
        <f t="shared" ca="1" si="3757"/>
        <v>15.758992140703112</v>
      </c>
      <c r="D48130" s="48">
        <f t="shared" ca="1" si="3756"/>
        <v>50.784548352678435</v>
      </c>
      <c r="E48130">
        <f t="shared" ca="1" si="3758"/>
        <v>57.455690539045399</v>
      </c>
    </row>
    <row r="48131" spans="1:5" x14ac:dyDescent="0.35">
      <c r="A48131">
        <f t="shared" si="3759"/>
        <v>48120</v>
      </c>
      <c r="B48131">
        <f t="shared" ca="1" si="3755"/>
        <v>4.3052498116948361E-3</v>
      </c>
      <c r="C48131">
        <f t="shared" ca="1" si="3757"/>
        <v>15.240556376841575</v>
      </c>
      <c r="D48131" s="48">
        <f t="shared" ca="1" si="3756"/>
        <v>52.447244304267549</v>
      </c>
      <c r="E48131">
        <f t="shared" ca="1" si="3758"/>
        <v>55.620292294287573</v>
      </c>
    </row>
    <row r="48132" spans="1:5" x14ac:dyDescent="0.35">
      <c r="A48132">
        <f t="shared" si="3759"/>
        <v>48121</v>
      </c>
      <c r="B48132">
        <f t="shared" ca="1" si="3755"/>
        <v>4.709254145992975E-3</v>
      </c>
      <c r="C48132">
        <f t="shared" ca="1" si="3757"/>
        <v>14.572160151649856</v>
      </c>
      <c r="D48132" s="48">
        <f t="shared" ca="1" si="3756"/>
        <v>54.376491649887583</v>
      </c>
      <c r="E48132">
        <f t="shared" ca="1" si="3758"/>
        <v>29.436051656591257</v>
      </c>
    </row>
    <row r="48133" spans="1:5" x14ac:dyDescent="0.35">
      <c r="A48133">
        <f t="shared" si="3759"/>
        <v>48122</v>
      </c>
      <c r="B48133">
        <f t="shared" ca="1" si="3755"/>
        <v>4.2926685353602868E-3</v>
      </c>
      <c r="C48133">
        <f t="shared" ca="1" si="3757"/>
        <v>15.262874121567524</v>
      </c>
      <c r="D48133" s="48">
        <f t="shared" ca="1" si="3756"/>
        <v>49.767312782899481</v>
      </c>
      <c r="E48133">
        <f t="shared" ca="1" si="3758"/>
        <v>70.95544949758937</v>
      </c>
    </row>
    <row r="48134" spans="1:5" x14ac:dyDescent="0.35">
      <c r="A48134">
        <f t="shared" si="3759"/>
        <v>48123</v>
      </c>
      <c r="B48134">
        <f t="shared" ca="1" si="3755"/>
        <v>5.6767915379034696E-3</v>
      </c>
      <c r="C48134">
        <f t="shared" ca="1" si="3757"/>
        <v>13.272371423175041</v>
      </c>
      <c r="D48134" s="48">
        <f t="shared" ca="1" si="3756"/>
        <v>51.447864662685397</v>
      </c>
      <c r="E48134">
        <f t="shared" ca="1" si="3758"/>
        <v>66.43757265525889</v>
      </c>
    </row>
    <row r="48135" spans="1:5" x14ac:dyDescent="0.35">
      <c r="A48135">
        <f t="shared" si="3759"/>
        <v>48124</v>
      </c>
      <c r="B48135">
        <f t="shared" ca="1" si="3755"/>
        <v>5.0090338828931488E-3</v>
      </c>
      <c r="C48135">
        <f t="shared" ca="1" si="3757"/>
        <v>14.129377070313438</v>
      </c>
      <c r="D48135" s="48">
        <f t="shared" ca="1" si="3756"/>
        <v>50.723594084504342</v>
      </c>
      <c r="E48135">
        <f t="shared" ca="1" si="3758"/>
        <v>47.556675235339604</v>
      </c>
    </row>
    <row r="48136" spans="1:5" x14ac:dyDescent="0.35">
      <c r="A48136">
        <f t="shared" si="3759"/>
        <v>48125</v>
      </c>
      <c r="B48136">
        <f t="shared" ca="1" si="3755"/>
        <v>5.1825685190152546E-3</v>
      </c>
      <c r="C48136">
        <f t="shared" ca="1" si="3757"/>
        <v>13.890806886458723</v>
      </c>
      <c r="D48136" s="48">
        <f t="shared" ca="1" si="3756"/>
        <v>49.589537004136588</v>
      </c>
      <c r="E48136">
        <f t="shared" ca="1" si="3758"/>
        <v>64.153725855581101</v>
      </c>
    </row>
    <row r="48137" spans="1:5" x14ac:dyDescent="0.35">
      <c r="A48137">
        <f t="shared" si="3759"/>
        <v>48126</v>
      </c>
      <c r="B48137">
        <f t="shared" ca="1" si="3755"/>
        <v>4.4883423030551792E-3</v>
      </c>
      <c r="C48137">
        <f t="shared" ca="1" si="3757"/>
        <v>14.926466635231927</v>
      </c>
      <c r="D48137" s="48">
        <f t="shared" ca="1" si="3756"/>
        <v>54.647983868103388</v>
      </c>
      <c r="E48137">
        <f t="shared" ca="1" si="3758"/>
        <v>70.537372846810271</v>
      </c>
    </row>
    <row r="48138" spans="1:5" x14ac:dyDescent="0.35">
      <c r="A48138">
        <f t="shared" si="3759"/>
        <v>48127</v>
      </c>
      <c r="B48138">
        <f t="shared" ca="1" si="3755"/>
        <v>5.2679117742152476E-3</v>
      </c>
      <c r="C48138">
        <f t="shared" ca="1" si="3757"/>
        <v>13.777827833879529</v>
      </c>
      <c r="D48138" s="48">
        <f t="shared" ca="1" si="3756"/>
        <v>53.640076297899434</v>
      </c>
      <c r="E48138">
        <f t="shared" ca="1" si="3758"/>
        <v>60.362683239785632</v>
      </c>
    </row>
    <row r="48139" spans="1:5" x14ac:dyDescent="0.35">
      <c r="A48139">
        <f t="shared" si="3759"/>
        <v>48128</v>
      </c>
      <c r="B48139">
        <f t="shared" ca="1" si="3755"/>
        <v>4.9193562775143237E-3</v>
      </c>
      <c r="C48139">
        <f t="shared" ca="1" si="3757"/>
        <v>14.257581459349897</v>
      </c>
      <c r="D48139" s="48">
        <f t="shared" ca="1" si="3756"/>
        <v>45.837514711886115</v>
      </c>
      <c r="E48139">
        <f t="shared" ca="1" si="3758"/>
        <v>62.251419736134679</v>
      </c>
    </row>
    <row r="48140" spans="1:5" x14ac:dyDescent="0.35">
      <c r="A48140">
        <f t="shared" si="3759"/>
        <v>48129</v>
      </c>
      <c r="B48140">
        <f t="shared" ref="B48140:B48203" ca="1" si="3760">_xlfn.GAMMA.INV(RAND(),$B$6,$B$7)</f>
        <v>5.3304342586778641E-3</v>
      </c>
      <c r="C48140">
        <f t="shared" ca="1" si="3757"/>
        <v>13.696787069423506</v>
      </c>
      <c r="D48140" s="48">
        <f t="shared" ref="D48140:D48203" ca="1" si="3761">_xlfn.NORM.INV(RAND(),$B$4,C48140/SQRT($B$2))</f>
        <v>53.45962948257467</v>
      </c>
      <c r="E48140">
        <f t="shared" ca="1" si="3758"/>
        <v>69.924550313624778</v>
      </c>
    </row>
    <row r="48141" spans="1:5" x14ac:dyDescent="0.35">
      <c r="A48141">
        <f t="shared" si="3759"/>
        <v>48130</v>
      </c>
      <c r="B48141">
        <f t="shared" ca="1" si="3760"/>
        <v>4.6691768983923698E-3</v>
      </c>
      <c r="C48141">
        <f t="shared" ref="C48141:C48204" ca="1" si="3762">1/SQRT(B48141)</f>
        <v>14.634565607222529</v>
      </c>
      <c r="D48141" s="48">
        <f t="shared" ca="1" si="3761"/>
        <v>49.374202008093924</v>
      </c>
      <c r="E48141">
        <f t="shared" ref="E48141:E48204" ca="1" si="3763">_xlfn.NORM.INV(RAND(),D48141,C48141)</f>
        <v>48.992799912372647</v>
      </c>
    </row>
    <row r="48142" spans="1:5" x14ac:dyDescent="0.35">
      <c r="A48142">
        <f t="shared" ref="A48142:A48205" si="3764">A48141+1</f>
        <v>48131</v>
      </c>
      <c r="B48142">
        <f t="shared" ca="1" si="3760"/>
        <v>5.0589685919778613E-3</v>
      </c>
      <c r="C48142">
        <f t="shared" ca="1" si="3762"/>
        <v>14.059471911203467</v>
      </c>
      <c r="D48142" s="48">
        <f t="shared" ca="1" si="3761"/>
        <v>52.366504337139581</v>
      </c>
      <c r="E48142">
        <f t="shared" ca="1" si="3763"/>
        <v>71.684241600993502</v>
      </c>
    </row>
    <row r="48143" spans="1:5" x14ac:dyDescent="0.35">
      <c r="A48143">
        <f t="shared" si="3764"/>
        <v>48132</v>
      </c>
      <c r="B48143">
        <f t="shared" ca="1" si="3760"/>
        <v>3.7500356397047545E-3</v>
      </c>
      <c r="C48143">
        <f t="shared" ca="1" si="3762"/>
        <v>16.32985401991543</v>
      </c>
      <c r="D48143" s="48">
        <f t="shared" ca="1" si="3761"/>
        <v>54.31725099598254</v>
      </c>
      <c r="E48143">
        <f t="shared" ca="1" si="3763"/>
        <v>49.530509836142393</v>
      </c>
    </row>
    <row r="48144" spans="1:5" x14ac:dyDescent="0.35">
      <c r="A48144">
        <f t="shared" si="3764"/>
        <v>48133</v>
      </c>
      <c r="B48144">
        <f t="shared" ca="1" si="3760"/>
        <v>3.9586430708103276E-3</v>
      </c>
      <c r="C48144">
        <f t="shared" ca="1" si="3762"/>
        <v>15.893766457560805</v>
      </c>
      <c r="D48144" s="48">
        <f t="shared" ca="1" si="3761"/>
        <v>51.983146943289093</v>
      </c>
      <c r="E48144">
        <f t="shared" ca="1" si="3763"/>
        <v>57.252032479896883</v>
      </c>
    </row>
    <row r="48145" spans="1:5" x14ac:dyDescent="0.35">
      <c r="A48145">
        <f t="shared" si="3764"/>
        <v>48134</v>
      </c>
      <c r="B48145">
        <f t="shared" ca="1" si="3760"/>
        <v>4.4284817689337983E-3</v>
      </c>
      <c r="C48145">
        <f t="shared" ca="1" si="3762"/>
        <v>15.027009793059261</v>
      </c>
      <c r="D48145" s="48">
        <f t="shared" ca="1" si="3761"/>
        <v>53.508868360841106</v>
      </c>
      <c r="E48145">
        <f t="shared" ca="1" si="3763"/>
        <v>49.239782822907721</v>
      </c>
    </row>
    <row r="48146" spans="1:5" x14ac:dyDescent="0.35">
      <c r="A48146">
        <f t="shared" si="3764"/>
        <v>48135</v>
      </c>
      <c r="B48146">
        <f t="shared" ca="1" si="3760"/>
        <v>4.6320946318068037E-3</v>
      </c>
      <c r="C48146">
        <f t="shared" ca="1" si="3762"/>
        <v>14.693027396023325</v>
      </c>
      <c r="D48146" s="48">
        <f t="shared" ca="1" si="3761"/>
        <v>53.37404825739155</v>
      </c>
      <c r="E48146">
        <f t="shared" ca="1" si="3763"/>
        <v>54.910239734095654</v>
      </c>
    </row>
    <row r="48147" spans="1:5" x14ac:dyDescent="0.35">
      <c r="A48147">
        <f t="shared" si="3764"/>
        <v>48136</v>
      </c>
      <c r="B48147">
        <f t="shared" ca="1" si="3760"/>
        <v>4.0873682651933847E-3</v>
      </c>
      <c r="C48147">
        <f t="shared" ca="1" si="3762"/>
        <v>15.641489794578566</v>
      </c>
      <c r="D48147" s="48">
        <f t="shared" ca="1" si="3761"/>
        <v>57.193895445273895</v>
      </c>
      <c r="E48147">
        <f t="shared" ca="1" si="3763"/>
        <v>40.042113063394112</v>
      </c>
    </row>
    <row r="48148" spans="1:5" x14ac:dyDescent="0.35">
      <c r="A48148">
        <f t="shared" si="3764"/>
        <v>48137</v>
      </c>
      <c r="B48148">
        <f t="shared" ca="1" si="3760"/>
        <v>5.0769237238119051E-3</v>
      </c>
      <c r="C48148">
        <f t="shared" ca="1" si="3762"/>
        <v>14.03458841121871</v>
      </c>
      <c r="D48148" s="48">
        <f t="shared" ca="1" si="3761"/>
        <v>51.08038665101833</v>
      </c>
      <c r="E48148">
        <f t="shared" ca="1" si="3763"/>
        <v>41.979310396965431</v>
      </c>
    </row>
    <row r="48149" spans="1:5" x14ac:dyDescent="0.35">
      <c r="A48149">
        <f t="shared" si="3764"/>
        <v>48138</v>
      </c>
      <c r="B48149">
        <f t="shared" ca="1" si="3760"/>
        <v>8.7671906383257128E-3</v>
      </c>
      <c r="C48149">
        <f t="shared" ca="1" si="3762"/>
        <v>10.679963659002587</v>
      </c>
      <c r="D48149" s="48">
        <f t="shared" ca="1" si="3761"/>
        <v>51.706020529103533</v>
      </c>
      <c r="E48149">
        <f t="shared" ca="1" si="3763"/>
        <v>39.130645896715606</v>
      </c>
    </row>
    <row r="48150" spans="1:5" x14ac:dyDescent="0.35">
      <c r="A48150">
        <f t="shared" si="3764"/>
        <v>48139</v>
      </c>
      <c r="B48150">
        <f t="shared" ca="1" si="3760"/>
        <v>4.6544601363335079E-3</v>
      </c>
      <c r="C48150">
        <f t="shared" ca="1" si="3762"/>
        <v>14.657683588353922</v>
      </c>
      <c r="D48150" s="48">
        <f t="shared" ca="1" si="3761"/>
        <v>53.616769305494941</v>
      </c>
      <c r="E48150">
        <f t="shared" ca="1" si="3763"/>
        <v>84.956195795003438</v>
      </c>
    </row>
    <row r="48151" spans="1:5" x14ac:dyDescent="0.35">
      <c r="A48151">
        <f t="shared" si="3764"/>
        <v>48140</v>
      </c>
      <c r="B48151">
        <f t="shared" ca="1" si="3760"/>
        <v>5.6752763519135807E-3</v>
      </c>
      <c r="C48151">
        <f t="shared" ca="1" si="3762"/>
        <v>13.274143034627528</v>
      </c>
      <c r="D48151" s="48">
        <f t="shared" ca="1" si="3761"/>
        <v>53.275380606334615</v>
      </c>
      <c r="E48151">
        <f t="shared" ca="1" si="3763"/>
        <v>44.157330919883009</v>
      </c>
    </row>
    <row r="48152" spans="1:5" x14ac:dyDescent="0.35">
      <c r="A48152">
        <f t="shared" si="3764"/>
        <v>48141</v>
      </c>
      <c r="B48152">
        <f t="shared" ca="1" si="3760"/>
        <v>5.2279088681019062E-3</v>
      </c>
      <c r="C48152">
        <f t="shared" ca="1" si="3762"/>
        <v>13.830439963651473</v>
      </c>
      <c r="D48152" s="48">
        <f t="shared" ca="1" si="3761"/>
        <v>49.975657635065531</v>
      </c>
      <c r="E48152">
        <f t="shared" ca="1" si="3763"/>
        <v>37.177488872642094</v>
      </c>
    </row>
    <row r="48153" spans="1:5" x14ac:dyDescent="0.35">
      <c r="A48153">
        <f t="shared" si="3764"/>
        <v>48142</v>
      </c>
      <c r="B48153">
        <f t="shared" ca="1" si="3760"/>
        <v>5.2446040912807069E-3</v>
      </c>
      <c r="C48153">
        <f t="shared" ca="1" si="3762"/>
        <v>13.808409098258222</v>
      </c>
      <c r="D48153" s="48">
        <f t="shared" ca="1" si="3761"/>
        <v>53.147116528864608</v>
      </c>
      <c r="E48153">
        <f t="shared" ca="1" si="3763"/>
        <v>62.623935468664207</v>
      </c>
    </row>
    <row r="48154" spans="1:5" x14ac:dyDescent="0.35">
      <c r="A48154">
        <f t="shared" si="3764"/>
        <v>48143</v>
      </c>
      <c r="B48154">
        <f t="shared" ca="1" si="3760"/>
        <v>5.74946215279778E-3</v>
      </c>
      <c r="C48154">
        <f t="shared" ca="1" si="3762"/>
        <v>13.188226286741097</v>
      </c>
      <c r="D48154" s="48">
        <f t="shared" ca="1" si="3761"/>
        <v>56.95024326463254</v>
      </c>
      <c r="E48154">
        <f t="shared" ca="1" si="3763"/>
        <v>47.400300148623145</v>
      </c>
    </row>
    <row r="48155" spans="1:5" x14ac:dyDescent="0.35">
      <c r="A48155">
        <f t="shared" si="3764"/>
        <v>48144</v>
      </c>
      <c r="B48155">
        <f t="shared" ca="1" si="3760"/>
        <v>4.5261894433698043E-3</v>
      </c>
      <c r="C48155">
        <f t="shared" ca="1" si="3762"/>
        <v>14.863929483982377</v>
      </c>
      <c r="D48155" s="48">
        <f t="shared" ca="1" si="3761"/>
        <v>49.127925681591471</v>
      </c>
      <c r="E48155">
        <f t="shared" ca="1" si="3763"/>
        <v>37.102778216442672</v>
      </c>
    </row>
    <row r="48156" spans="1:5" x14ac:dyDescent="0.35">
      <c r="A48156">
        <f t="shared" si="3764"/>
        <v>48145</v>
      </c>
      <c r="B48156">
        <f t="shared" ca="1" si="3760"/>
        <v>6.4749864588158745E-3</v>
      </c>
      <c r="C48156">
        <f t="shared" ca="1" si="3762"/>
        <v>12.427408314766254</v>
      </c>
      <c r="D48156" s="48">
        <f t="shared" ca="1" si="3761"/>
        <v>52.826145381410605</v>
      </c>
      <c r="E48156">
        <f t="shared" ca="1" si="3763"/>
        <v>30.72173880451653</v>
      </c>
    </row>
    <row r="48157" spans="1:5" x14ac:dyDescent="0.35">
      <c r="A48157">
        <f t="shared" si="3764"/>
        <v>48146</v>
      </c>
      <c r="B48157">
        <f t="shared" ca="1" si="3760"/>
        <v>6.0318926784848036E-3</v>
      </c>
      <c r="C48157">
        <f t="shared" ca="1" si="3762"/>
        <v>12.875769609153769</v>
      </c>
      <c r="D48157" s="48">
        <f t="shared" ca="1" si="3761"/>
        <v>50.252328851949883</v>
      </c>
      <c r="E48157">
        <f t="shared" ca="1" si="3763"/>
        <v>39.696557170097485</v>
      </c>
    </row>
    <row r="48158" spans="1:5" x14ac:dyDescent="0.35">
      <c r="A48158">
        <f t="shared" si="3764"/>
        <v>48147</v>
      </c>
      <c r="B48158">
        <f t="shared" ca="1" si="3760"/>
        <v>5.5673299625611065E-3</v>
      </c>
      <c r="C48158">
        <f t="shared" ca="1" si="3762"/>
        <v>13.402213102023724</v>
      </c>
      <c r="D48158" s="48">
        <f t="shared" ca="1" si="3761"/>
        <v>50.754995751559626</v>
      </c>
      <c r="E48158">
        <f t="shared" ca="1" si="3763"/>
        <v>68.403586871661531</v>
      </c>
    </row>
    <row r="48159" spans="1:5" x14ac:dyDescent="0.35">
      <c r="A48159">
        <f t="shared" si="3764"/>
        <v>48148</v>
      </c>
      <c r="B48159">
        <f t="shared" ca="1" si="3760"/>
        <v>4.4777443870580138E-3</v>
      </c>
      <c r="C48159">
        <f t="shared" ca="1" si="3762"/>
        <v>14.944120160742081</v>
      </c>
      <c r="D48159" s="48">
        <f t="shared" ca="1" si="3761"/>
        <v>52.901523027131063</v>
      </c>
      <c r="E48159">
        <f t="shared" ca="1" si="3763"/>
        <v>70.259036584355968</v>
      </c>
    </row>
    <row r="48160" spans="1:5" x14ac:dyDescent="0.35">
      <c r="A48160">
        <f t="shared" si="3764"/>
        <v>48149</v>
      </c>
      <c r="B48160">
        <f t="shared" ca="1" si="3760"/>
        <v>4.3738459087779022E-3</v>
      </c>
      <c r="C48160">
        <f t="shared" ca="1" si="3762"/>
        <v>15.120573397170318</v>
      </c>
      <c r="D48160" s="48">
        <f t="shared" ca="1" si="3761"/>
        <v>49.467204144375195</v>
      </c>
      <c r="E48160">
        <f t="shared" ca="1" si="3763"/>
        <v>86.091361684163147</v>
      </c>
    </row>
    <row r="48161" spans="1:5" x14ac:dyDescent="0.35">
      <c r="A48161">
        <f t="shared" si="3764"/>
        <v>48150</v>
      </c>
      <c r="B48161">
        <f t="shared" ca="1" si="3760"/>
        <v>5.2263688269486045E-3</v>
      </c>
      <c r="C48161">
        <f t="shared" ca="1" si="3762"/>
        <v>13.83247750430205</v>
      </c>
      <c r="D48161" s="48">
        <f t="shared" ca="1" si="3761"/>
        <v>54.413377175359003</v>
      </c>
      <c r="E48161">
        <f t="shared" ca="1" si="3763"/>
        <v>64.513835066788573</v>
      </c>
    </row>
    <row r="48162" spans="1:5" x14ac:dyDescent="0.35">
      <c r="A48162">
        <f t="shared" si="3764"/>
        <v>48151</v>
      </c>
      <c r="B48162">
        <f t="shared" ca="1" si="3760"/>
        <v>4.892680969101915E-3</v>
      </c>
      <c r="C48162">
        <f t="shared" ca="1" si="3762"/>
        <v>14.296395394072301</v>
      </c>
      <c r="D48162" s="48">
        <f t="shared" ca="1" si="3761"/>
        <v>52.670083186792837</v>
      </c>
      <c r="E48162">
        <f t="shared" ca="1" si="3763"/>
        <v>50.881233627385811</v>
      </c>
    </row>
    <row r="48163" spans="1:5" x14ac:dyDescent="0.35">
      <c r="A48163">
        <f t="shared" si="3764"/>
        <v>48152</v>
      </c>
      <c r="B48163">
        <f t="shared" ca="1" si="3760"/>
        <v>5.505534521587814E-3</v>
      </c>
      <c r="C48163">
        <f t="shared" ca="1" si="3762"/>
        <v>13.477218049342968</v>
      </c>
      <c r="D48163" s="48">
        <f t="shared" ca="1" si="3761"/>
        <v>52.1515690629939</v>
      </c>
      <c r="E48163">
        <f t="shared" ca="1" si="3763"/>
        <v>35.196831296616963</v>
      </c>
    </row>
    <row r="48164" spans="1:5" x14ac:dyDescent="0.35">
      <c r="A48164">
        <f t="shared" si="3764"/>
        <v>48153</v>
      </c>
      <c r="B48164">
        <f t="shared" ca="1" si="3760"/>
        <v>4.8960605880434081E-3</v>
      </c>
      <c r="C48164">
        <f t="shared" ca="1" si="3762"/>
        <v>14.291460333675142</v>
      </c>
      <c r="D48164" s="48">
        <f t="shared" ca="1" si="3761"/>
        <v>51.705467689370181</v>
      </c>
      <c r="E48164">
        <f t="shared" ca="1" si="3763"/>
        <v>26.62388706035529</v>
      </c>
    </row>
    <row r="48165" spans="1:5" x14ac:dyDescent="0.35">
      <c r="A48165">
        <f t="shared" si="3764"/>
        <v>48154</v>
      </c>
      <c r="B48165">
        <f t="shared" ca="1" si="3760"/>
        <v>7.101244489811088E-3</v>
      </c>
      <c r="C48165">
        <f t="shared" ca="1" si="3762"/>
        <v>11.866776621691031</v>
      </c>
      <c r="D48165" s="48">
        <f t="shared" ca="1" si="3761"/>
        <v>52.857531974404772</v>
      </c>
      <c r="E48165">
        <f t="shared" ca="1" si="3763"/>
        <v>44.891927325429343</v>
      </c>
    </row>
    <row r="48166" spans="1:5" x14ac:dyDescent="0.35">
      <c r="A48166">
        <f t="shared" si="3764"/>
        <v>48155</v>
      </c>
      <c r="B48166">
        <f t="shared" ca="1" si="3760"/>
        <v>4.6508512879427054E-3</v>
      </c>
      <c r="C48166">
        <f t="shared" ca="1" si="3762"/>
        <v>14.663369332430831</v>
      </c>
      <c r="D48166" s="48">
        <f t="shared" ca="1" si="3761"/>
        <v>49.249536618446278</v>
      </c>
      <c r="E48166">
        <f t="shared" ca="1" si="3763"/>
        <v>50.986568812570532</v>
      </c>
    </row>
    <row r="48167" spans="1:5" x14ac:dyDescent="0.35">
      <c r="A48167">
        <f t="shared" si="3764"/>
        <v>48156</v>
      </c>
      <c r="B48167">
        <f t="shared" ca="1" si="3760"/>
        <v>6.5236639654206183E-3</v>
      </c>
      <c r="C48167">
        <f t="shared" ca="1" si="3762"/>
        <v>12.380956815884426</v>
      </c>
      <c r="D48167" s="48">
        <f t="shared" ca="1" si="3761"/>
        <v>53.299347322770672</v>
      </c>
      <c r="E48167">
        <f t="shared" ca="1" si="3763"/>
        <v>70.062030342977721</v>
      </c>
    </row>
    <row r="48168" spans="1:5" x14ac:dyDescent="0.35">
      <c r="A48168">
        <f t="shared" si="3764"/>
        <v>48157</v>
      </c>
      <c r="B48168">
        <f t="shared" ca="1" si="3760"/>
        <v>4.0863778640270803E-3</v>
      </c>
      <c r="C48168">
        <f t="shared" ca="1" si="3762"/>
        <v>15.64338516643579</v>
      </c>
      <c r="D48168" s="48">
        <f t="shared" ca="1" si="3761"/>
        <v>47.91102657380511</v>
      </c>
      <c r="E48168">
        <f t="shared" ca="1" si="3763"/>
        <v>58.673690705591696</v>
      </c>
    </row>
    <row r="48169" spans="1:5" x14ac:dyDescent="0.35">
      <c r="A48169">
        <f t="shared" si="3764"/>
        <v>48158</v>
      </c>
      <c r="B48169">
        <f t="shared" ca="1" si="3760"/>
        <v>4.3065383503816008E-3</v>
      </c>
      <c r="C48169">
        <f t="shared" ca="1" si="3762"/>
        <v>15.238276179375219</v>
      </c>
      <c r="D48169" s="48">
        <f t="shared" ca="1" si="3761"/>
        <v>51.225514045493654</v>
      </c>
      <c r="E48169">
        <f t="shared" ca="1" si="3763"/>
        <v>54.699818540885651</v>
      </c>
    </row>
    <row r="48170" spans="1:5" x14ac:dyDescent="0.35">
      <c r="A48170">
        <f t="shared" si="3764"/>
        <v>48159</v>
      </c>
      <c r="B48170">
        <f t="shared" ca="1" si="3760"/>
        <v>4.363996588295743E-3</v>
      </c>
      <c r="C48170">
        <f t="shared" ca="1" si="3762"/>
        <v>15.137626966593309</v>
      </c>
      <c r="D48170" s="48">
        <f t="shared" ca="1" si="3761"/>
        <v>52.995868453652477</v>
      </c>
      <c r="E48170">
        <f t="shared" ca="1" si="3763"/>
        <v>87.879343980562737</v>
      </c>
    </row>
    <row r="48171" spans="1:5" x14ac:dyDescent="0.35">
      <c r="A48171">
        <f t="shared" si="3764"/>
        <v>48160</v>
      </c>
      <c r="B48171">
        <f t="shared" ca="1" si="3760"/>
        <v>4.5728052505543916E-3</v>
      </c>
      <c r="C48171">
        <f t="shared" ca="1" si="3762"/>
        <v>14.787972936996223</v>
      </c>
      <c r="D48171" s="48">
        <f t="shared" ca="1" si="3761"/>
        <v>50.652532423696961</v>
      </c>
      <c r="E48171">
        <f t="shared" ca="1" si="3763"/>
        <v>47.976229623784434</v>
      </c>
    </row>
    <row r="48172" spans="1:5" x14ac:dyDescent="0.35">
      <c r="A48172">
        <f t="shared" si="3764"/>
        <v>48161</v>
      </c>
      <c r="B48172">
        <f t="shared" ca="1" si="3760"/>
        <v>6.0042458950837598E-3</v>
      </c>
      <c r="C48172">
        <f t="shared" ca="1" si="3762"/>
        <v>12.905379054439658</v>
      </c>
      <c r="D48172" s="48">
        <f t="shared" ca="1" si="3761"/>
        <v>51.37498188658396</v>
      </c>
      <c r="E48172">
        <f t="shared" ca="1" si="3763"/>
        <v>72.628136038387993</v>
      </c>
    </row>
    <row r="48173" spans="1:5" x14ac:dyDescent="0.35">
      <c r="A48173">
        <f t="shared" si="3764"/>
        <v>48162</v>
      </c>
      <c r="B48173">
        <f t="shared" ca="1" si="3760"/>
        <v>4.2482674501273434E-3</v>
      </c>
      <c r="C48173">
        <f t="shared" ca="1" si="3762"/>
        <v>15.342427333432438</v>
      </c>
      <c r="D48173" s="48">
        <f t="shared" ca="1" si="3761"/>
        <v>48.480762385204272</v>
      </c>
      <c r="E48173">
        <f t="shared" ca="1" si="3763"/>
        <v>60.029126896560385</v>
      </c>
    </row>
    <row r="48174" spans="1:5" x14ac:dyDescent="0.35">
      <c r="A48174">
        <f t="shared" si="3764"/>
        <v>48163</v>
      </c>
      <c r="B48174">
        <f t="shared" ca="1" si="3760"/>
        <v>3.9521241419793515E-3</v>
      </c>
      <c r="C48174">
        <f t="shared" ca="1" si="3762"/>
        <v>15.906869239535473</v>
      </c>
      <c r="D48174" s="48">
        <f t="shared" ca="1" si="3761"/>
        <v>53.379921924628505</v>
      </c>
      <c r="E48174">
        <f t="shared" ca="1" si="3763"/>
        <v>53.54085929787442</v>
      </c>
    </row>
    <row r="48175" spans="1:5" x14ac:dyDescent="0.35">
      <c r="A48175">
        <f t="shared" si="3764"/>
        <v>48164</v>
      </c>
      <c r="B48175">
        <f t="shared" ca="1" si="3760"/>
        <v>5.5753733682762817E-3</v>
      </c>
      <c r="C48175">
        <f t="shared" ca="1" si="3762"/>
        <v>13.392542149239588</v>
      </c>
      <c r="D48175" s="48">
        <f t="shared" ca="1" si="3761"/>
        <v>49.498625824040232</v>
      </c>
      <c r="E48175">
        <f t="shared" ca="1" si="3763"/>
        <v>54.809373984747971</v>
      </c>
    </row>
    <row r="48176" spans="1:5" x14ac:dyDescent="0.35">
      <c r="A48176">
        <f t="shared" si="3764"/>
        <v>48165</v>
      </c>
      <c r="B48176">
        <f t="shared" ca="1" si="3760"/>
        <v>4.3607119348495621E-3</v>
      </c>
      <c r="C48176">
        <f t="shared" ca="1" si="3762"/>
        <v>15.1433270105028</v>
      </c>
      <c r="D48176" s="48">
        <f t="shared" ca="1" si="3761"/>
        <v>52.103103970110439</v>
      </c>
      <c r="E48176">
        <f t="shared" ca="1" si="3763"/>
        <v>54.654771513785448</v>
      </c>
    </row>
    <row r="48177" spans="1:5" x14ac:dyDescent="0.35">
      <c r="A48177">
        <f t="shared" si="3764"/>
        <v>48166</v>
      </c>
      <c r="B48177">
        <f t="shared" ca="1" si="3760"/>
        <v>4.6429022121667997E-3</v>
      </c>
      <c r="C48177">
        <f t="shared" ca="1" si="3762"/>
        <v>14.675916482987855</v>
      </c>
      <c r="D48177" s="48">
        <f t="shared" ca="1" si="3761"/>
        <v>50.597948908737195</v>
      </c>
      <c r="E48177">
        <f t="shared" ca="1" si="3763"/>
        <v>31.775683561247913</v>
      </c>
    </row>
    <row r="48178" spans="1:5" x14ac:dyDescent="0.35">
      <c r="A48178">
        <f t="shared" si="3764"/>
        <v>48167</v>
      </c>
      <c r="B48178">
        <f t="shared" ca="1" si="3760"/>
        <v>5.2912619823179885E-3</v>
      </c>
      <c r="C48178">
        <f t="shared" ca="1" si="3762"/>
        <v>13.747393613861558</v>
      </c>
      <c r="D48178" s="48">
        <f t="shared" ca="1" si="3761"/>
        <v>55.128037589022597</v>
      </c>
      <c r="E48178">
        <f t="shared" ca="1" si="3763"/>
        <v>75.598937649701625</v>
      </c>
    </row>
    <row r="48179" spans="1:5" x14ac:dyDescent="0.35">
      <c r="A48179">
        <f t="shared" si="3764"/>
        <v>48168</v>
      </c>
      <c r="B48179">
        <f t="shared" ca="1" si="3760"/>
        <v>4.2804187964202763E-3</v>
      </c>
      <c r="C48179">
        <f t="shared" ca="1" si="3762"/>
        <v>15.284698230145533</v>
      </c>
      <c r="D48179" s="48">
        <f t="shared" ca="1" si="3761"/>
        <v>53.644742065699738</v>
      </c>
      <c r="E48179">
        <f t="shared" ca="1" si="3763"/>
        <v>43.811661891719581</v>
      </c>
    </row>
    <row r="48180" spans="1:5" x14ac:dyDescent="0.35">
      <c r="A48180">
        <f t="shared" si="3764"/>
        <v>48169</v>
      </c>
      <c r="B48180">
        <f t="shared" ca="1" si="3760"/>
        <v>4.6748535816145227E-3</v>
      </c>
      <c r="C48180">
        <f t="shared" ca="1" si="3762"/>
        <v>14.625677518356131</v>
      </c>
      <c r="D48180" s="48">
        <f t="shared" ca="1" si="3761"/>
        <v>55.925915963108068</v>
      </c>
      <c r="E48180">
        <f t="shared" ca="1" si="3763"/>
        <v>61.059270220772774</v>
      </c>
    </row>
    <row r="48181" spans="1:5" x14ac:dyDescent="0.35">
      <c r="A48181">
        <f t="shared" si="3764"/>
        <v>48170</v>
      </c>
      <c r="B48181">
        <f t="shared" ca="1" si="3760"/>
        <v>6.6718531740251712E-3</v>
      </c>
      <c r="C48181">
        <f t="shared" ca="1" si="3762"/>
        <v>12.242687380672642</v>
      </c>
      <c r="D48181" s="48">
        <f t="shared" ca="1" si="3761"/>
        <v>51.327413610058549</v>
      </c>
      <c r="E48181">
        <f t="shared" ca="1" si="3763"/>
        <v>35.299731851746877</v>
      </c>
    </row>
    <row r="48182" spans="1:5" x14ac:dyDescent="0.35">
      <c r="A48182">
        <f t="shared" si="3764"/>
        <v>48171</v>
      </c>
      <c r="B48182">
        <f t="shared" ca="1" si="3760"/>
        <v>5.2799859835443077E-3</v>
      </c>
      <c r="C48182">
        <f t="shared" ca="1" si="3762"/>
        <v>13.762065330699485</v>
      </c>
      <c r="D48182" s="48">
        <f t="shared" ca="1" si="3761"/>
        <v>52.500753625490205</v>
      </c>
      <c r="E48182">
        <f t="shared" ca="1" si="3763"/>
        <v>61.204168494855729</v>
      </c>
    </row>
    <row r="48183" spans="1:5" x14ac:dyDescent="0.35">
      <c r="A48183">
        <f t="shared" si="3764"/>
        <v>48172</v>
      </c>
      <c r="B48183">
        <f t="shared" ca="1" si="3760"/>
        <v>5.9859031753937393E-3</v>
      </c>
      <c r="C48183">
        <f t="shared" ca="1" si="3762"/>
        <v>12.925137032028259</v>
      </c>
      <c r="D48183" s="48">
        <f t="shared" ca="1" si="3761"/>
        <v>50.68918328526896</v>
      </c>
      <c r="E48183">
        <f t="shared" ca="1" si="3763"/>
        <v>45.42337249439727</v>
      </c>
    </row>
    <row r="48184" spans="1:5" x14ac:dyDescent="0.35">
      <c r="A48184">
        <f t="shared" si="3764"/>
        <v>48173</v>
      </c>
      <c r="B48184">
        <f t="shared" ca="1" si="3760"/>
        <v>4.683663913156241E-3</v>
      </c>
      <c r="C48184">
        <f t="shared" ca="1" si="3762"/>
        <v>14.611915031879617</v>
      </c>
      <c r="D48184" s="48">
        <f t="shared" ca="1" si="3761"/>
        <v>51.373837227299845</v>
      </c>
      <c r="E48184">
        <f t="shared" ca="1" si="3763"/>
        <v>58.5298955043462</v>
      </c>
    </row>
    <row r="48185" spans="1:5" x14ac:dyDescent="0.35">
      <c r="A48185">
        <f t="shared" si="3764"/>
        <v>48174</v>
      </c>
      <c r="B48185">
        <f t="shared" ca="1" si="3760"/>
        <v>5.7396933518249239E-3</v>
      </c>
      <c r="C48185">
        <f t="shared" ca="1" si="3762"/>
        <v>13.199444515560907</v>
      </c>
      <c r="D48185" s="48">
        <f t="shared" ca="1" si="3761"/>
        <v>53.017998474093417</v>
      </c>
      <c r="E48185">
        <f t="shared" ca="1" si="3763"/>
        <v>39.712970510657421</v>
      </c>
    </row>
    <row r="48186" spans="1:5" x14ac:dyDescent="0.35">
      <c r="A48186">
        <f t="shared" si="3764"/>
        <v>48175</v>
      </c>
      <c r="B48186">
        <f t="shared" ca="1" si="3760"/>
        <v>5.1553339096797263E-3</v>
      </c>
      <c r="C48186">
        <f t="shared" ca="1" si="3762"/>
        <v>13.927449748567577</v>
      </c>
      <c r="D48186" s="48">
        <f t="shared" ca="1" si="3761"/>
        <v>51.382349369327748</v>
      </c>
      <c r="E48186">
        <f t="shared" ca="1" si="3763"/>
        <v>71.958783131889007</v>
      </c>
    </row>
    <row r="48187" spans="1:5" x14ac:dyDescent="0.35">
      <c r="A48187">
        <f t="shared" si="3764"/>
        <v>48176</v>
      </c>
      <c r="B48187">
        <f t="shared" ca="1" si="3760"/>
        <v>6.4745277942200273E-3</v>
      </c>
      <c r="C48187">
        <f t="shared" ca="1" si="3762"/>
        <v>12.427848494455619</v>
      </c>
      <c r="D48187" s="48">
        <f t="shared" ca="1" si="3761"/>
        <v>51.494839544095626</v>
      </c>
      <c r="E48187">
        <f t="shared" ca="1" si="3763"/>
        <v>33.753558887606459</v>
      </c>
    </row>
    <row r="48188" spans="1:5" x14ac:dyDescent="0.35">
      <c r="A48188">
        <f t="shared" si="3764"/>
        <v>48177</v>
      </c>
      <c r="B48188">
        <f t="shared" ca="1" si="3760"/>
        <v>5.653413403620652E-3</v>
      </c>
      <c r="C48188">
        <f t="shared" ca="1" si="3762"/>
        <v>13.299785230375353</v>
      </c>
      <c r="D48188" s="48">
        <f t="shared" ca="1" si="3761"/>
        <v>53.139330152193814</v>
      </c>
      <c r="E48188">
        <f t="shared" ca="1" si="3763"/>
        <v>60.796870762002889</v>
      </c>
    </row>
    <row r="48189" spans="1:5" x14ac:dyDescent="0.35">
      <c r="A48189">
        <f t="shared" si="3764"/>
        <v>48178</v>
      </c>
      <c r="B48189">
        <f t="shared" ca="1" si="3760"/>
        <v>5.3361068059403216E-3</v>
      </c>
      <c r="C48189">
        <f t="shared" ca="1" si="3762"/>
        <v>13.689504950230985</v>
      </c>
      <c r="D48189" s="48">
        <f t="shared" ca="1" si="3761"/>
        <v>50.874064771980748</v>
      </c>
      <c r="E48189">
        <f t="shared" ca="1" si="3763"/>
        <v>51.652366132881781</v>
      </c>
    </row>
    <row r="48190" spans="1:5" x14ac:dyDescent="0.35">
      <c r="A48190">
        <f t="shared" si="3764"/>
        <v>48179</v>
      </c>
      <c r="B48190">
        <f t="shared" ca="1" si="3760"/>
        <v>5.7723132795508211E-3</v>
      </c>
      <c r="C48190">
        <f t="shared" ca="1" si="3762"/>
        <v>13.162095975936785</v>
      </c>
      <c r="D48190" s="48">
        <f t="shared" ca="1" si="3761"/>
        <v>54.562987278596744</v>
      </c>
      <c r="E48190">
        <f t="shared" ca="1" si="3763"/>
        <v>64.091470519458881</v>
      </c>
    </row>
    <row r="48191" spans="1:5" x14ac:dyDescent="0.35">
      <c r="A48191">
        <f t="shared" si="3764"/>
        <v>48180</v>
      </c>
      <c r="B48191">
        <f t="shared" ca="1" si="3760"/>
        <v>5.8008615085283974E-3</v>
      </c>
      <c r="C48191">
        <f t="shared" ca="1" si="3762"/>
        <v>13.12966820828836</v>
      </c>
      <c r="D48191" s="48">
        <f t="shared" ca="1" si="3761"/>
        <v>53.771783961794867</v>
      </c>
      <c r="E48191">
        <f t="shared" ca="1" si="3763"/>
        <v>54.797926154905745</v>
      </c>
    </row>
    <row r="48192" spans="1:5" x14ac:dyDescent="0.35">
      <c r="A48192">
        <f t="shared" si="3764"/>
        <v>48181</v>
      </c>
      <c r="B48192">
        <f t="shared" ca="1" si="3760"/>
        <v>6.289100862624188E-3</v>
      </c>
      <c r="C48192">
        <f t="shared" ca="1" si="3762"/>
        <v>12.609728040872447</v>
      </c>
      <c r="D48192" s="48">
        <f t="shared" ca="1" si="3761"/>
        <v>52.551133089483841</v>
      </c>
      <c r="E48192">
        <f t="shared" ca="1" si="3763"/>
        <v>67.454963709776422</v>
      </c>
    </row>
    <row r="48193" spans="1:5" x14ac:dyDescent="0.35">
      <c r="A48193">
        <f t="shared" si="3764"/>
        <v>48182</v>
      </c>
      <c r="B48193">
        <f t="shared" ca="1" si="3760"/>
        <v>6.203433254527122E-3</v>
      </c>
      <c r="C48193">
        <f t="shared" ca="1" si="3762"/>
        <v>12.696497839066348</v>
      </c>
      <c r="D48193" s="48">
        <f t="shared" ca="1" si="3761"/>
        <v>51.57505565393128</v>
      </c>
      <c r="E48193">
        <f t="shared" ca="1" si="3763"/>
        <v>77.207080140839267</v>
      </c>
    </row>
    <row r="48194" spans="1:5" x14ac:dyDescent="0.35">
      <c r="A48194">
        <f t="shared" si="3764"/>
        <v>48183</v>
      </c>
      <c r="B48194">
        <f t="shared" ca="1" si="3760"/>
        <v>6.2352559290394264E-3</v>
      </c>
      <c r="C48194">
        <f t="shared" ca="1" si="3762"/>
        <v>12.664057041162987</v>
      </c>
      <c r="D48194" s="48">
        <f t="shared" ca="1" si="3761"/>
        <v>53.704673199869504</v>
      </c>
      <c r="E48194">
        <f t="shared" ca="1" si="3763"/>
        <v>66.535932324393158</v>
      </c>
    </row>
    <row r="48195" spans="1:5" x14ac:dyDescent="0.35">
      <c r="A48195">
        <f t="shared" si="3764"/>
        <v>48184</v>
      </c>
      <c r="B48195">
        <f t="shared" ca="1" si="3760"/>
        <v>5.6280106208351664E-3</v>
      </c>
      <c r="C48195">
        <f t="shared" ca="1" si="3762"/>
        <v>13.32976662179292</v>
      </c>
      <c r="D48195" s="48">
        <f t="shared" ca="1" si="3761"/>
        <v>53.008353401462237</v>
      </c>
      <c r="E48195">
        <f t="shared" ca="1" si="3763"/>
        <v>64.477187447150243</v>
      </c>
    </row>
    <row r="48196" spans="1:5" x14ac:dyDescent="0.35">
      <c r="A48196">
        <f t="shared" si="3764"/>
        <v>48185</v>
      </c>
      <c r="B48196">
        <f t="shared" ca="1" si="3760"/>
        <v>4.5354163145116099E-3</v>
      </c>
      <c r="C48196">
        <f t="shared" ca="1" si="3762"/>
        <v>14.848802164135588</v>
      </c>
      <c r="D48196" s="48">
        <f t="shared" ca="1" si="3761"/>
        <v>50.821317424708297</v>
      </c>
      <c r="E48196">
        <f t="shared" ca="1" si="3763"/>
        <v>57.95825207443113</v>
      </c>
    </row>
    <row r="48197" spans="1:5" x14ac:dyDescent="0.35">
      <c r="A48197">
        <f t="shared" si="3764"/>
        <v>48186</v>
      </c>
      <c r="B48197">
        <f t="shared" ca="1" si="3760"/>
        <v>4.2117552319883064E-3</v>
      </c>
      <c r="C48197">
        <f t="shared" ca="1" si="3762"/>
        <v>15.408786508729241</v>
      </c>
      <c r="D48197" s="48">
        <f t="shared" ca="1" si="3761"/>
        <v>50.325569071138155</v>
      </c>
      <c r="E48197">
        <f t="shared" ca="1" si="3763"/>
        <v>49.05981360774156</v>
      </c>
    </row>
    <row r="48198" spans="1:5" x14ac:dyDescent="0.35">
      <c r="A48198">
        <f t="shared" si="3764"/>
        <v>48187</v>
      </c>
      <c r="B48198">
        <f t="shared" ca="1" si="3760"/>
        <v>5.2193055703395573E-3</v>
      </c>
      <c r="C48198">
        <f t="shared" ca="1" si="3762"/>
        <v>13.841834046487424</v>
      </c>
      <c r="D48198" s="48">
        <f t="shared" ca="1" si="3761"/>
        <v>51.854330308727434</v>
      </c>
      <c r="E48198">
        <f t="shared" ca="1" si="3763"/>
        <v>46.9052476266572</v>
      </c>
    </row>
    <row r="48199" spans="1:5" x14ac:dyDescent="0.35">
      <c r="A48199">
        <f t="shared" si="3764"/>
        <v>48188</v>
      </c>
      <c r="B48199">
        <f t="shared" ca="1" si="3760"/>
        <v>3.6781975225653879E-3</v>
      </c>
      <c r="C48199">
        <f t="shared" ca="1" si="3762"/>
        <v>16.488550405573694</v>
      </c>
      <c r="D48199" s="48">
        <f t="shared" ca="1" si="3761"/>
        <v>51.923062015826545</v>
      </c>
      <c r="E48199">
        <f t="shared" ca="1" si="3763"/>
        <v>33.609450006461564</v>
      </c>
    </row>
    <row r="48200" spans="1:5" x14ac:dyDescent="0.35">
      <c r="A48200">
        <f t="shared" si="3764"/>
        <v>48189</v>
      </c>
      <c r="B48200">
        <f t="shared" ca="1" si="3760"/>
        <v>5.1731756819364521E-3</v>
      </c>
      <c r="C48200">
        <f t="shared" ca="1" si="3762"/>
        <v>13.903411804875399</v>
      </c>
      <c r="D48200" s="48">
        <f t="shared" ca="1" si="3761"/>
        <v>51.102763397235805</v>
      </c>
      <c r="E48200">
        <f t="shared" ca="1" si="3763"/>
        <v>59.408102602940453</v>
      </c>
    </row>
    <row r="48201" spans="1:5" x14ac:dyDescent="0.35">
      <c r="A48201">
        <f t="shared" si="3764"/>
        <v>48190</v>
      </c>
      <c r="B48201">
        <f t="shared" ca="1" si="3760"/>
        <v>3.5841452420018699E-3</v>
      </c>
      <c r="C48201">
        <f t="shared" ca="1" si="3762"/>
        <v>16.70348916756971</v>
      </c>
      <c r="D48201" s="48">
        <f t="shared" ca="1" si="3761"/>
        <v>51.676885382676659</v>
      </c>
      <c r="E48201">
        <f t="shared" ca="1" si="3763"/>
        <v>34.271074529469182</v>
      </c>
    </row>
    <row r="48202" spans="1:5" x14ac:dyDescent="0.35">
      <c r="A48202">
        <f t="shared" si="3764"/>
        <v>48191</v>
      </c>
      <c r="B48202">
        <f t="shared" ca="1" si="3760"/>
        <v>4.5547627704239846E-3</v>
      </c>
      <c r="C48202">
        <f t="shared" ca="1" si="3762"/>
        <v>14.817233297795521</v>
      </c>
      <c r="D48202" s="48">
        <f t="shared" ca="1" si="3761"/>
        <v>53.589242905565776</v>
      </c>
      <c r="E48202">
        <f t="shared" ca="1" si="3763"/>
        <v>43.85879434586581</v>
      </c>
    </row>
    <row r="48203" spans="1:5" x14ac:dyDescent="0.35">
      <c r="A48203">
        <f t="shared" si="3764"/>
        <v>48192</v>
      </c>
      <c r="B48203">
        <f t="shared" ca="1" si="3760"/>
        <v>4.3316059656538725E-3</v>
      </c>
      <c r="C48203">
        <f t="shared" ca="1" si="3762"/>
        <v>15.194119173152957</v>
      </c>
      <c r="D48203" s="48">
        <f t="shared" ca="1" si="3761"/>
        <v>54.503430337561419</v>
      </c>
      <c r="E48203">
        <f t="shared" ca="1" si="3763"/>
        <v>84.03233385462228</v>
      </c>
    </row>
    <row r="48204" spans="1:5" x14ac:dyDescent="0.35">
      <c r="A48204">
        <f t="shared" si="3764"/>
        <v>48193</v>
      </c>
      <c r="B48204">
        <f t="shared" ref="B48204:B48267" ca="1" si="3765">_xlfn.GAMMA.INV(RAND(),$B$6,$B$7)</f>
        <v>3.9186309246204889E-3</v>
      </c>
      <c r="C48204">
        <f t="shared" ca="1" si="3762"/>
        <v>15.974703982632054</v>
      </c>
      <c r="D48204" s="48">
        <f t="shared" ref="D48204:D48267" ca="1" si="3766">_xlfn.NORM.INV(RAND(),$B$4,C48204/SQRT($B$2))</f>
        <v>51.64730185917746</v>
      </c>
      <c r="E48204">
        <f t="shared" ca="1" si="3763"/>
        <v>76.273184316454206</v>
      </c>
    </row>
    <row r="48205" spans="1:5" x14ac:dyDescent="0.35">
      <c r="A48205">
        <f t="shared" si="3764"/>
        <v>48194</v>
      </c>
      <c r="B48205">
        <f t="shared" ca="1" si="3765"/>
        <v>3.9243618779808203E-3</v>
      </c>
      <c r="C48205">
        <f t="shared" ref="C48205:C48268" ca="1" si="3767">1/SQRT(B48205)</f>
        <v>15.963035368131665</v>
      </c>
      <c r="D48205" s="48">
        <f t="shared" ca="1" si="3766"/>
        <v>49.477348796758832</v>
      </c>
      <c r="E48205">
        <f t="shared" ref="E48205:E48268" ca="1" si="3768">_xlfn.NORM.INV(RAND(),D48205,C48205)</f>
        <v>70.427079870429409</v>
      </c>
    </row>
    <row r="48206" spans="1:5" x14ac:dyDescent="0.35">
      <c r="A48206">
        <f t="shared" ref="A48206:A48269" si="3769">A48205+1</f>
        <v>48195</v>
      </c>
      <c r="B48206">
        <f t="shared" ca="1" si="3765"/>
        <v>6.2435018278746432E-3</v>
      </c>
      <c r="C48206">
        <f t="shared" ca="1" si="3767"/>
        <v>12.655691460568473</v>
      </c>
      <c r="D48206" s="48">
        <f t="shared" ca="1" si="3766"/>
        <v>50.296458454622773</v>
      </c>
      <c r="E48206">
        <f t="shared" ca="1" si="3768"/>
        <v>60.231379916637628</v>
      </c>
    </row>
    <row r="48207" spans="1:5" x14ac:dyDescent="0.35">
      <c r="A48207">
        <f t="shared" si="3769"/>
        <v>48196</v>
      </c>
      <c r="B48207">
        <f t="shared" ca="1" si="3765"/>
        <v>3.3697434082086012E-3</v>
      </c>
      <c r="C48207">
        <f t="shared" ca="1" si="3767"/>
        <v>17.226679895904521</v>
      </c>
      <c r="D48207" s="48">
        <f t="shared" ca="1" si="3766"/>
        <v>49.489619838320912</v>
      </c>
      <c r="E48207">
        <f t="shared" ca="1" si="3768"/>
        <v>57.547466465016257</v>
      </c>
    </row>
    <row r="48208" spans="1:5" x14ac:dyDescent="0.35">
      <c r="A48208">
        <f t="shared" si="3769"/>
        <v>48197</v>
      </c>
      <c r="B48208">
        <f t="shared" ca="1" si="3765"/>
        <v>5.1499302117754032E-3</v>
      </c>
      <c r="C48208">
        <f t="shared" ca="1" si="3767"/>
        <v>13.934754701860063</v>
      </c>
      <c r="D48208" s="48">
        <f t="shared" ca="1" si="3766"/>
        <v>52.345088764498797</v>
      </c>
      <c r="E48208">
        <f t="shared" ca="1" si="3768"/>
        <v>42.163935380026658</v>
      </c>
    </row>
    <row r="48209" spans="1:5" x14ac:dyDescent="0.35">
      <c r="A48209">
        <f t="shared" si="3769"/>
        <v>48198</v>
      </c>
      <c r="B48209">
        <f t="shared" ca="1" si="3765"/>
        <v>5.34481357086607E-3</v>
      </c>
      <c r="C48209">
        <f t="shared" ca="1" si="3767"/>
        <v>13.678350222328875</v>
      </c>
      <c r="D48209" s="48">
        <f t="shared" ca="1" si="3766"/>
        <v>53.853780720232962</v>
      </c>
      <c r="E48209">
        <f t="shared" ca="1" si="3768"/>
        <v>71.187385274504805</v>
      </c>
    </row>
    <row r="48210" spans="1:5" x14ac:dyDescent="0.35">
      <c r="A48210">
        <f t="shared" si="3769"/>
        <v>48199</v>
      </c>
      <c r="B48210">
        <f t="shared" ca="1" si="3765"/>
        <v>3.3321162755910955E-3</v>
      </c>
      <c r="C48210">
        <f t="shared" ca="1" si="3767"/>
        <v>17.323670950598395</v>
      </c>
      <c r="D48210" s="48">
        <f t="shared" ca="1" si="3766"/>
        <v>50.935267199176742</v>
      </c>
      <c r="E48210">
        <f t="shared" ca="1" si="3768"/>
        <v>84.798486322413964</v>
      </c>
    </row>
    <row r="48211" spans="1:5" x14ac:dyDescent="0.35">
      <c r="A48211">
        <f t="shared" si="3769"/>
        <v>48200</v>
      </c>
      <c r="B48211">
        <f t="shared" ca="1" si="3765"/>
        <v>5.6701110911970536E-3</v>
      </c>
      <c r="C48211">
        <f t="shared" ca="1" si="3767"/>
        <v>13.28018778407424</v>
      </c>
      <c r="D48211" s="48">
        <f t="shared" ca="1" si="3766"/>
        <v>51.239328887062356</v>
      </c>
      <c r="E48211">
        <f t="shared" ca="1" si="3768"/>
        <v>67.082080668028965</v>
      </c>
    </row>
    <row r="48212" spans="1:5" x14ac:dyDescent="0.35">
      <c r="A48212">
        <f t="shared" si="3769"/>
        <v>48201</v>
      </c>
      <c r="B48212">
        <f t="shared" ca="1" si="3765"/>
        <v>4.6522305250070494E-3</v>
      </c>
      <c r="C48212">
        <f t="shared" ca="1" si="3767"/>
        <v>14.661195562069906</v>
      </c>
      <c r="D48212" s="48">
        <f t="shared" ca="1" si="3766"/>
        <v>53.395712979290927</v>
      </c>
      <c r="E48212">
        <f t="shared" ca="1" si="3768"/>
        <v>46.73571067411838</v>
      </c>
    </row>
    <row r="48213" spans="1:5" x14ac:dyDescent="0.35">
      <c r="A48213">
        <f t="shared" si="3769"/>
        <v>48202</v>
      </c>
      <c r="B48213">
        <f t="shared" ca="1" si="3765"/>
        <v>5.7191166130524844E-3</v>
      </c>
      <c r="C48213">
        <f t="shared" ca="1" si="3767"/>
        <v>13.223168254789625</v>
      </c>
      <c r="D48213" s="48">
        <f t="shared" ca="1" si="3766"/>
        <v>50.816132980532792</v>
      </c>
      <c r="E48213">
        <f t="shared" ca="1" si="3768"/>
        <v>39.989067342863471</v>
      </c>
    </row>
    <row r="48214" spans="1:5" x14ac:dyDescent="0.35">
      <c r="A48214">
        <f t="shared" si="3769"/>
        <v>48203</v>
      </c>
      <c r="B48214">
        <f t="shared" ca="1" si="3765"/>
        <v>4.9797204122409211E-3</v>
      </c>
      <c r="C48214">
        <f t="shared" ca="1" si="3767"/>
        <v>14.170902829477461</v>
      </c>
      <c r="D48214" s="48">
        <f t="shared" ca="1" si="3766"/>
        <v>48.900206340033222</v>
      </c>
      <c r="E48214">
        <f t="shared" ca="1" si="3768"/>
        <v>56.797855609096516</v>
      </c>
    </row>
    <row r="48215" spans="1:5" x14ac:dyDescent="0.35">
      <c r="A48215">
        <f t="shared" si="3769"/>
        <v>48204</v>
      </c>
      <c r="B48215">
        <f t="shared" ca="1" si="3765"/>
        <v>4.7281637043564799E-3</v>
      </c>
      <c r="C48215">
        <f t="shared" ca="1" si="3767"/>
        <v>14.542991409784934</v>
      </c>
      <c r="D48215" s="48">
        <f t="shared" ca="1" si="3766"/>
        <v>51.051161778285021</v>
      </c>
      <c r="E48215">
        <f t="shared" ca="1" si="3768"/>
        <v>59.945474499172725</v>
      </c>
    </row>
    <row r="48216" spans="1:5" x14ac:dyDescent="0.35">
      <c r="A48216">
        <f t="shared" si="3769"/>
        <v>48205</v>
      </c>
      <c r="B48216">
        <f t="shared" ca="1" si="3765"/>
        <v>5.6812041814736708E-3</v>
      </c>
      <c r="C48216">
        <f t="shared" ca="1" si="3767"/>
        <v>13.267216035408248</v>
      </c>
      <c r="D48216" s="48">
        <f t="shared" ca="1" si="3766"/>
        <v>51.599577580801046</v>
      </c>
      <c r="E48216">
        <f t="shared" ca="1" si="3768"/>
        <v>31.577982777230346</v>
      </c>
    </row>
    <row r="48217" spans="1:5" x14ac:dyDescent="0.35">
      <c r="A48217">
        <f t="shared" si="3769"/>
        <v>48206</v>
      </c>
      <c r="B48217">
        <f t="shared" ca="1" si="3765"/>
        <v>5.1374871336017742E-3</v>
      </c>
      <c r="C48217">
        <f t="shared" ca="1" si="3767"/>
        <v>13.951619598590808</v>
      </c>
      <c r="D48217" s="48">
        <f t="shared" ca="1" si="3766"/>
        <v>52.765971851727159</v>
      </c>
      <c r="E48217">
        <f t="shared" ca="1" si="3768"/>
        <v>61.31104790225163</v>
      </c>
    </row>
    <row r="48218" spans="1:5" x14ac:dyDescent="0.35">
      <c r="A48218">
        <f t="shared" si="3769"/>
        <v>48207</v>
      </c>
      <c r="B48218">
        <f t="shared" ca="1" si="3765"/>
        <v>4.2858446011586988E-3</v>
      </c>
      <c r="C48218">
        <f t="shared" ca="1" si="3767"/>
        <v>15.275020084997887</v>
      </c>
      <c r="D48218" s="48">
        <f t="shared" ca="1" si="3766"/>
        <v>48.100619118370467</v>
      </c>
      <c r="E48218">
        <f t="shared" ca="1" si="3768"/>
        <v>39.326783276681141</v>
      </c>
    </row>
    <row r="48219" spans="1:5" x14ac:dyDescent="0.35">
      <c r="A48219">
        <f t="shared" si="3769"/>
        <v>48208</v>
      </c>
      <c r="B48219">
        <f t="shared" ca="1" si="3765"/>
        <v>5.9331006483981617E-3</v>
      </c>
      <c r="C48219">
        <f t="shared" ca="1" si="3767"/>
        <v>12.982524239717383</v>
      </c>
      <c r="D48219" s="48">
        <f t="shared" ca="1" si="3766"/>
        <v>55.975118082409772</v>
      </c>
      <c r="E48219">
        <f t="shared" ca="1" si="3768"/>
        <v>87.02927312631067</v>
      </c>
    </row>
    <row r="48220" spans="1:5" x14ac:dyDescent="0.35">
      <c r="A48220">
        <f t="shared" si="3769"/>
        <v>48209</v>
      </c>
      <c r="B48220">
        <f t="shared" ca="1" si="3765"/>
        <v>5.0456532801301983E-3</v>
      </c>
      <c r="C48220">
        <f t="shared" ca="1" si="3767"/>
        <v>14.078010928596036</v>
      </c>
      <c r="D48220" s="48">
        <f t="shared" ca="1" si="3766"/>
        <v>52.651992699923497</v>
      </c>
      <c r="E48220">
        <f t="shared" ca="1" si="3768"/>
        <v>53.27989890072147</v>
      </c>
    </row>
    <row r="48221" spans="1:5" x14ac:dyDescent="0.35">
      <c r="A48221">
        <f t="shared" si="3769"/>
        <v>48210</v>
      </c>
      <c r="B48221">
        <f t="shared" ca="1" si="3765"/>
        <v>4.4201074116838315E-3</v>
      </c>
      <c r="C48221">
        <f t="shared" ca="1" si="3767"/>
        <v>15.041238180300072</v>
      </c>
      <c r="D48221" s="48">
        <f t="shared" ca="1" si="3766"/>
        <v>53.025910885745937</v>
      </c>
      <c r="E48221">
        <f t="shared" ca="1" si="3768"/>
        <v>41.518275267955502</v>
      </c>
    </row>
    <row r="48222" spans="1:5" x14ac:dyDescent="0.35">
      <c r="A48222">
        <f t="shared" si="3769"/>
        <v>48211</v>
      </c>
      <c r="B48222">
        <f t="shared" ca="1" si="3765"/>
        <v>5.8793033440863287E-3</v>
      </c>
      <c r="C48222">
        <f t="shared" ca="1" si="3767"/>
        <v>13.041785885020252</v>
      </c>
      <c r="D48222" s="48">
        <f t="shared" ca="1" si="3766"/>
        <v>51.068632431474143</v>
      </c>
      <c r="E48222">
        <f t="shared" ca="1" si="3768"/>
        <v>73.809106374923672</v>
      </c>
    </row>
    <row r="48223" spans="1:5" x14ac:dyDescent="0.35">
      <c r="A48223">
        <f t="shared" si="3769"/>
        <v>48212</v>
      </c>
      <c r="B48223">
        <f t="shared" ca="1" si="3765"/>
        <v>4.4475192180202855E-3</v>
      </c>
      <c r="C48223">
        <f t="shared" ca="1" si="3767"/>
        <v>14.994814010280017</v>
      </c>
      <c r="D48223" s="48">
        <f t="shared" ca="1" si="3766"/>
        <v>52.028763904419478</v>
      </c>
      <c r="E48223">
        <f t="shared" ca="1" si="3768"/>
        <v>71.828749046071607</v>
      </c>
    </row>
    <row r="48224" spans="1:5" x14ac:dyDescent="0.35">
      <c r="A48224">
        <f t="shared" si="3769"/>
        <v>48213</v>
      </c>
      <c r="B48224">
        <f t="shared" ca="1" si="3765"/>
        <v>5.3824992029693234E-3</v>
      </c>
      <c r="C48224">
        <f t="shared" ca="1" si="3767"/>
        <v>13.630381545752904</v>
      </c>
      <c r="D48224" s="48">
        <f t="shared" ca="1" si="3766"/>
        <v>49.27860131814213</v>
      </c>
      <c r="E48224">
        <f t="shared" ca="1" si="3768"/>
        <v>32.762717174400123</v>
      </c>
    </row>
    <row r="48225" spans="1:5" x14ac:dyDescent="0.35">
      <c r="A48225">
        <f t="shared" si="3769"/>
        <v>48214</v>
      </c>
      <c r="B48225">
        <f t="shared" ca="1" si="3765"/>
        <v>5.4384224844196312E-3</v>
      </c>
      <c r="C48225">
        <f t="shared" ca="1" si="3767"/>
        <v>13.560119868387998</v>
      </c>
      <c r="D48225" s="48">
        <f t="shared" ca="1" si="3766"/>
        <v>49.346157789571357</v>
      </c>
      <c r="E48225">
        <f t="shared" ca="1" si="3768"/>
        <v>71.257527111889416</v>
      </c>
    </row>
    <row r="48226" spans="1:5" x14ac:dyDescent="0.35">
      <c r="A48226">
        <f t="shared" si="3769"/>
        <v>48215</v>
      </c>
      <c r="B48226">
        <f t="shared" ca="1" si="3765"/>
        <v>4.6624840196777765E-3</v>
      </c>
      <c r="C48226">
        <f t="shared" ca="1" si="3767"/>
        <v>14.645065616144203</v>
      </c>
      <c r="D48226" s="48">
        <f t="shared" ca="1" si="3766"/>
        <v>51.610129446163334</v>
      </c>
      <c r="E48226">
        <f t="shared" ca="1" si="3768"/>
        <v>78.621513171581981</v>
      </c>
    </row>
    <row r="48227" spans="1:5" x14ac:dyDescent="0.35">
      <c r="A48227">
        <f t="shared" si="3769"/>
        <v>48216</v>
      </c>
      <c r="B48227">
        <f t="shared" ca="1" si="3765"/>
        <v>4.53174223900324E-3</v>
      </c>
      <c r="C48227">
        <f t="shared" ca="1" si="3767"/>
        <v>14.854820221245298</v>
      </c>
      <c r="D48227" s="48">
        <f t="shared" ca="1" si="3766"/>
        <v>52.177394060975644</v>
      </c>
      <c r="E48227">
        <f t="shared" ca="1" si="3768"/>
        <v>61.730306718222735</v>
      </c>
    </row>
    <row r="48228" spans="1:5" x14ac:dyDescent="0.35">
      <c r="A48228">
        <f t="shared" si="3769"/>
        <v>48217</v>
      </c>
      <c r="B48228">
        <f t="shared" ca="1" si="3765"/>
        <v>4.6839468455616663E-3</v>
      </c>
      <c r="C48228">
        <f t="shared" ca="1" si="3767"/>
        <v>14.611473711040901</v>
      </c>
      <c r="D48228" s="48">
        <f t="shared" ca="1" si="3766"/>
        <v>52.264935598204339</v>
      </c>
      <c r="E48228">
        <f t="shared" ca="1" si="3768"/>
        <v>57.116736346338733</v>
      </c>
    </row>
    <row r="48229" spans="1:5" x14ac:dyDescent="0.35">
      <c r="A48229">
        <f t="shared" si="3769"/>
        <v>48218</v>
      </c>
      <c r="B48229">
        <f t="shared" ca="1" si="3765"/>
        <v>4.9051691906409085E-3</v>
      </c>
      <c r="C48229">
        <f t="shared" ca="1" si="3767"/>
        <v>14.278184979073277</v>
      </c>
      <c r="D48229" s="48">
        <f t="shared" ca="1" si="3766"/>
        <v>53.22136037045815</v>
      </c>
      <c r="E48229">
        <f t="shared" ca="1" si="3768"/>
        <v>48.691969404363455</v>
      </c>
    </row>
    <row r="48230" spans="1:5" x14ac:dyDescent="0.35">
      <c r="A48230">
        <f t="shared" si="3769"/>
        <v>48219</v>
      </c>
      <c r="B48230">
        <f t="shared" ca="1" si="3765"/>
        <v>4.2855682402426036E-3</v>
      </c>
      <c r="C48230">
        <f t="shared" ca="1" si="3767"/>
        <v>15.275512592671737</v>
      </c>
      <c r="D48230" s="48">
        <f t="shared" ca="1" si="3766"/>
        <v>51.188522964629193</v>
      </c>
      <c r="E48230">
        <f t="shared" ca="1" si="3768"/>
        <v>36.998605544906056</v>
      </c>
    </row>
    <row r="48231" spans="1:5" x14ac:dyDescent="0.35">
      <c r="A48231">
        <f t="shared" si="3769"/>
        <v>48220</v>
      </c>
      <c r="B48231">
        <f t="shared" ca="1" si="3765"/>
        <v>5.0429148174844351E-3</v>
      </c>
      <c r="C48231">
        <f t="shared" ca="1" si="3767"/>
        <v>14.081832812974035</v>
      </c>
      <c r="D48231" s="48">
        <f t="shared" ca="1" si="3766"/>
        <v>51.246705344153483</v>
      </c>
      <c r="E48231">
        <f t="shared" ca="1" si="3768"/>
        <v>55.649844707474841</v>
      </c>
    </row>
    <row r="48232" spans="1:5" x14ac:dyDescent="0.35">
      <c r="A48232">
        <f t="shared" si="3769"/>
        <v>48221</v>
      </c>
      <c r="B48232">
        <f t="shared" ca="1" si="3765"/>
        <v>4.5425039557133243E-3</v>
      </c>
      <c r="C48232">
        <f t="shared" ca="1" si="3767"/>
        <v>14.837213394197796</v>
      </c>
      <c r="D48232" s="48">
        <f t="shared" ca="1" si="3766"/>
        <v>51.713700295053471</v>
      </c>
      <c r="E48232">
        <f t="shared" ca="1" si="3768"/>
        <v>57.071718206471985</v>
      </c>
    </row>
    <row r="48233" spans="1:5" x14ac:dyDescent="0.35">
      <c r="A48233">
        <f t="shared" si="3769"/>
        <v>48222</v>
      </c>
      <c r="B48233">
        <f t="shared" ca="1" si="3765"/>
        <v>2.7845418646817088E-3</v>
      </c>
      <c r="C48233">
        <f t="shared" ca="1" si="3767"/>
        <v>18.950606950645184</v>
      </c>
      <c r="D48233" s="48">
        <f t="shared" ca="1" si="3766"/>
        <v>52.8625428594246</v>
      </c>
      <c r="E48233">
        <f t="shared" ca="1" si="3768"/>
        <v>69.380843067445795</v>
      </c>
    </row>
    <row r="48234" spans="1:5" x14ac:dyDescent="0.35">
      <c r="A48234">
        <f t="shared" si="3769"/>
        <v>48223</v>
      </c>
      <c r="B48234">
        <f t="shared" ca="1" si="3765"/>
        <v>5.5824925442526383E-3</v>
      </c>
      <c r="C48234">
        <f t="shared" ca="1" si="3767"/>
        <v>13.383999882480989</v>
      </c>
      <c r="D48234" s="48">
        <f t="shared" ca="1" si="3766"/>
        <v>51.983982015904616</v>
      </c>
      <c r="E48234">
        <f t="shared" ca="1" si="3768"/>
        <v>61.574718588635513</v>
      </c>
    </row>
    <row r="48235" spans="1:5" x14ac:dyDescent="0.35">
      <c r="A48235">
        <f t="shared" si="3769"/>
        <v>48224</v>
      </c>
      <c r="B48235">
        <f t="shared" ca="1" si="3765"/>
        <v>6.307618794969899E-3</v>
      </c>
      <c r="C48235">
        <f t="shared" ca="1" si="3767"/>
        <v>12.591204590707141</v>
      </c>
      <c r="D48235" s="48">
        <f t="shared" ca="1" si="3766"/>
        <v>49.144113023658072</v>
      </c>
      <c r="E48235">
        <f t="shared" ca="1" si="3768"/>
        <v>54.527733252230981</v>
      </c>
    </row>
    <row r="48236" spans="1:5" x14ac:dyDescent="0.35">
      <c r="A48236">
        <f t="shared" si="3769"/>
        <v>48225</v>
      </c>
      <c r="B48236">
        <f t="shared" ca="1" si="3765"/>
        <v>5.3442666221541748E-3</v>
      </c>
      <c r="C48236">
        <f t="shared" ca="1" si="3767"/>
        <v>13.679050146673733</v>
      </c>
      <c r="D48236" s="48">
        <f t="shared" ca="1" si="3766"/>
        <v>53.112989009348922</v>
      </c>
      <c r="E48236">
        <f t="shared" ca="1" si="3768"/>
        <v>49.034062564694949</v>
      </c>
    </row>
    <row r="48237" spans="1:5" x14ac:dyDescent="0.35">
      <c r="A48237">
        <f t="shared" si="3769"/>
        <v>48226</v>
      </c>
      <c r="B48237">
        <f t="shared" ca="1" si="3765"/>
        <v>4.1905560380094617E-3</v>
      </c>
      <c r="C48237">
        <f t="shared" ca="1" si="3767"/>
        <v>15.447712342623797</v>
      </c>
      <c r="D48237" s="48">
        <f t="shared" ca="1" si="3766"/>
        <v>54.832185751794427</v>
      </c>
      <c r="E48237">
        <f t="shared" ca="1" si="3768"/>
        <v>57.478166426097559</v>
      </c>
    </row>
    <row r="48238" spans="1:5" x14ac:dyDescent="0.35">
      <c r="A48238">
        <f t="shared" si="3769"/>
        <v>48227</v>
      </c>
      <c r="B48238">
        <f t="shared" ca="1" si="3765"/>
        <v>4.9989635048561494E-3</v>
      </c>
      <c r="C48238">
        <f t="shared" ca="1" si="3767"/>
        <v>14.143601677158246</v>
      </c>
      <c r="D48238" s="48">
        <f t="shared" ca="1" si="3766"/>
        <v>49.421797593889927</v>
      </c>
      <c r="E48238">
        <f t="shared" ca="1" si="3768"/>
        <v>60.240360664751144</v>
      </c>
    </row>
    <row r="48239" spans="1:5" x14ac:dyDescent="0.35">
      <c r="A48239">
        <f t="shared" si="3769"/>
        <v>48228</v>
      </c>
      <c r="B48239">
        <f t="shared" ca="1" si="3765"/>
        <v>5.7887085046532134E-3</v>
      </c>
      <c r="C48239">
        <f t="shared" ca="1" si="3767"/>
        <v>13.143443409383567</v>
      </c>
      <c r="D48239" s="48">
        <f t="shared" ca="1" si="3766"/>
        <v>53.330086451351107</v>
      </c>
      <c r="E48239">
        <f t="shared" ca="1" si="3768"/>
        <v>57.757374611772583</v>
      </c>
    </row>
    <row r="48240" spans="1:5" x14ac:dyDescent="0.35">
      <c r="A48240">
        <f t="shared" si="3769"/>
        <v>48229</v>
      </c>
      <c r="B48240">
        <f t="shared" ca="1" si="3765"/>
        <v>4.962177689126341E-3</v>
      </c>
      <c r="C48240">
        <f t="shared" ca="1" si="3767"/>
        <v>14.195929835052652</v>
      </c>
      <c r="D48240" s="48">
        <f t="shared" ca="1" si="3766"/>
        <v>52.86566303884301</v>
      </c>
      <c r="E48240">
        <f t="shared" ca="1" si="3768"/>
        <v>64.299451028860673</v>
      </c>
    </row>
    <row r="48241" spans="1:5" x14ac:dyDescent="0.35">
      <c r="A48241">
        <f t="shared" si="3769"/>
        <v>48230</v>
      </c>
      <c r="B48241">
        <f t="shared" ca="1" si="3765"/>
        <v>4.5469872662674115E-3</v>
      </c>
      <c r="C48241">
        <f t="shared" ca="1" si="3767"/>
        <v>14.829896874855844</v>
      </c>
      <c r="D48241" s="48">
        <f t="shared" ca="1" si="3766"/>
        <v>51.260299347990781</v>
      </c>
      <c r="E48241">
        <f t="shared" ca="1" si="3768"/>
        <v>46.142781328948615</v>
      </c>
    </row>
    <row r="48242" spans="1:5" x14ac:dyDescent="0.35">
      <c r="A48242">
        <f t="shared" si="3769"/>
        <v>48231</v>
      </c>
      <c r="B48242">
        <f t="shared" ca="1" si="3765"/>
        <v>4.4049391362222506E-3</v>
      </c>
      <c r="C48242">
        <f t="shared" ca="1" si="3767"/>
        <v>15.06711295039076</v>
      </c>
      <c r="D48242" s="48">
        <f t="shared" ca="1" si="3766"/>
        <v>52.216629744906648</v>
      </c>
      <c r="E48242">
        <f t="shared" ca="1" si="3768"/>
        <v>53.531567238597049</v>
      </c>
    </row>
    <row r="48243" spans="1:5" x14ac:dyDescent="0.35">
      <c r="A48243">
        <f t="shared" si="3769"/>
        <v>48232</v>
      </c>
      <c r="B48243">
        <f t="shared" ca="1" si="3765"/>
        <v>3.8995300177678154E-3</v>
      </c>
      <c r="C48243">
        <f t="shared" ca="1" si="3767"/>
        <v>16.013780306017647</v>
      </c>
      <c r="D48243" s="48">
        <f t="shared" ca="1" si="3766"/>
        <v>51.119567902184031</v>
      </c>
      <c r="E48243">
        <f t="shared" ca="1" si="3768"/>
        <v>55.176337533846329</v>
      </c>
    </row>
    <row r="48244" spans="1:5" x14ac:dyDescent="0.35">
      <c r="A48244">
        <f t="shared" si="3769"/>
        <v>48233</v>
      </c>
      <c r="B48244">
        <f t="shared" ca="1" si="3765"/>
        <v>4.8039110997836545E-3</v>
      </c>
      <c r="C48244">
        <f t="shared" ca="1" si="3767"/>
        <v>14.427879918493737</v>
      </c>
      <c r="D48244" s="48">
        <f t="shared" ca="1" si="3766"/>
        <v>51.441336825842818</v>
      </c>
      <c r="E48244">
        <f t="shared" ca="1" si="3768"/>
        <v>64.416840644988284</v>
      </c>
    </row>
    <row r="48245" spans="1:5" x14ac:dyDescent="0.35">
      <c r="A48245">
        <f t="shared" si="3769"/>
        <v>48234</v>
      </c>
      <c r="B48245">
        <f t="shared" ca="1" si="3765"/>
        <v>6.1557588207106816E-3</v>
      </c>
      <c r="C48245">
        <f t="shared" ca="1" si="3767"/>
        <v>12.745568223250389</v>
      </c>
      <c r="D48245" s="48">
        <f t="shared" ca="1" si="3766"/>
        <v>50.933206677338227</v>
      </c>
      <c r="E48245">
        <f t="shared" ca="1" si="3768"/>
        <v>24.469340826494236</v>
      </c>
    </row>
    <row r="48246" spans="1:5" x14ac:dyDescent="0.35">
      <c r="A48246">
        <f t="shared" si="3769"/>
        <v>48235</v>
      </c>
      <c r="B48246">
        <f t="shared" ca="1" si="3765"/>
        <v>4.5611190260508149E-3</v>
      </c>
      <c r="C48246">
        <f t="shared" ca="1" si="3767"/>
        <v>14.806905244822</v>
      </c>
      <c r="D48246" s="48">
        <f t="shared" ca="1" si="3766"/>
        <v>50.553027682887326</v>
      </c>
      <c r="E48246">
        <f t="shared" ca="1" si="3768"/>
        <v>41.665427465642523</v>
      </c>
    </row>
    <row r="48247" spans="1:5" x14ac:dyDescent="0.35">
      <c r="A48247">
        <f t="shared" si="3769"/>
        <v>48236</v>
      </c>
      <c r="B48247">
        <f t="shared" ca="1" si="3765"/>
        <v>4.1736179086897451E-3</v>
      </c>
      <c r="C48247">
        <f t="shared" ca="1" si="3767"/>
        <v>15.479026950018213</v>
      </c>
      <c r="D48247" s="48">
        <f t="shared" ca="1" si="3766"/>
        <v>53.395479432119863</v>
      </c>
      <c r="E48247">
        <f t="shared" ca="1" si="3768"/>
        <v>49.107276642091932</v>
      </c>
    </row>
    <row r="48248" spans="1:5" x14ac:dyDescent="0.35">
      <c r="A48248">
        <f t="shared" si="3769"/>
        <v>48237</v>
      </c>
      <c r="B48248">
        <f t="shared" ca="1" si="3765"/>
        <v>3.8078414115741222E-3</v>
      </c>
      <c r="C48248">
        <f t="shared" ca="1" si="3767"/>
        <v>16.20543053897191</v>
      </c>
      <c r="D48248" s="48">
        <f t="shared" ca="1" si="3766"/>
        <v>52.890631893324837</v>
      </c>
      <c r="E48248">
        <f t="shared" ca="1" si="3768"/>
        <v>70.259768487160301</v>
      </c>
    </row>
    <row r="48249" spans="1:5" x14ac:dyDescent="0.35">
      <c r="A48249">
        <f t="shared" si="3769"/>
        <v>48238</v>
      </c>
      <c r="B48249">
        <f t="shared" ca="1" si="3765"/>
        <v>4.5035762364418154E-3</v>
      </c>
      <c r="C48249">
        <f t="shared" ca="1" si="3767"/>
        <v>14.901199891043825</v>
      </c>
      <c r="D48249" s="48">
        <f t="shared" ca="1" si="3766"/>
        <v>51.332246781167164</v>
      </c>
      <c r="E48249">
        <f t="shared" ca="1" si="3768"/>
        <v>28.890555069340198</v>
      </c>
    </row>
    <row r="48250" spans="1:5" x14ac:dyDescent="0.35">
      <c r="A48250">
        <f t="shared" si="3769"/>
        <v>48239</v>
      </c>
      <c r="B48250">
        <f t="shared" ca="1" si="3765"/>
        <v>6.5694619258127715E-3</v>
      </c>
      <c r="C48250">
        <f t="shared" ca="1" si="3767"/>
        <v>12.337725401885262</v>
      </c>
      <c r="D48250" s="48">
        <f t="shared" ca="1" si="3766"/>
        <v>51.342000571105146</v>
      </c>
      <c r="E48250">
        <f t="shared" ca="1" si="3768"/>
        <v>55.258524908976561</v>
      </c>
    </row>
    <row r="48251" spans="1:5" x14ac:dyDescent="0.35">
      <c r="A48251">
        <f t="shared" si="3769"/>
        <v>48240</v>
      </c>
      <c r="B48251">
        <f t="shared" ca="1" si="3765"/>
        <v>4.1388610056443103E-3</v>
      </c>
      <c r="C48251">
        <f t="shared" ca="1" si="3767"/>
        <v>15.5438851633458</v>
      </c>
      <c r="D48251" s="48">
        <f t="shared" ca="1" si="3766"/>
        <v>52.836399337968359</v>
      </c>
      <c r="E48251">
        <f t="shared" ca="1" si="3768"/>
        <v>62.872748104152983</v>
      </c>
    </row>
    <row r="48252" spans="1:5" x14ac:dyDescent="0.35">
      <c r="A48252">
        <f t="shared" si="3769"/>
        <v>48241</v>
      </c>
      <c r="B48252">
        <f t="shared" ca="1" si="3765"/>
        <v>3.9215062593666921E-3</v>
      </c>
      <c r="C48252">
        <f t="shared" ca="1" si="3767"/>
        <v>15.968846406336924</v>
      </c>
      <c r="D48252" s="48">
        <f t="shared" ca="1" si="3766"/>
        <v>51.530131178859378</v>
      </c>
      <c r="E48252">
        <f t="shared" ca="1" si="3768"/>
        <v>34.121418156371291</v>
      </c>
    </row>
    <row r="48253" spans="1:5" x14ac:dyDescent="0.35">
      <c r="A48253">
        <f t="shared" si="3769"/>
        <v>48242</v>
      </c>
      <c r="B48253">
        <f t="shared" ca="1" si="3765"/>
        <v>3.5521057425857198E-3</v>
      </c>
      <c r="C48253">
        <f t="shared" ca="1" si="3767"/>
        <v>16.778651633052718</v>
      </c>
      <c r="D48253" s="48">
        <f t="shared" ca="1" si="3766"/>
        <v>51.918504489198931</v>
      </c>
      <c r="E48253">
        <f t="shared" ca="1" si="3768"/>
        <v>68.608975177802677</v>
      </c>
    </row>
    <row r="48254" spans="1:5" x14ac:dyDescent="0.35">
      <c r="A48254">
        <f t="shared" si="3769"/>
        <v>48243</v>
      </c>
      <c r="B48254">
        <f t="shared" ca="1" si="3765"/>
        <v>4.1482083149056081E-3</v>
      </c>
      <c r="C48254">
        <f t="shared" ca="1" si="3767"/>
        <v>15.52636248465628</v>
      </c>
      <c r="D48254" s="48">
        <f t="shared" ca="1" si="3766"/>
        <v>49.320739158994421</v>
      </c>
      <c r="E48254">
        <f t="shared" ca="1" si="3768"/>
        <v>75.872103953923343</v>
      </c>
    </row>
    <row r="48255" spans="1:5" x14ac:dyDescent="0.35">
      <c r="A48255">
        <f t="shared" si="3769"/>
        <v>48244</v>
      </c>
      <c r="B48255">
        <f t="shared" ca="1" si="3765"/>
        <v>4.3617495017035423E-3</v>
      </c>
      <c r="C48255">
        <f t="shared" ca="1" si="3767"/>
        <v>15.141525766681946</v>
      </c>
      <c r="D48255" s="48">
        <f t="shared" ca="1" si="3766"/>
        <v>52.965644178230775</v>
      </c>
      <c r="E48255">
        <f t="shared" ca="1" si="3768"/>
        <v>76.335108865844958</v>
      </c>
    </row>
    <row r="48256" spans="1:5" x14ac:dyDescent="0.35">
      <c r="A48256">
        <f t="shared" si="3769"/>
        <v>48245</v>
      </c>
      <c r="B48256">
        <f t="shared" ca="1" si="3765"/>
        <v>4.1547066860921061E-3</v>
      </c>
      <c r="C48256">
        <f t="shared" ca="1" si="3767"/>
        <v>15.514215351541644</v>
      </c>
      <c r="D48256" s="48">
        <f t="shared" ca="1" si="3766"/>
        <v>47.239848846061733</v>
      </c>
      <c r="E48256">
        <f t="shared" ca="1" si="3768"/>
        <v>34.914050696944436</v>
      </c>
    </row>
    <row r="48257" spans="1:5" x14ac:dyDescent="0.35">
      <c r="A48257">
        <f t="shared" si="3769"/>
        <v>48246</v>
      </c>
      <c r="B48257">
        <f t="shared" ca="1" si="3765"/>
        <v>4.5964301191822373E-3</v>
      </c>
      <c r="C48257">
        <f t="shared" ca="1" si="3767"/>
        <v>14.749920145589668</v>
      </c>
      <c r="D48257" s="48">
        <f t="shared" ca="1" si="3766"/>
        <v>52.822675414367644</v>
      </c>
      <c r="E48257">
        <f t="shared" ca="1" si="3768"/>
        <v>53.140854721800828</v>
      </c>
    </row>
    <row r="48258" spans="1:5" x14ac:dyDescent="0.35">
      <c r="A48258">
        <f t="shared" si="3769"/>
        <v>48247</v>
      </c>
      <c r="B48258">
        <f t="shared" ca="1" si="3765"/>
        <v>4.26882279758054E-3</v>
      </c>
      <c r="C48258">
        <f t="shared" ca="1" si="3767"/>
        <v>15.305444129917223</v>
      </c>
      <c r="D48258" s="48">
        <f t="shared" ca="1" si="3766"/>
        <v>47.991593667431161</v>
      </c>
      <c r="E48258">
        <f t="shared" ca="1" si="3768"/>
        <v>47.093327117259911</v>
      </c>
    </row>
    <row r="48259" spans="1:5" x14ac:dyDescent="0.35">
      <c r="A48259">
        <f t="shared" si="3769"/>
        <v>48248</v>
      </c>
      <c r="B48259">
        <f t="shared" ca="1" si="3765"/>
        <v>5.8278507973635449E-3</v>
      </c>
      <c r="C48259">
        <f t="shared" ca="1" si="3767"/>
        <v>13.099230604340192</v>
      </c>
      <c r="D48259" s="48">
        <f t="shared" ca="1" si="3766"/>
        <v>52.004344880196335</v>
      </c>
      <c r="E48259">
        <f t="shared" ca="1" si="3768"/>
        <v>49.457441551283765</v>
      </c>
    </row>
    <row r="48260" spans="1:5" x14ac:dyDescent="0.35">
      <c r="A48260">
        <f t="shared" si="3769"/>
        <v>48249</v>
      </c>
      <c r="B48260">
        <f t="shared" ca="1" si="3765"/>
        <v>2.7277223694040531E-3</v>
      </c>
      <c r="C48260">
        <f t="shared" ca="1" si="3767"/>
        <v>19.146963851877608</v>
      </c>
      <c r="D48260" s="48">
        <f t="shared" ca="1" si="3766"/>
        <v>50.722160858550239</v>
      </c>
      <c r="E48260">
        <f t="shared" ca="1" si="3768"/>
        <v>43.482766755363478</v>
      </c>
    </row>
    <row r="48261" spans="1:5" x14ac:dyDescent="0.35">
      <c r="A48261">
        <f t="shared" si="3769"/>
        <v>48250</v>
      </c>
      <c r="B48261">
        <f t="shared" ca="1" si="3765"/>
        <v>4.4611674503233006E-3</v>
      </c>
      <c r="C48261">
        <f t="shared" ca="1" si="3767"/>
        <v>14.971859315939863</v>
      </c>
      <c r="D48261" s="48">
        <f t="shared" ca="1" si="3766"/>
        <v>51.864937716934499</v>
      </c>
      <c r="E48261">
        <f t="shared" ca="1" si="3768"/>
        <v>57.191776952238882</v>
      </c>
    </row>
    <row r="48262" spans="1:5" x14ac:dyDescent="0.35">
      <c r="A48262">
        <f t="shared" si="3769"/>
        <v>48251</v>
      </c>
      <c r="B48262">
        <f t="shared" ca="1" si="3765"/>
        <v>4.9726833697760634E-3</v>
      </c>
      <c r="C48262">
        <f t="shared" ca="1" si="3767"/>
        <v>14.180926189364596</v>
      </c>
      <c r="D48262" s="48">
        <f t="shared" ca="1" si="3766"/>
        <v>52.41991718883861</v>
      </c>
      <c r="E48262">
        <f t="shared" ca="1" si="3768"/>
        <v>32.099195782654533</v>
      </c>
    </row>
    <row r="48263" spans="1:5" x14ac:dyDescent="0.35">
      <c r="A48263">
        <f t="shared" si="3769"/>
        <v>48252</v>
      </c>
      <c r="B48263">
        <f t="shared" ca="1" si="3765"/>
        <v>3.3775847896895398E-3</v>
      </c>
      <c r="C48263">
        <f t="shared" ca="1" si="3767"/>
        <v>17.206671595732946</v>
      </c>
      <c r="D48263" s="48">
        <f t="shared" ca="1" si="3766"/>
        <v>52.501203698095303</v>
      </c>
      <c r="E48263">
        <f t="shared" ca="1" si="3768"/>
        <v>78.025232315265967</v>
      </c>
    </row>
    <row r="48264" spans="1:5" x14ac:dyDescent="0.35">
      <c r="A48264">
        <f t="shared" si="3769"/>
        <v>48253</v>
      </c>
      <c r="B48264">
        <f t="shared" ca="1" si="3765"/>
        <v>4.0603289125107477E-3</v>
      </c>
      <c r="C48264">
        <f t="shared" ca="1" si="3767"/>
        <v>15.693484839609548</v>
      </c>
      <c r="D48264" s="48">
        <f t="shared" ca="1" si="3766"/>
        <v>53.863083585960752</v>
      </c>
      <c r="E48264">
        <f t="shared" ca="1" si="3768"/>
        <v>39.092684888300653</v>
      </c>
    </row>
    <row r="48265" spans="1:5" x14ac:dyDescent="0.35">
      <c r="A48265">
        <f t="shared" si="3769"/>
        <v>48254</v>
      </c>
      <c r="B48265">
        <f t="shared" ca="1" si="3765"/>
        <v>5.8808718516724237E-3</v>
      </c>
      <c r="C48265">
        <f t="shared" ca="1" si="3767"/>
        <v>13.040046559221571</v>
      </c>
      <c r="D48265" s="48">
        <f t="shared" ca="1" si="3766"/>
        <v>52.698560241573553</v>
      </c>
      <c r="E48265">
        <f t="shared" ca="1" si="3768"/>
        <v>66.097618716458328</v>
      </c>
    </row>
    <row r="48266" spans="1:5" x14ac:dyDescent="0.35">
      <c r="A48266">
        <f t="shared" si="3769"/>
        <v>48255</v>
      </c>
      <c r="B48266">
        <f t="shared" ca="1" si="3765"/>
        <v>5.5712336965053578E-3</v>
      </c>
      <c r="C48266">
        <f t="shared" ca="1" si="3767"/>
        <v>13.397516849350456</v>
      </c>
      <c r="D48266" s="48">
        <f t="shared" ca="1" si="3766"/>
        <v>45.830125777103909</v>
      </c>
      <c r="E48266">
        <f t="shared" ca="1" si="3768"/>
        <v>45.669024142326123</v>
      </c>
    </row>
    <row r="48267" spans="1:5" x14ac:dyDescent="0.35">
      <c r="A48267">
        <f t="shared" si="3769"/>
        <v>48256</v>
      </c>
      <c r="B48267">
        <f t="shared" ca="1" si="3765"/>
        <v>5.078488939271996E-3</v>
      </c>
      <c r="C48267">
        <f t="shared" ca="1" si="3767"/>
        <v>14.032425479697411</v>
      </c>
      <c r="D48267" s="48">
        <f t="shared" ca="1" si="3766"/>
        <v>51.932764371582586</v>
      </c>
      <c r="E48267">
        <f t="shared" ca="1" si="3768"/>
        <v>52.629581938298564</v>
      </c>
    </row>
    <row r="48268" spans="1:5" x14ac:dyDescent="0.35">
      <c r="A48268">
        <f t="shared" si="3769"/>
        <v>48257</v>
      </c>
      <c r="B48268">
        <f t="shared" ref="B48268:B48331" ca="1" si="3770">_xlfn.GAMMA.INV(RAND(),$B$6,$B$7)</f>
        <v>6.2911274704080689E-3</v>
      </c>
      <c r="C48268">
        <f t="shared" ca="1" si="3767"/>
        <v>12.607696844437031</v>
      </c>
      <c r="D48268" s="48">
        <f t="shared" ref="D48268:D48331" ca="1" si="3771">_xlfn.NORM.INV(RAND(),$B$4,C48268/SQRT($B$2))</f>
        <v>55.145218676502466</v>
      </c>
      <c r="E48268">
        <f t="shared" ca="1" si="3768"/>
        <v>48.973705964163685</v>
      </c>
    </row>
    <row r="48269" spans="1:5" x14ac:dyDescent="0.35">
      <c r="A48269">
        <f t="shared" si="3769"/>
        <v>48258</v>
      </c>
      <c r="B48269">
        <f t="shared" ca="1" si="3770"/>
        <v>3.3886517096468976E-3</v>
      </c>
      <c r="C48269">
        <f t="shared" ref="C48269:C48332" ca="1" si="3772">1/SQRT(B48269)</f>
        <v>17.178551180290647</v>
      </c>
      <c r="D48269" s="48">
        <f t="shared" ca="1" si="3771"/>
        <v>49.188715734113742</v>
      </c>
      <c r="E48269">
        <f t="shared" ref="E48269:E48332" ca="1" si="3773">_xlfn.NORM.INV(RAND(),D48269,C48269)</f>
        <v>47.131278209482488</v>
      </c>
    </row>
    <row r="48270" spans="1:5" x14ac:dyDescent="0.35">
      <c r="A48270">
        <f t="shared" ref="A48270:A48333" si="3774">A48269+1</f>
        <v>48259</v>
      </c>
      <c r="B48270">
        <f t="shared" ca="1" si="3770"/>
        <v>3.110755860018315E-3</v>
      </c>
      <c r="C48270">
        <f t="shared" ca="1" si="3772"/>
        <v>17.929452832086582</v>
      </c>
      <c r="D48270" s="48">
        <f t="shared" ca="1" si="3771"/>
        <v>56.608296230680814</v>
      </c>
      <c r="E48270">
        <f t="shared" ca="1" si="3773"/>
        <v>29.180151472147781</v>
      </c>
    </row>
    <row r="48271" spans="1:5" x14ac:dyDescent="0.35">
      <c r="A48271">
        <f t="shared" si="3774"/>
        <v>48260</v>
      </c>
      <c r="B48271">
        <f t="shared" ca="1" si="3770"/>
        <v>4.6748762029313858E-3</v>
      </c>
      <c r="C48271">
        <f t="shared" ca="1" si="3772"/>
        <v>14.62564213212649</v>
      </c>
      <c r="D48271" s="48">
        <f t="shared" ca="1" si="3771"/>
        <v>51.457200864364879</v>
      </c>
      <c r="E48271">
        <f t="shared" ca="1" si="3773"/>
        <v>48.352189814709611</v>
      </c>
    </row>
    <row r="48272" spans="1:5" x14ac:dyDescent="0.35">
      <c r="A48272">
        <f t="shared" si="3774"/>
        <v>48261</v>
      </c>
      <c r="B48272">
        <f t="shared" ca="1" si="3770"/>
        <v>5.146405153246437E-3</v>
      </c>
      <c r="C48272">
        <f t="shared" ca="1" si="3772"/>
        <v>13.939526228385169</v>
      </c>
      <c r="D48272" s="48">
        <f t="shared" ca="1" si="3771"/>
        <v>52.155071209399765</v>
      </c>
      <c r="E48272">
        <f t="shared" ca="1" si="3773"/>
        <v>65.754961116031382</v>
      </c>
    </row>
    <row r="48273" spans="1:5" x14ac:dyDescent="0.35">
      <c r="A48273">
        <f t="shared" si="3774"/>
        <v>48262</v>
      </c>
      <c r="B48273">
        <f t="shared" ca="1" si="3770"/>
        <v>3.5261526554825934E-3</v>
      </c>
      <c r="C48273">
        <f t="shared" ca="1" si="3772"/>
        <v>16.840285306348825</v>
      </c>
      <c r="D48273" s="48">
        <f t="shared" ca="1" si="3771"/>
        <v>55.454142784372358</v>
      </c>
      <c r="E48273">
        <f t="shared" ca="1" si="3773"/>
        <v>46.882653879972246</v>
      </c>
    </row>
    <row r="48274" spans="1:5" x14ac:dyDescent="0.35">
      <c r="A48274">
        <f t="shared" si="3774"/>
        <v>48263</v>
      </c>
      <c r="B48274">
        <f t="shared" ca="1" si="3770"/>
        <v>5.3303614867653403E-3</v>
      </c>
      <c r="C48274">
        <f t="shared" ca="1" si="3772"/>
        <v>13.696880565708048</v>
      </c>
      <c r="D48274" s="48">
        <f t="shared" ca="1" si="3771"/>
        <v>53.707297641965539</v>
      </c>
      <c r="E48274">
        <f t="shared" ca="1" si="3773"/>
        <v>59.440477514597895</v>
      </c>
    </row>
    <row r="48275" spans="1:5" x14ac:dyDescent="0.35">
      <c r="A48275">
        <f t="shared" si="3774"/>
        <v>48264</v>
      </c>
      <c r="B48275">
        <f t="shared" ca="1" si="3770"/>
        <v>4.636945342460605E-3</v>
      </c>
      <c r="C48275">
        <f t="shared" ca="1" si="3772"/>
        <v>14.685340193745009</v>
      </c>
      <c r="D48275" s="48">
        <f t="shared" ca="1" si="3771"/>
        <v>51.187390258542528</v>
      </c>
      <c r="E48275">
        <f t="shared" ca="1" si="3773"/>
        <v>36.576709050960211</v>
      </c>
    </row>
    <row r="48276" spans="1:5" x14ac:dyDescent="0.35">
      <c r="A48276">
        <f t="shared" si="3774"/>
        <v>48265</v>
      </c>
      <c r="B48276">
        <f t="shared" ca="1" si="3770"/>
        <v>4.7159042690419128E-3</v>
      </c>
      <c r="C48276">
        <f t="shared" ca="1" si="3772"/>
        <v>14.561882075605627</v>
      </c>
      <c r="D48276" s="48">
        <f t="shared" ca="1" si="3771"/>
        <v>52.016110014998731</v>
      </c>
      <c r="E48276">
        <f t="shared" ca="1" si="3773"/>
        <v>69.058827287377525</v>
      </c>
    </row>
    <row r="48277" spans="1:5" x14ac:dyDescent="0.35">
      <c r="A48277">
        <f t="shared" si="3774"/>
        <v>48266</v>
      </c>
      <c r="B48277">
        <f t="shared" ca="1" si="3770"/>
        <v>8.2735699924769233E-3</v>
      </c>
      <c r="C48277">
        <f t="shared" ca="1" si="3772"/>
        <v>10.993944174546595</v>
      </c>
      <c r="D48277" s="48">
        <f t="shared" ca="1" si="3771"/>
        <v>50.333639986355671</v>
      </c>
      <c r="E48277">
        <f t="shared" ca="1" si="3773"/>
        <v>41.114947572710037</v>
      </c>
    </row>
    <row r="48278" spans="1:5" x14ac:dyDescent="0.35">
      <c r="A48278">
        <f t="shared" si="3774"/>
        <v>48267</v>
      </c>
      <c r="B48278">
        <f t="shared" ca="1" si="3770"/>
        <v>5.0461577691658854E-3</v>
      </c>
      <c r="C48278">
        <f t="shared" ca="1" si="3772"/>
        <v>14.077307187254409</v>
      </c>
      <c r="D48278" s="48">
        <f t="shared" ca="1" si="3771"/>
        <v>48.758831375948475</v>
      </c>
      <c r="E48278">
        <f t="shared" ca="1" si="3773"/>
        <v>34.018307850114013</v>
      </c>
    </row>
    <row r="48279" spans="1:5" x14ac:dyDescent="0.35">
      <c r="A48279">
        <f t="shared" si="3774"/>
        <v>48268</v>
      </c>
      <c r="B48279">
        <f t="shared" ca="1" si="3770"/>
        <v>4.4179825810553323E-3</v>
      </c>
      <c r="C48279">
        <f t="shared" ca="1" si="3772"/>
        <v>15.044854790495968</v>
      </c>
      <c r="D48279" s="48">
        <f t="shared" ca="1" si="3771"/>
        <v>54.72714102815933</v>
      </c>
      <c r="E48279">
        <f t="shared" ca="1" si="3773"/>
        <v>77.239488906658053</v>
      </c>
    </row>
    <row r="48280" spans="1:5" x14ac:dyDescent="0.35">
      <c r="A48280">
        <f t="shared" si="3774"/>
        <v>48269</v>
      </c>
      <c r="B48280">
        <f t="shared" ca="1" si="3770"/>
        <v>5.3906764508150889E-3</v>
      </c>
      <c r="C48280">
        <f t="shared" ca="1" si="3772"/>
        <v>13.620039494068195</v>
      </c>
      <c r="D48280" s="48">
        <f t="shared" ca="1" si="3771"/>
        <v>51.210810484052686</v>
      </c>
      <c r="E48280">
        <f t="shared" ca="1" si="3773"/>
        <v>79.534571967887516</v>
      </c>
    </row>
    <row r="48281" spans="1:5" x14ac:dyDescent="0.35">
      <c r="A48281">
        <f t="shared" si="3774"/>
        <v>48270</v>
      </c>
      <c r="B48281">
        <f t="shared" ca="1" si="3770"/>
        <v>4.9232494782982545E-3</v>
      </c>
      <c r="C48281">
        <f t="shared" ca="1" si="3772"/>
        <v>14.251943048635344</v>
      </c>
      <c r="D48281" s="48">
        <f t="shared" ca="1" si="3771"/>
        <v>54.999215198077827</v>
      </c>
      <c r="E48281">
        <f t="shared" ca="1" si="3773"/>
        <v>59.75053766196735</v>
      </c>
    </row>
    <row r="48282" spans="1:5" x14ac:dyDescent="0.35">
      <c r="A48282">
        <f t="shared" si="3774"/>
        <v>48271</v>
      </c>
      <c r="B48282">
        <f t="shared" ca="1" si="3770"/>
        <v>4.4967191223144083E-3</v>
      </c>
      <c r="C48282">
        <f t="shared" ca="1" si="3772"/>
        <v>14.912557094098366</v>
      </c>
      <c r="D48282" s="48">
        <f t="shared" ca="1" si="3771"/>
        <v>51.102606281331695</v>
      </c>
      <c r="E48282">
        <f t="shared" ca="1" si="3773"/>
        <v>41.300499325339388</v>
      </c>
    </row>
    <row r="48283" spans="1:5" x14ac:dyDescent="0.35">
      <c r="A48283">
        <f t="shared" si="3774"/>
        <v>48272</v>
      </c>
      <c r="B48283">
        <f t="shared" ca="1" si="3770"/>
        <v>4.0708974819676363E-3</v>
      </c>
      <c r="C48283">
        <f t="shared" ca="1" si="3772"/>
        <v>15.673100456046395</v>
      </c>
      <c r="D48283" s="48">
        <f t="shared" ca="1" si="3771"/>
        <v>53.232545652522965</v>
      </c>
      <c r="E48283">
        <f t="shared" ca="1" si="3773"/>
        <v>59.313804383190103</v>
      </c>
    </row>
    <row r="48284" spans="1:5" x14ac:dyDescent="0.35">
      <c r="A48284">
        <f t="shared" si="3774"/>
        <v>48273</v>
      </c>
      <c r="B48284">
        <f t="shared" ca="1" si="3770"/>
        <v>5.217792772176399E-3</v>
      </c>
      <c r="C48284">
        <f t="shared" ca="1" si="3772"/>
        <v>13.843840487187025</v>
      </c>
      <c r="D48284" s="48">
        <f t="shared" ca="1" si="3771"/>
        <v>52.825520979710909</v>
      </c>
      <c r="E48284">
        <f t="shared" ca="1" si="3773"/>
        <v>32.404660758541169</v>
      </c>
    </row>
    <row r="48285" spans="1:5" x14ac:dyDescent="0.35">
      <c r="A48285">
        <f t="shared" si="3774"/>
        <v>48274</v>
      </c>
      <c r="B48285">
        <f t="shared" ca="1" si="3770"/>
        <v>3.8361237508557611E-3</v>
      </c>
      <c r="C48285">
        <f t="shared" ca="1" si="3772"/>
        <v>16.145581663735999</v>
      </c>
      <c r="D48285" s="48">
        <f t="shared" ca="1" si="3771"/>
        <v>52.949351052373281</v>
      </c>
      <c r="E48285">
        <f t="shared" ca="1" si="3773"/>
        <v>40.35997228110557</v>
      </c>
    </row>
    <row r="48286" spans="1:5" x14ac:dyDescent="0.35">
      <c r="A48286">
        <f t="shared" si="3774"/>
        <v>48275</v>
      </c>
      <c r="B48286">
        <f t="shared" ca="1" si="3770"/>
        <v>7.3473978375094675E-3</v>
      </c>
      <c r="C48286">
        <f t="shared" ca="1" si="3772"/>
        <v>11.666302197020297</v>
      </c>
      <c r="D48286" s="48">
        <f t="shared" ca="1" si="3771"/>
        <v>53.753412784418401</v>
      </c>
      <c r="E48286">
        <f t="shared" ca="1" si="3773"/>
        <v>44.528394150197556</v>
      </c>
    </row>
    <row r="48287" spans="1:5" x14ac:dyDescent="0.35">
      <c r="A48287">
        <f t="shared" si="3774"/>
        <v>48276</v>
      </c>
      <c r="B48287">
        <f t="shared" ca="1" si="3770"/>
        <v>4.3937537386599225E-3</v>
      </c>
      <c r="C48287">
        <f t="shared" ca="1" si="3772"/>
        <v>15.086279309607132</v>
      </c>
      <c r="D48287" s="48">
        <f t="shared" ca="1" si="3771"/>
        <v>54.781274953664003</v>
      </c>
      <c r="E48287">
        <f t="shared" ca="1" si="3773"/>
        <v>27.084886147385394</v>
      </c>
    </row>
    <row r="48288" spans="1:5" x14ac:dyDescent="0.35">
      <c r="A48288">
        <f t="shared" si="3774"/>
        <v>48277</v>
      </c>
      <c r="B48288">
        <f t="shared" ca="1" si="3770"/>
        <v>4.466492067591585E-3</v>
      </c>
      <c r="C48288">
        <f t="shared" ca="1" si="3772"/>
        <v>14.962932490088839</v>
      </c>
      <c r="D48288" s="48">
        <f t="shared" ca="1" si="3771"/>
        <v>49.670430956859491</v>
      </c>
      <c r="E48288">
        <f t="shared" ca="1" si="3773"/>
        <v>39.968531437815749</v>
      </c>
    </row>
    <row r="48289" spans="1:5" x14ac:dyDescent="0.35">
      <c r="A48289">
        <f t="shared" si="3774"/>
        <v>48278</v>
      </c>
      <c r="B48289">
        <f t="shared" ca="1" si="3770"/>
        <v>4.6228649966604087E-3</v>
      </c>
      <c r="C48289">
        <f t="shared" ca="1" si="3772"/>
        <v>14.707687532328292</v>
      </c>
      <c r="D48289" s="48">
        <f t="shared" ca="1" si="3771"/>
        <v>52.119980663165002</v>
      </c>
      <c r="E48289">
        <f t="shared" ca="1" si="3773"/>
        <v>57.682994883121168</v>
      </c>
    </row>
    <row r="48290" spans="1:5" x14ac:dyDescent="0.35">
      <c r="A48290">
        <f t="shared" si="3774"/>
        <v>48279</v>
      </c>
      <c r="B48290">
        <f t="shared" ca="1" si="3770"/>
        <v>5.0295485036279753E-3</v>
      </c>
      <c r="C48290">
        <f t="shared" ca="1" si="3772"/>
        <v>14.100532037167369</v>
      </c>
      <c r="D48290" s="48">
        <f t="shared" ca="1" si="3771"/>
        <v>51.82004998021138</v>
      </c>
      <c r="E48290">
        <f t="shared" ca="1" si="3773"/>
        <v>93.368583679802384</v>
      </c>
    </row>
    <row r="48291" spans="1:5" x14ac:dyDescent="0.35">
      <c r="A48291">
        <f t="shared" si="3774"/>
        <v>48280</v>
      </c>
      <c r="B48291">
        <f t="shared" ca="1" si="3770"/>
        <v>5.4253726103914964E-3</v>
      </c>
      <c r="C48291">
        <f t="shared" ca="1" si="3772"/>
        <v>13.576418433072352</v>
      </c>
      <c r="D48291" s="48">
        <f t="shared" ca="1" si="3771"/>
        <v>52.697907783687199</v>
      </c>
      <c r="E48291">
        <f t="shared" ca="1" si="3773"/>
        <v>71.583500192749767</v>
      </c>
    </row>
    <row r="48292" spans="1:5" x14ac:dyDescent="0.35">
      <c r="A48292">
        <f t="shared" si="3774"/>
        <v>48281</v>
      </c>
      <c r="B48292">
        <f t="shared" ca="1" si="3770"/>
        <v>3.1074994069632935E-3</v>
      </c>
      <c r="C48292">
        <f t="shared" ca="1" si="3772"/>
        <v>17.938844810256448</v>
      </c>
      <c r="D48292" s="48">
        <f t="shared" ca="1" si="3771"/>
        <v>45.633303751269835</v>
      </c>
      <c r="E48292">
        <f t="shared" ca="1" si="3773"/>
        <v>28.01313504887511</v>
      </c>
    </row>
    <row r="48293" spans="1:5" x14ac:dyDescent="0.35">
      <c r="A48293">
        <f t="shared" si="3774"/>
        <v>48282</v>
      </c>
      <c r="B48293">
        <f t="shared" ca="1" si="3770"/>
        <v>3.7616973330354487E-3</v>
      </c>
      <c r="C48293">
        <f t="shared" ca="1" si="3772"/>
        <v>16.304522161224991</v>
      </c>
      <c r="D48293" s="48">
        <f t="shared" ca="1" si="3771"/>
        <v>53.928973570454865</v>
      </c>
      <c r="E48293">
        <f t="shared" ca="1" si="3773"/>
        <v>94.984814283669436</v>
      </c>
    </row>
    <row r="48294" spans="1:5" x14ac:dyDescent="0.35">
      <c r="A48294">
        <f t="shared" si="3774"/>
        <v>48283</v>
      </c>
      <c r="B48294">
        <f t="shared" ca="1" si="3770"/>
        <v>4.4516203659527749E-3</v>
      </c>
      <c r="C48294">
        <f t="shared" ca="1" si="3772"/>
        <v>14.987905276430995</v>
      </c>
      <c r="D48294" s="48">
        <f t="shared" ca="1" si="3771"/>
        <v>50.177716395425534</v>
      </c>
      <c r="E48294">
        <f t="shared" ca="1" si="3773"/>
        <v>43.382262811408907</v>
      </c>
    </row>
    <row r="48295" spans="1:5" x14ac:dyDescent="0.35">
      <c r="A48295">
        <f t="shared" si="3774"/>
        <v>48284</v>
      </c>
      <c r="B48295">
        <f t="shared" ca="1" si="3770"/>
        <v>4.1871684295282097E-3</v>
      </c>
      <c r="C48295">
        <f t="shared" ca="1" si="3772"/>
        <v>15.453960027904685</v>
      </c>
      <c r="D48295" s="48">
        <f t="shared" ca="1" si="3771"/>
        <v>53.401197597988912</v>
      </c>
      <c r="E48295">
        <f t="shared" ca="1" si="3773"/>
        <v>63.348516587358461</v>
      </c>
    </row>
    <row r="48296" spans="1:5" x14ac:dyDescent="0.35">
      <c r="A48296">
        <f t="shared" si="3774"/>
        <v>48285</v>
      </c>
      <c r="B48296">
        <f t="shared" ca="1" si="3770"/>
        <v>3.92230679363113E-3</v>
      </c>
      <c r="C48296">
        <f t="shared" ca="1" si="3772"/>
        <v>15.967216719812173</v>
      </c>
      <c r="D48296" s="48">
        <f t="shared" ca="1" si="3771"/>
        <v>50.037512163499592</v>
      </c>
      <c r="E48296">
        <f t="shared" ca="1" si="3773"/>
        <v>40.566041633405931</v>
      </c>
    </row>
    <row r="48297" spans="1:5" x14ac:dyDescent="0.35">
      <c r="A48297">
        <f t="shared" si="3774"/>
        <v>48286</v>
      </c>
      <c r="B48297">
        <f t="shared" ca="1" si="3770"/>
        <v>3.8976165961303517E-3</v>
      </c>
      <c r="C48297">
        <f t="shared" ca="1" si="3772"/>
        <v>16.017710573825052</v>
      </c>
      <c r="D48297" s="48">
        <f t="shared" ca="1" si="3771"/>
        <v>54.225387183500381</v>
      </c>
      <c r="E48297">
        <f t="shared" ca="1" si="3773"/>
        <v>79.588582356091706</v>
      </c>
    </row>
    <row r="48298" spans="1:5" x14ac:dyDescent="0.35">
      <c r="A48298">
        <f t="shared" si="3774"/>
        <v>48287</v>
      </c>
      <c r="B48298">
        <f t="shared" ca="1" si="3770"/>
        <v>6.0751731378391937E-3</v>
      </c>
      <c r="C48298">
        <f t="shared" ca="1" si="3772"/>
        <v>12.829823157956124</v>
      </c>
      <c r="D48298" s="48">
        <f t="shared" ca="1" si="3771"/>
        <v>53.470363625261946</v>
      </c>
      <c r="E48298">
        <f t="shared" ca="1" si="3773"/>
        <v>42.199466424400811</v>
      </c>
    </row>
    <row r="48299" spans="1:5" x14ac:dyDescent="0.35">
      <c r="A48299">
        <f t="shared" si="3774"/>
        <v>48288</v>
      </c>
      <c r="B48299">
        <f t="shared" ca="1" si="3770"/>
        <v>5.2718717836539881E-3</v>
      </c>
      <c r="C48299">
        <f t="shared" ca="1" si="3772"/>
        <v>13.772652197955924</v>
      </c>
      <c r="D48299" s="48">
        <f t="shared" ca="1" si="3771"/>
        <v>51.813596817517428</v>
      </c>
      <c r="E48299">
        <f t="shared" ca="1" si="3773"/>
        <v>53.147115981153888</v>
      </c>
    </row>
    <row r="48300" spans="1:5" x14ac:dyDescent="0.35">
      <c r="A48300">
        <f t="shared" si="3774"/>
        <v>48289</v>
      </c>
      <c r="B48300">
        <f t="shared" ca="1" si="3770"/>
        <v>4.5406906713386305E-3</v>
      </c>
      <c r="C48300">
        <f t="shared" ca="1" si="3772"/>
        <v>14.840175652994764</v>
      </c>
      <c r="D48300" s="48">
        <f t="shared" ca="1" si="3771"/>
        <v>51.240064645330165</v>
      </c>
      <c r="E48300">
        <f t="shared" ca="1" si="3773"/>
        <v>66.479911846860674</v>
      </c>
    </row>
    <row r="48301" spans="1:5" x14ac:dyDescent="0.35">
      <c r="A48301">
        <f t="shared" si="3774"/>
        <v>48290</v>
      </c>
      <c r="B48301">
        <f t="shared" ca="1" si="3770"/>
        <v>5.1390337011060034E-3</v>
      </c>
      <c r="C48301">
        <f t="shared" ca="1" si="3772"/>
        <v>13.949520104173699</v>
      </c>
      <c r="D48301" s="48">
        <f t="shared" ca="1" si="3771"/>
        <v>54.506253208435979</v>
      </c>
      <c r="E48301">
        <f t="shared" ca="1" si="3773"/>
        <v>48.164194688292227</v>
      </c>
    </row>
    <row r="48302" spans="1:5" x14ac:dyDescent="0.35">
      <c r="A48302">
        <f t="shared" si="3774"/>
        <v>48291</v>
      </c>
      <c r="B48302">
        <f t="shared" ca="1" si="3770"/>
        <v>4.6505306988129233E-3</v>
      </c>
      <c r="C48302">
        <f t="shared" ca="1" si="3772"/>
        <v>14.663874740964346</v>
      </c>
      <c r="D48302" s="48">
        <f t="shared" ca="1" si="3771"/>
        <v>51.861534726068228</v>
      </c>
      <c r="E48302">
        <f t="shared" ca="1" si="3773"/>
        <v>42.814868817622859</v>
      </c>
    </row>
    <row r="48303" spans="1:5" x14ac:dyDescent="0.35">
      <c r="A48303">
        <f t="shared" si="3774"/>
        <v>48292</v>
      </c>
      <c r="B48303">
        <f t="shared" ca="1" si="3770"/>
        <v>4.2545916368773974E-3</v>
      </c>
      <c r="C48303">
        <f t="shared" ca="1" si="3772"/>
        <v>15.33102030927718</v>
      </c>
      <c r="D48303" s="48">
        <f t="shared" ca="1" si="3771"/>
        <v>56.798430023967647</v>
      </c>
      <c r="E48303">
        <f t="shared" ca="1" si="3773"/>
        <v>73.515216836086566</v>
      </c>
    </row>
    <row r="48304" spans="1:5" x14ac:dyDescent="0.35">
      <c r="A48304">
        <f t="shared" si="3774"/>
        <v>48293</v>
      </c>
      <c r="B48304">
        <f t="shared" ca="1" si="3770"/>
        <v>5.9115436100076408E-3</v>
      </c>
      <c r="C48304">
        <f t="shared" ca="1" si="3772"/>
        <v>13.00617373951499</v>
      </c>
      <c r="D48304" s="48">
        <f t="shared" ca="1" si="3771"/>
        <v>51.125321263881141</v>
      </c>
      <c r="E48304">
        <f t="shared" ca="1" si="3773"/>
        <v>48.620629188283019</v>
      </c>
    </row>
    <row r="48305" spans="1:5" x14ac:dyDescent="0.35">
      <c r="A48305">
        <f t="shared" si="3774"/>
        <v>48294</v>
      </c>
      <c r="B48305">
        <f t="shared" ca="1" si="3770"/>
        <v>4.7192859695691421E-3</v>
      </c>
      <c r="C48305">
        <f t="shared" ca="1" si="3772"/>
        <v>14.55666383396308</v>
      </c>
      <c r="D48305" s="48">
        <f t="shared" ca="1" si="3771"/>
        <v>55.061057661401264</v>
      </c>
      <c r="E48305">
        <f t="shared" ca="1" si="3773"/>
        <v>69.509503871790585</v>
      </c>
    </row>
    <row r="48306" spans="1:5" x14ac:dyDescent="0.35">
      <c r="A48306">
        <f t="shared" si="3774"/>
        <v>48295</v>
      </c>
      <c r="B48306">
        <f t="shared" ca="1" si="3770"/>
        <v>3.9351761988503341E-3</v>
      </c>
      <c r="C48306">
        <f t="shared" ca="1" si="3772"/>
        <v>15.941086141154811</v>
      </c>
      <c r="D48306" s="48">
        <f t="shared" ca="1" si="3771"/>
        <v>50.526490614766509</v>
      </c>
      <c r="E48306">
        <f t="shared" ca="1" si="3773"/>
        <v>55.453163442793063</v>
      </c>
    </row>
    <row r="48307" spans="1:5" x14ac:dyDescent="0.35">
      <c r="A48307">
        <f t="shared" si="3774"/>
        <v>48296</v>
      </c>
      <c r="B48307">
        <f t="shared" ca="1" si="3770"/>
        <v>6.1490972925527885E-3</v>
      </c>
      <c r="C48307">
        <f t="shared" ca="1" si="3772"/>
        <v>12.752470210233325</v>
      </c>
      <c r="D48307" s="48">
        <f t="shared" ca="1" si="3771"/>
        <v>53.394386173280843</v>
      </c>
      <c r="E48307">
        <f t="shared" ca="1" si="3773"/>
        <v>33.102520727080176</v>
      </c>
    </row>
    <row r="48308" spans="1:5" x14ac:dyDescent="0.35">
      <c r="A48308">
        <f t="shared" si="3774"/>
        <v>48297</v>
      </c>
      <c r="B48308">
        <f t="shared" ca="1" si="3770"/>
        <v>4.8571021317854804E-3</v>
      </c>
      <c r="C48308">
        <f t="shared" ca="1" si="3772"/>
        <v>14.348661233839826</v>
      </c>
      <c r="D48308" s="48">
        <f t="shared" ca="1" si="3771"/>
        <v>53.307605781613127</v>
      </c>
      <c r="E48308">
        <f t="shared" ca="1" si="3773"/>
        <v>76.442695607455306</v>
      </c>
    </row>
    <row r="48309" spans="1:5" x14ac:dyDescent="0.35">
      <c r="A48309">
        <f t="shared" si="3774"/>
        <v>48298</v>
      </c>
      <c r="B48309">
        <f t="shared" ca="1" si="3770"/>
        <v>6.3192111287458577E-3</v>
      </c>
      <c r="C48309">
        <f t="shared" ca="1" si="3772"/>
        <v>12.579650264951592</v>
      </c>
      <c r="D48309" s="48">
        <f t="shared" ca="1" si="3771"/>
        <v>49.832361736854168</v>
      </c>
      <c r="E48309">
        <f t="shared" ca="1" si="3773"/>
        <v>49.919492238208349</v>
      </c>
    </row>
    <row r="48310" spans="1:5" x14ac:dyDescent="0.35">
      <c r="A48310">
        <f t="shared" si="3774"/>
        <v>48299</v>
      </c>
      <c r="B48310">
        <f t="shared" ca="1" si="3770"/>
        <v>4.3943525464204989E-3</v>
      </c>
      <c r="C48310">
        <f t="shared" ca="1" si="3772"/>
        <v>15.085251389247169</v>
      </c>
      <c r="D48310" s="48">
        <f t="shared" ca="1" si="3771"/>
        <v>51.075346512382367</v>
      </c>
      <c r="E48310">
        <f t="shared" ca="1" si="3773"/>
        <v>36.322104758144633</v>
      </c>
    </row>
    <row r="48311" spans="1:5" x14ac:dyDescent="0.35">
      <c r="A48311">
        <f t="shared" si="3774"/>
        <v>48300</v>
      </c>
      <c r="B48311">
        <f t="shared" ca="1" si="3770"/>
        <v>6.1968491967884613E-3</v>
      </c>
      <c r="C48311">
        <f t="shared" ca="1" si="3772"/>
        <v>12.703240966058939</v>
      </c>
      <c r="D48311" s="48">
        <f t="shared" ca="1" si="3771"/>
        <v>53.657113062527429</v>
      </c>
      <c r="E48311">
        <f t="shared" ca="1" si="3773"/>
        <v>30.897319674074314</v>
      </c>
    </row>
    <row r="48312" spans="1:5" x14ac:dyDescent="0.35">
      <c r="A48312">
        <f t="shared" si="3774"/>
        <v>48301</v>
      </c>
      <c r="B48312">
        <f t="shared" ca="1" si="3770"/>
        <v>4.9833713534809601E-3</v>
      </c>
      <c r="C48312">
        <f t="shared" ca="1" si="3772"/>
        <v>14.165710901229769</v>
      </c>
      <c r="D48312" s="48">
        <f t="shared" ca="1" si="3771"/>
        <v>50.799744644411703</v>
      </c>
      <c r="E48312">
        <f t="shared" ca="1" si="3773"/>
        <v>42.216007315912108</v>
      </c>
    </row>
    <row r="48313" spans="1:5" x14ac:dyDescent="0.35">
      <c r="A48313">
        <f t="shared" si="3774"/>
        <v>48302</v>
      </c>
      <c r="B48313">
        <f t="shared" ca="1" si="3770"/>
        <v>4.4911646141675395E-3</v>
      </c>
      <c r="C48313">
        <f t="shared" ca="1" si="3772"/>
        <v>14.921775897230336</v>
      </c>
      <c r="D48313" s="48">
        <f t="shared" ca="1" si="3771"/>
        <v>55.704370529252401</v>
      </c>
      <c r="E48313">
        <f t="shared" ca="1" si="3773"/>
        <v>41.691033514172616</v>
      </c>
    </row>
    <row r="48314" spans="1:5" x14ac:dyDescent="0.35">
      <c r="A48314">
        <f t="shared" si="3774"/>
        <v>48303</v>
      </c>
      <c r="B48314">
        <f t="shared" ca="1" si="3770"/>
        <v>5.1123089863354303E-3</v>
      </c>
      <c r="C48314">
        <f t="shared" ca="1" si="3772"/>
        <v>13.985933299762996</v>
      </c>
      <c r="D48314" s="48">
        <f t="shared" ca="1" si="3771"/>
        <v>52.201313782192535</v>
      </c>
      <c r="E48314">
        <f t="shared" ca="1" si="3773"/>
        <v>66.077541696324175</v>
      </c>
    </row>
    <row r="48315" spans="1:5" x14ac:dyDescent="0.35">
      <c r="A48315">
        <f t="shared" si="3774"/>
        <v>48304</v>
      </c>
      <c r="B48315">
        <f t="shared" ca="1" si="3770"/>
        <v>3.753964109332725E-3</v>
      </c>
      <c r="C48315">
        <f t="shared" ca="1" si="3772"/>
        <v>16.321307304253221</v>
      </c>
      <c r="D48315" s="48">
        <f t="shared" ca="1" si="3771"/>
        <v>53.0152938946581</v>
      </c>
      <c r="E48315">
        <f t="shared" ca="1" si="3773"/>
        <v>48.879502344677512</v>
      </c>
    </row>
    <row r="48316" spans="1:5" x14ac:dyDescent="0.35">
      <c r="A48316">
        <f t="shared" si="3774"/>
        <v>48305</v>
      </c>
      <c r="B48316">
        <f t="shared" ca="1" si="3770"/>
        <v>6.0013169937421914E-3</v>
      </c>
      <c r="C48316">
        <f t="shared" ca="1" si="3772"/>
        <v>12.908527860889656</v>
      </c>
      <c r="D48316" s="48">
        <f t="shared" ca="1" si="3771"/>
        <v>51.39694394440567</v>
      </c>
      <c r="E48316">
        <f t="shared" ca="1" si="3773"/>
        <v>55.396505228196681</v>
      </c>
    </row>
    <row r="48317" spans="1:5" x14ac:dyDescent="0.35">
      <c r="A48317">
        <f t="shared" si="3774"/>
        <v>48306</v>
      </c>
      <c r="B48317">
        <f t="shared" ca="1" si="3770"/>
        <v>4.6208967091482872E-3</v>
      </c>
      <c r="C48317">
        <f t="shared" ca="1" si="3772"/>
        <v>14.710819594939979</v>
      </c>
      <c r="D48317" s="48">
        <f t="shared" ca="1" si="3771"/>
        <v>48.413283256434639</v>
      </c>
      <c r="E48317">
        <f t="shared" ca="1" si="3773"/>
        <v>35.617395397322717</v>
      </c>
    </row>
    <row r="48318" spans="1:5" x14ac:dyDescent="0.35">
      <c r="A48318">
        <f t="shared" si="3774"/>
        <v>48307</v>
      </c>
      <c r="B48318">
        <f t="shared" ca="1" si="3770"/>
        <v>4.9223883701280382E-3</v>
      </c>
      <c r="C48318">
        <f t="shared" ca="1" si="3772"/>
        <v>14.25318959065901</v>
      </c>
      <c r="D48318" s="48">
        <f t="shared" ca="1" si="3771"/>
        <v>53.170075221624181</v>
      </c>
      <c r="E48318">
        <f t="shared" ca="1" si="3773"/>
        <v>38.649328032527819</v>
      </c>
    </row>
    <row r="48319" spans="1:5" x14ac:dyDescent="0.35">
      <c r="A48319">
        <f t="shared" si="3774"/>
        <v>48308</v>
      </c>
      <c r="B48319">
        <f t="shared" ca="1" si="3770"/>
        <v>5.1780838658272068E-3</v>
      </c>
      <c r="C48319">
        <f t="shared" ca="1" si="3772"/>
        <v>13.896820884162636</v>
      </c>
      <c r="D48319" s="48">
        <f t="shared" ca="1" si="3771"/>
        <v>54.600994946963013</v>
      </c>
      <c r="E48319">
        <f t="shared" ca="1" si="3773"/>
        <v>43.824934807945866</v>
      </c>
    </row>
    <row r="48320" spans="1:5" x14ac:dyDescent="0.35">
      <c r="A48320">
        <f t="shared" si="3774"/>
        <v>48309</v>
      </c>
      <c r="B48320">
        <f t="shared" ca="1" si="3770"/>
        <v>5.7906021667065728E-3</v>
      </c>
      <c r="C48320">
        <f t="shared" ca="1" si="3772"/>
        <v>13.14129412728029</v>
      </c>
      <c r="D48320" s="48">
        <f t="shared" ca="1" si="3771"/>
        <v>52.253033803910554</v>
      </c>
      <c r="E48320">
        <f t="shared" ca="1" si="3773"/>
        <v>64.385103088654745</v>
      </c>
    </row>
    <row r="48321" spans="1:5" x14ac:dyDescent="0.35">
      <c r="A48321">
        <f t="shared" si="3774"/>
        <v>48310</v>
      </c>
      <c r="B48321">
        <f t="shared" ca="1" si="3770"/>
        <v>3.6367405741545545E-3</v>
      </c>
      <c r="C48321">
        <f t="shared" ca="1" si="3772"/>
        <v>16.582264532750621</v>
      </c>
      <c r="D48321" s="48">
        <f t="shared" ca="1" si="3771"/>
        <v>50.062408830000045</v>
      </c>
      <c r="E48321">
        <f t="shared" ca="1" si="3773"/>
        <v>27.163150733369427</v>
      </c>
    </row>
    <row r="48322" spans="1:5" x14ac:dyDescent="0.35">
      <c r="A48322">
        <f t="shared" si="3774"/>
        <v>48311</v>
      </c>
      <c r="B48322">
        <f t="shared" ca="1" si="3770"/>
        <v>4.4391458186877186E-3</v>
      </c>
      <c r="C48322">
        <f t="shared" ca="1" si="3772"/>
        <v>15.008949433834431</v>
      </c>
      <c r="D48322" s="48">
        <f t="shared" ca="1" si="3771"/>
        <v>49.939787532267189</v>
      </c>
      <c r="E48322">
        <f t="shared" ca="1" si="3773"/>
        <v>74.544920921903923</v>
      </c>
    </row>
    <row r="48323" spans="1:5" x14ac:dyDescent="0.35">
      <c r="A48323">
        <f t="shared" si="3774"/>
        <v>48312</v>
      </c>
      <c r="B48323">
        <f t="shared" ca="1" si="3770"/>
        <v>3.5623243170341255E-3</v>
      </c>
      <c r="C48323">
        <f t="shared" ca="1" si="3772"/>
        <v>16.75456945850916</v>
      </c>
      <c r="D48323" s="48">
        <f t="shared" ca="1" si="3771"/>
        <v>49.597772486026329</v>
      </c>
      <c r="E48323">
        <f t="shared" ca="1" si="3773"/>
        <v>44.004348006481372</v>
      </c>
    </row>
    <row r="48324" spans="1:5" x14ac:dyDescent="0.35">
      <c r="A48324">
        <f t="shared" si="3774"/>
        <v>48313</v>
      </c>
      <c r="B48324">
        <f t="shared" ca="1" si="3770"/>
        <v>6.3292543839688327E-3</v>
      </c>
      <c r="C48324">
        <f t="shared" ca="1" si="3772"/>
        <v>12.569665613548262</v>
      </c>
      <c r="D48324" s="48">
        <f t="shared" ca="1" si="3771"/>
        <v>50.903805055508208</v>
      </c>
      <c r="E48324">
        <f t="shared" ca="1" si="3773"/>
        <v>56.692149647772332</v>
      </c>
    </row>
    <row r="48325" spans="1:5" x14ac:dyDescent="0.35">
      <c r="A48325">
        <f t="shared" si="3774"/>
        <v>48314</v>
      </c>
      <c r="B48325">
        <f t="shared" ca="1" si="3770"/>
        <v>4.0469181205246832E-3</v>
      </c>
      <c r="C48325">
        <f t="shared" ca="1" si="3772"/>
        <v>15.719466090523525</v>
      </c>
      <c r="D48325" s="48">
        <f t="shared" ca="1" si="3771"/>
        <v>53.358012444435836</v>
      </c>
      <c r="E48325">
        <f t="shared" ca="1" si="3773"/>
        <v>60.080096029319755</v>
      </c>
    </row>
    <row r="48326" spans="1:5" x14ac:dyDescent="0.35">
      <c r="A48326">
        <f t="shared" si="3774"/>
        <v>48315</v>
      </c>
      <c r="B48326">
        <f t="shared" ca="1" si="3770"/>
        <v>5.8909834213471332E-3</v>
      </c>
      <c r="C48326">
        <f t="shared" ca="1" si="3772"/>
        <v>13.028850468582181</v>
      </c>
      <c r="D48326" s="48">
        <f t="shared" ca="1" si="3771"/>
        <v>54.380256157922815</v>
      </c>
      <c r="E48326">
        <f t="shared" ca="1" si="3773"/>
        <v>66.904973708333074</v>
      </c>
    </row>
    <row r="48327" spans="1:5" x14ac:dyDescent="0.35">
      <c r="A48327">
        <f t="shared" si="3774"/>
        <v>48316</v>
      </c>
      <c r="B48327">
        <f t="shared" ca="1" si="3770"/>
        <v>5.7590039274020158E-3</v>
      </c>
      <c r="C48327">
        <f t="shared" ca="1" si="3772"/>
        <v>13.177296336751345</v>
      </c>
      <c r="D48327" s="48">
        <f t="shared" ca="1" si="3771"/>
        <v>51.058973571498228</v>
      </c>
      <c r="E48327">
        <f t="shared" ca="1" si="3773"/>
        <v>56.014833451774244</v>
      </c>
    </row>
    <row r="48328" spans="1:5" x14ac:dyDescent="0.35">
      <c r="A48328">
        <f t="shared" si="3774"/>
        <v>48317</v>
      </c>
      <c r="B48328">
        <f t="shared" ca="1" si="3770"/>
        <v>4.7531099450074145E-3</v>
      </c>
      <c r="C48328">
        <f t="shared" ca="1" si="3772"/>
        <v>14.504777457027402</v>
      </c>
      <c r="D48328" s="48">
        <f t="shared" ca="1" si="3771"/>
        <v>55.04953966879954</v>
      </c>
      <c r="E48328">
        <f t="shared" ca="1" si="3773"/>
        <v>33.323525819183004</v>
      </c>
    </row>
    <row r="48329" spans="1:5" x14ac:dyDescent="0.35">
      <c r="A48329">
        <f t="shared" si="3774"/>
        <v>48318</v>
      </c>
      <c r="B48329">
        <f t="shared" ca="1" si="3770"/>
        <v>4.5296145723141496E-3</v>
      </c>
      <c r="C48329">
        <f t="shared" ca="1" si="3772"/>
        <v>14.858308641174952</v>
      </c>
      <c r="D48329" s="48">
        <f t="shared" ca="1" si="3771"/>
        <v>51.50392493994449</v>
      </c>
      <c r="E48329">
        <f t="shared" ca="1" si="3773"/>
        <v>56.897114647348978</v>
      </c>
    </row>
    <row r="48330" spans="1:5" x14ac:dyDescent="0.35">
      <c r="A48330">
        <f t="shared" si="3774"/>
        <v>48319</v>
      </c>
      <c r="B48330">
        <f t="shared" ca="1" si="3770"/>
        <v>4.4039088181275924E-3</v>
      </c>
      <c r="C48330">
        <f t="shared" ca="1" si="3772"/>
        <v>15.068875363269667</v>
      </c>
      <c r="D48330" s="48">
        <f t="shared" ca="1" si="3771"/>
        <v>52.090124009586475</v>
      </c>
      <c r="E48330">
        <f t="shared" ca="1" si="3773"/>
        <v>63.113986496787831</v>
      </c>
    </row>
    <row r="48331" spans="1:5" x14ac:dyDescent="0.35">
      <c r="A48331">
        <f t="shared" si="3774"/>
        <v>48320</v>
      </c>
      <c r="B48331">
        <f t="shared" ca="1" si="3770"/>
        <v>4.984922083320715E-3</v>
      </c>
      <c r="C48331">
        <f t="shared" ca="1" si="3772"/>
        <v>14.163507366359495</v>
      </c>
      <c r="D48331" s="48">
        <f t="shared" ca="1" si="3771"/>
        <v>54.134148556470741</v>
      </c>
      <c r="E48331">
        <f t="shared" ca="1" si="3773"/>
        <v>44.236298102846341</v>
      </c>
    </row>
    <row r="48332" spans="1:5" x14ac:dyDescent="0.35">
      <c r="A48332">
        <f t="shared" si="3774"/>
        <v>48321</v>
      </c>
      <c r="B48332">
        <f t="shared" ref="B48332:B48395" ca="1" si="3775">_xlfn.GAMMA.INV(RAND(),$B$6,$B$7)</f>
        <v>5.7671954729189012E-3</v>
      </c>
      <c r="C48332">
        <f t="shared" ca="1" si="3772"/>
        <v>13.167934699886313</v>
      </c>
      <c r="D48332" s="48">
        <f t="shared" ref="D48332:D48395" ca="1" si="3776">_xlfn.NORM.INV(RAND(),$B$4,C48332/SQRT($B$2))</f>
        <v>52.036640350872844</v>
      </c>
      <c r="E48332">
        <f t="shared" ca="1" si="3773"/>
        <v>45.635649822953383</v>
      </c>
    </row>
    <row r="48333" spans="1:5" x14ac:dyDescent="0.35">
      <c r="A48333">
        <f t="shared" si="3774"/>
        <v>48322</v>
      </c>
      <c r="B48333">
        <f t="shared" ca="1" si="3775"/>
        <v>4.6363682497396388E-3</v>
      </c>
      <c r="C48333">
        <f t="shared" ref="C48333:C48396" ca="1" si="3777">1/SQRT(B48333)</f>
        <v>14.686254113733046</v>
      </c>
      <c r="D48333" s="48">
        <f t="shared" ca="1" si="3776"/>
        <v>51.137105917277324</v>
      </c>
      <c r="E48333">
        <f t="shared" ref="E48333:E48396" ca="1" si="3778">_xlfn.NORM.INV(RAND(),D48333,C48333)</f>
        <v>32.778102587476624</v>
      </c>
    </row>
    <row r="48334" spans="1:5" x14ac:dyDescent="0.35">
      <c r="A48334">
        <f t="shared" ref="A48334:A48397" si="3779">A48333+1</f>
        <v>48323</v>
      </c>
      <c r="B48334">
        <f t="shared" ca="1" si="3775"/>
        <v>2.7529150446387036E-3</v>
      </c>
      <c r="C48334">
        <f t="shared" ca="1" si="3777"/>
        <v>19.059152954681498</v>
      </c>
      <c r="D48334" s="48">
        <f t="shared" ca="1" si="3776"/>
        <v>46.580335321881158</v>
      </c>
      <c r="E48334">
        <f t="shared" ca="1" si="3778"/>
        <v>64.044174870416882</v>
      </c>
    </row>
    <row r="48335" spans="1:5" x14ac:dyDescent="0.35">
      <c r="A48335">
        <f t="shared" si="3779"/>
        <v>48324</v>
      </c>
      <c r="B48335">
        <f t="shared" ca="1" si="3775"/>
        <v>3.9794307830669957E-3</v>
      </c>
      <c r="C48335">
        <f t="shared" ca="1" si="3777"/>
        <v>15.852199249697161</v>
      </c>
      <c r="D48335" s="48">
        <f t="shared" ca="1" si="3776"/>
        <v>52.720038965144667</v>
      </c>
      <c r="E48335">
        <f t="shared" ca="1" si="3778"/>
        <v>68.198230975119642</v>
      </c>
    </row>
    <row r="48336" spans="1:5" x14ac:dyDescent="0.35">
      <c r="A48336">
        <f t="shared" si="3779"/>
        <v>48325</v>
      </c>
      <c r="B48336">
        <f t="shared" ca="1" si="3775"/>
        <v>6.2871106874017356E-3</v>
      </c>
      <c r="C48336">
        <f t="shared" ca="1" si="3777"/>
        <v>12.61172367796871</v>
      </c>
      <c r="D48336" s="48">
        <f t="shared" ca="1" si="3776"/>
        <v>51.490640453417662</v>
      </c>
      <c r="E48336">
        <f t="shared" ca="1" si="3778"/>
        <v>69.379927436686984</v>
      </c>
    </row>
    <row r="48337" spans="1:5" x14ac:dyDescent="0.35">
      <c r="A48337">
        <f t="shared" si="3779"/>
        <v>48326</v>
      </c>
      <c r="B48337">
        <f t="shared" ca="1" si="3775"/>
        <v>5.9836835078307497E-3</v>
      </c>
      <c r="C48337">
        <f t="shared" ca="1" si="3777"/>
        <v>12.927534121317461</v>
      </c>
      <c r="D48337" s="48">
        <f t="shared" ca="1" si="3776"/>
        <v>50.516646917294942</v>
      </c>
      <c r="E48337">
        <f t="shared" ca="1" si="3778"/>
        <v>46.527767891639023</v>
      </c>
    </row>
    <row r="48338" spans="1:5" x14ac:dyDescent="0.35">
      <c r="A48338">
        <f t="shared" si="3779"/>
        <v>48327</v>
      </c>
      <c r="B48338">
        <f t="shared" ca="1" si="3775"/>
        <v>3.8915067722144966E-3</v>
      </c>
      <c r="C48338">
        <f t="shared" ca="1" si="3777"/>
        <v>16.030279870736479</v>
      </c>
      <c r="D48338" s="48">
        <f t="shared" ca="1" si="3776"/>
        <v>50.922866129093947</v>
      </c>
      <c r="E48338">
        <f t="shared" ca="1" si="3778"/>
        <v>75.247776908330593</v>
      </c>
    </row>
    <row r="48339" spans="1:5" x14ac:dyDescent="0.35">
      <c r="A48339">
        <f t="shared" si="3779"/>
        <v>48328</v>
      </c>
      <c r="B48339">
        <f t="shared" ca="1" si="3775"/>
        <v>5.441629894199179E-3</v>
      </c>
      <c r="C48339">
        <f t="shared" ca="1" si="3777"/>
        <v>13.556122971069362</v>
      </c>
      <c r="D48339" s="48">
        <f t="shared" ca="1" si="3776"/>
        <v>54.163592191433949</v>
      </c>
      <c r="E48339">
        <f t="shared" ca="1" si="3778"/>
        <v>47.380383373313023</v>
      </c>
    </row>
    <row r="48340" spans="1:5" x14ac:dyDescent="0.35">
      <c r="A48340">
        <f t="shared" si="3779"/>
        <v>48329</v>
      </c>
      <c r="B48340">
        <f t="shared" ca="1" si="3775"/>
        <v>4.9768324117732167E-3</v>
      </c>
      <c r="C48340">
        <f t="shared" ca="1" si="3777"/>
        <v>14.175013841781265</v>
      </c>
      <c r="D48340" s="48">
        <f t="shared" ca="1" si="3776"/>
        <v>49.249859541228027</v>
      </c>
      <c r="E48340">
        <f t="shared" ca="1" si="3778"/>
        <v>41.967523100041817</v>
      </c>
    </row>
    <row r="48341" spans="1:5" x14ac:dyDescent="0.35">
      <c r="A48341">
        <f t="shared" si="3779"/>
        <v>48330</v>
      </c>
      <c r="B48341">
        <f t="shared" ca="1" si="3775"/>
        <v>6.4867305072377609E-3</v>
      </c>
      <c r="C48341">
        <f t="shared" ca="1" si="3777"/>
        <v>12.416153476642004</v>
      </c>
      <c r="D48341" s="48">
        <f t="shared" ca="1" si="3776"/>
        <v>53.264366085033352</v>
      </c>
      <c r="E48341">
        <f t="shared" ca="1" si="3778"/>
        <v>34.61115057523012</v>
      </c>
    </row>
    <row r="48342" spans="1:5" x14ac:dyDescent="0.35">
      <c r="A48342">
        <f t="shared" si="3779"/>
        <v>48331</v>
      </c>
      <c r="B48342">
        <f t="shared" ca="1" si="3775"/>
        <v>5.4312622546030384E-3</v>
      </c>
      <c r="C48342">
        <f t="shared" ca="1" si="3777"/>
        <v>13.569055323042022</v>
      </c>
      <c r="D48342" s="48">
        <f t="shared" ca="1" si="3776"/>
        <v>54.876616730359892</v>
      </c>
      <c r="E48342">
        <f t="shared" ca="1" si="3778"/>
        <v>14.585648985386335</v>
      </c>
    </row>
    <row r="48343" spans="1:5" x14ac:dyDescent="0.35">
      <c r="A48343">
        <f t="shared" si="3779"/>
        <v>48332</v>
      </c>
      <c r="B48343">
        <f t="shared" ca="1" si="3775"/>
        <v>4.4058117795322494E-3</v>
      </c>
      <c r="C48343">
        <f t="shared" ca="1" si="3777"/>
        <v>15.06562073203299</v>
      </c>
      <c r="D48343" s="48">
        <f t="shared" ca="1" si="3776"/>
        <v>49.826425813645812</v>
      </c>
      <c r="E48343">
        <f t="shared" ca="1" si="3778"/>
        <v>52.232849973772602</v>
      </c>
    </row>
    <row r="48344" spans="1:5" x14ac:dyDescent="0.35">
      <c r="A48344">
        <f t="shared" si="3779"/>
        <v>48333</v>
      </c>
      <c r="B48344">
        <f t="shared" ca="1" si="3775"/>
        <v>3.1041380644197115E-3</v>
      </c>
      <c r="C48344">
        <f t="shared" ca="1" si="3777"/>
        <v>17.948554798361009</v>
      </c>
      <c r="D48344" s="48">
        <f t="shared" ca="1" si="3776"/>
        <v>52.665585168447734</v>
      </c>
      <c r="E48344">
        <f t="shared" ca="1" si="3778"/>
        <v>54.18353699086817</v>
      </c>
    </row>
    <row r="48345" spans="1:5" x14ac:dyDescent="0.35">
      <c r="A48345">
        <f t="shared" si="3779"/>
        <v>48334</v>
      </c>
      <c r="B48345">
        <f t="shared" ca="1" si="3775"/>
        <v>3.3426611813946647E-3</v>
      </c>
      <c r="C48345">
        <f t="shared" ca="1" si="3777"/>
        <v>17.296324359674365</v>
      </c>
      <c r="D48345" s="48">
        <f t="shared" ca="1" si="3776"/>
        <v>54.141770597062781</v>
      </c>
      <c r="E48345">
        <f t="shared" ca="1" si="3778"/>
        <v>65.570911607819482</v>
      </c>
    </row>
    <row r="48346" spans="1:5" x14ac:dyDescent="0.35">
      <c r="A48346">
        <f t="shared" si="3779"/>
        <v>48335</v>
      </c>
      <c r="B48346">
        <f t="shared" ca="1" si="3775"/>
        <v>5.4148547252965574E-3</v>
      </c>
      <c r="C48346">
        <f t="shared" ca="1" si="3777"/>
        <v>13.589597543294206</v>
      </c>
      <c r="D48346" s="48">
        <f t="shared" ca="1" si="3776"/>
        <v>52.533884354566688</v>
      </c>
      <c r="E48346">
        <f t="shared" ca="1" si="3778"/>
        <v>73.659222585432758</v>
      </c>
    </row>
    <row r="48347" spans="1:5" x14ac:dyDescent="0.35">
      <c r="A48347">
        <f t="shared" si="3779"/>
        <v>48336</v>
      </c>
      <c r="B48347">
        <f t="shared" ca="1" si="3775"/>
        <v>5.0401988075340944E-3</v>
      </c>
      <c r="C48347">
        <f t="shared" ca="1" si="3777"/>
        <v>14.085626437832079</v>
      </c>
      <c r="D48347" s="48">
        <f t="shared" ca="1" si="3776"/>
        <v>50.147592367326276</v>
      </c>
      <c r="E48347">
        <f t="shared" ca="1" si="3778"/>
        <v>57.104257699501929</v>
      </c>
    </row>
    <row r="48348" spans="1:5" x14ac:dyDescent="0.35">
      <c r="A48348">
        <f t="shared" si="3779"/>
        <v>48337</v>
      </c>
      <c r="B48348">
        <f t="shared" ca="1" si="3775"/>
        <v>5.0144115369634692E-3</v>
      </c>
      <c r="C48348">
        <f t="shared" ca="1" si="3777"/>
        <v>14.121798585355183</v>
      </c>
      <c r="D48348" s="48">
        <f t="shared" ca="1" si="3776"/>
        <v>50.297515269171889</v>
      </c>
      <c r="E48348">
        <f t="shared" ca="1" si="3778"/>
        <v>21.822117884901832</v>
      </c>
    </row>
    <row r="48349" spans="1:5" x14ac:dyDescent="0.35">
      <c r="A48349">
        <f t="shared" si="3779"/>
        <v>48338</v>
      </c>
      <c r="B48349">
        <f t="shared" ca="1" si="3775"/>
        <v>6.443086574779446E-3</v>
      </c>
      <c r="C48349">
        <f t="shared" ca="1" si="3777"/>
        <v>12.458134536055956</v>
      </c>
      <c r="D48349" s="48">
        <f t="shared" ca="1" si="3776"/>
        <v>51.359593067327403</v>
      </c>
      <c r="E48349">
        <f t="shared" ca="1" si="3778"/>
        <v>55.004337369080176</v>
      </c>
    </row>
    <row r="48350" spans="1:5" x14ac:dyDescent="0.35">
      <c r="A48350">
        <f t="shared" si="3779"/>
        <v>48339</v>
      </c>
      <c r="B48350">
        <f t="shared" ca="1" si="3775"/>
        <v>5.8900822268743054E-3</v>
      </c>
      <c r="C48350">
        <f t="shared" ca="1" si="3777"/>
        <v>13.029847150673563</v>
      </c>
      <c r="D48350" s="48">
        <f t="shared" ca="1" si="3776"/>
        <v>50.94058550534168</v>
      </c>
      <c r="E48350">
        <f t="shared" ca="1" si="3778"/>
        <v>66.916926351426426</v>
      </c>
    </row>
    <row r="48351" spans="1:5" x14ac:dyDescent="0.35">
      <c r="A48351">
        <f t="shared" si="3779"/>
        <v>48340</v>
      </c>
      <c r="B48351">
        <f t="shared" ca="1" si="3775"/>
        <v>5.0049309991290238E-3</v>
      </c>
      <c r="C48351">
        <f t="shared" ca="1" si="3777"/>
        <v>14.135167291589219</v>
      </c>
      <c r="D48351" s="48">
        <f t="shared" ca="1" si="3776"/>
        <v>54.80019348883711</v>
      </c>
      <c r="E48351">
        <f t="shared" ca="1" si="3778"/>
        <v>78.953517028867765</v>
      </c>
    </row>
    <row r="48352" spans="1:5" x14ac:dyDescent="0.35">
      <c r="A48352">
        <f t="shared" si="3779"/>
        <v>48341</v>
      </c>
      <c r="B48352">
        <f t="shared" ca="1" si="3775"/>
        <v>5.7687836309161713E-3</v>
      </c>
      <c r="C48352">
        <f t="shared" ca="1" si="3777"/>
        <v>13.166121995365836</v>
      </c>
      <c r="D48352" s="48">
        <f t="shared" ca="1" si="3776"/>
        <v>50.102007145176067</v>
      </c>
      <c r="E48352">
        <f t="shared" ca="1" si="3778"/>
        <v>41.175548838328744</v>
      </c>
    </row>
    <row r="48353" spans="1:5" x14ac:dyDescent="0.35">
      <c r="A48353">
        <f t="shared" si="3779"/>
        <v>48342</v>
      </c>
      <c r="B48353">
        <f t="shared" ca="1" si="3775"/>
        <v>3.3587900597870867E-3</v>
      </c>
      <c r="C48353">
        <f t="shared" ca="1" si="3777"/>
        <v>17.254745991126445</v>
      </c>
      <c r="D48353" s="48">
        <f t="shared" ca="1" si="3776"/>
        <v>47.415456614697177</v>
      </c>
      <c r="E48353">
        <f t="shared" ca="1" si="3778"/>
        <v>32.433109321696833</v>
      </c>
    </row>
    <row r="48354" spans="1:5" x14ac:dyDescent="0.35">
      <c r="A48354">
        <f t="shared" si="3779"/>
        <v>48343</v>
      </c>
      <c r="B48354">
        <f t="shared" ca="1" si="3775"/>
        <v>3.8585401857447977E-3</v>
      </c>
      <c r="C48354">
        <f t="shared" ca="1" si="3777"/>
        <v>16.098613956553933</v>
      </c>
      <c r="D48354" s="48">
        <f t="shared" ca="1" si="3776"/>
        <v>53.898630170351431</v>
      </c>
      <c r="E48354">
        <f t="shared" ca="1" si="3778"/>
        <v>32.944163217442593</v>
      </c>
    </row>
    <row r="48355" spans="1:5" x14ac:dyDescent="0.35">
      <c r="A48355">
        <f t="shared" si="3779"/>
        <v>48344</v>
      </c>
      <c r="B48355">
        <f t="shared" ca="1" si="3775"/>
        <v>4.4449708239294658E-3</v>
      </c>
      <c r="C48355">
        <f t="shared" ca="1" si="3777"/>
        <v>14.99911181351278</v>
      </c>
      <c r="D48355" s="48">
        <f t="shared" ca="1" si="3776"/>
        <v>51.165628120511741</v>
      </c>
      <c r="E48355">
        <f t="shared" ca="1" si="3778"/>
        <v>47.533913825360251</v>
      </c>
    </row>
    <row r="48356" spans="1:5" x14ac:dyDescent="0.35">
      <c r="A48356">
        <f t="shared" si="3779"/>
        <v>48345</v>
      </c>
      <c r="B48356">
        <f t="shared" ca="1" si="3775"/>
        <v>4.2170858143738268E-3</v>
      </c>
      <c r="C48356">
        <f t="shared" ca="1" si="3777"/>
        <v>15.399044736515878</v>
      </c>
      <c r="D48356" s="48">
        <f t="shared" ca="1" si="3776"/>
        <v>49.721745441430137</v>
      </c>
      <c r="E48356">
        <f t="shared" ca="1" si="3778"/>
        <v>45.614895704645924</v>
      </c>
    </row>
    <row r="48357" spans="1:5" x14ac:dyDescent="0.35">
      <c r="A48357">
        <f t="shared" si="3779"/>
        <v>48346</v>
      </c>
      <c r="B48357">
        <f t="shared" ca="1" si="3775"/>
        <v>4.1958309677290672E-3</v>
      </c>
      <c r="C48357">
        <f t="shared" ca="1" si="3777"/>
        <v>15.437998983784697</v>
      </c>
      <c r="D48357" s="48">
        <f t="shared" ca="1" si="3776"/>
        <v>53.10535739007895</v>
      </c>
      <c r="E48357">
        <f t="shared" ca="1" si="3778"/>
        <v>53.557441075387921</v>
      </c>
    </row>
    <row r="48358" spans="1:5" x14ac:dyDescent="0.35">
      <c r="A48358">
        <f t="shared" si="3779"/>
        <v>48347</v>
      </c>
      <c r="B48358">
        <f t="shared" ca="1" si="3775"/>
        <v>3.7880282021407431E-3</v>
      </c>
      <c r="C48358">
        <f t="shared" ca="1" si="3777"/>
        <v>16.247756363090563</v>
      </c>
      <c r="D48358" s="48">
        <f t="shared" ca="1" si="3776"/>
        <v>48.817408062620991</v>
      </c>
      <c r="E48358">
        <f t="shared" ca="1" si="3778"/>
        <v>71.436245958717308</v>
      </c>
    </row>
    <row r="48359" spans="1:5" x14ac:dyDescent="0.35">
      <c r="A48359">
        <f t="shared" si="3779"/>
        <v>48348</v>
      </c>
      <c r="B48359">
        <f t="shared" ca="1" si="3775"/>
        <v>6.401254735995017E-3</v>
      </c>
      <c r="C48359">
        <f t="shared" ca="1" si="3777"/>
        <v>12.498774852021915</v>
      </c>
      <c r="D48359" s="48">
        <f t="shared" ca="1" si="3776"/>
        <v>53.072900619833604</v>
      </c>
      <c r="E48359">
        <f t="shared" ca="1" si="3778"/>
        <v>65.508570808950381</v>
      </c>
    </row>
    <row r="48360" spans="1:5" x14ac:dyDescent="0.35">
      <c r="A48360">
        <f t="shared" si="3779"/>
        <v>48349</v>
      </c>
      <c r="B48360">
        <f t="shared" ca="1" si="3775"/>
        <v>5.7803998747394591E-3</v>
      </c>
      <c r="C48360">
        <f t="shared" ca="1" si="3777"/>
        <v>13.152886077340456</v>
      </c>
      <c r="D48360" s="48">
        <f t="shared" ca="1" si="3776"/>
        <v>53.128428506587518</v>
      </c>
      <c r="E48360">
        <f t="shared" ca="1" si="3778"/>
        <v>41.873921337592378</v>
      </c>
    </row>
    <row r="48361" spans="1:5" x14ac:dyDescent="0.35">
      <c r="A48361">
        <f t="shared" si="3779"/>
        <v>48350</v>
      </c>
      <c r="B48361">
        <f t="shared" ca="1" si="3775"/>
        <v>5.1232678727066421E-3</v>
      </c>
      <c r="C48361">
        <f t="shared" ca="1" si="3777"/>
        <v>13.970967041087604</v>
      </c>
      <c r="D48361" s="48">
        <f t="shared" ca="1" si="3776"/>
        <v>49.55351480574901</v>
      </c>
      <c r="E48361">
        <f t="shared" ca="1" si="3778"/>
        <v>73.795914006409802</v>
      </c>
    </row>
    <row r="48362" spans="1:5" x14ac:dyDescent="0.35">
      <c r="A48362">
        <f t="shared" si="3779"/>
        <v>48351</v>
      </c>
      <c r="B48362">
        <f t="shared" ca="1" si="3775"/>
        <v>6.0228826042990884E-3</v>
      </c>
      <c r="C48362">
        <f t="shared" ca="1" si="3777"/>
        <v>12.885396916526949</v>
      </c>
      <c r="D48362" s="48">
        <f t="shared" ca="1" si="3776"/>
        <v>53.228539079618649</v>
      </c>
      <c r="E48362">
        <f t="shared" ca="1" si="3778"/>
        <v>59.995547693764998</v>
      </c>
    </row>
    <row r="48363" spans="1:5" x14ac:dyDescent="0.35">
      <c r="A48363">
        <f t="shared" si="3779"/>
        <v>48352</v>
      </c>
      <c r="B48363">
        <f t="shared" ca="1" si="3775"/>
        <v>6.3974364636804944E-3</v>
      </c>
      <c r="C48363">
        <f t="shared" ca="1" si="3777"/>
        <v>12.502504205761635</v>
      </c>
      <c r="D48363" s="48">
        <f t="shared" ca="1" si="3776"/>
        <v>49.367096887200233</v>
      </c>
      <c r="E48363">
        <f t="shared" ca="1" si="3778"/>
        <v>59.555746273851057</v>
      </c>
    </row>
    <row r="48364" spans="1:5" x14ac:dyDescent="0.35">
      <c r="A48364">
        <f t="shared" si="3779"/>
        <v>48353</v>
      </c>
      <c r="B48364">
        <f t="shared" ca="1" si="3775"/>
        <v>4.2330724854285073E-3</v>
      </c>
      <c r="C48364">
        <f t="shared" ca="1" si="3777"/>
        <v>15.369939124149635</v>
      </c>
      <c r="D48364" s="48">
        <f t="shared" ca="1" si="3776"/>
        <v>54.625609205795186</v>
      </c>
      <c r="E48364">
        <f t="shared" ca="1" si="3778"/>
        <v>40.009441960374495</v>
      </c>
    </row>
    <row r="48365" spans="1:5" x14ac:dyDescent="0.35">
      <c r="A48365">
        <f t="shared" si="3779"/>
        <v>48354</v>
      </c>
      <c r="B48365">
        <f t="shared" ca="1" si="3775"/>
        <v>6.2810136930738884E-3</v>
      </c>
      <c r="C48365">
        <f t="shared" ca="1" si="3777"/>
        <v>12.617843307724083</v>
      </c>
      <c r="D48365" s="48">
        <f t="shared" ca="1" si="3776"/>
        <v>52.284300161053054</v>
      </c>
      <c r="E48365">
        <f t="shared" ca="1" si="3778"/>
        <v>65.1929874634165</v>
      </c>
    </row>
    <row r="48366" spans="1:5" x14ac:dyDescent="0.35">
      <c r="A48366">
        <f t="shared" si="3779"/>
        <v>48355</v>
      </c>
      <c r="B48366">
        <f t="shared" ca="1" si="3775"/>
        <v>5.9315165096368496E-3</v>
      </c>
      <c r="C48366">
        <f t="shared" ca="1" si="3777"/>
        <v>12.984257754819453</v>
      </c>
      <c r="D48366" s="48">
        <f t="shared" ca="1" si="3776"/>
        <v>51.476390048369531</v>
      </c>
      <c r="E48366">
        <f t="shared" ca="1" si="3778"/>
        <v>24.865001592179713</v>
      </c>
    </row>
    <row r="48367" spans="1:5" x14ac:dyDescent="0.35">
      <c r="A48367">
        <f t="shared" si="3779"/>
        <v>48356</v>
      </c>
      <c r="B48367">
        <f t="shared" ca="1" si="3775"/>
        <v>5.5905081241269007E-3</v>
      </c>
      <c r="C48367">
        <f t="shared" ca="1" si="3777"/>
        <v>13.374401559790813</v>
      </c>
      <c r="D48367" s="48">
        <f t="shared" ca="1" si="3776"/>
        <v>51.454958351806596</v>
      </c>
      <c r="E48367">
        <f t="shared" ca="1" si="3778"/>
        <v>35.288798243569637</v>
      </c>
    </row>
    <row r="48368" spans="1:5" x14ac:dyDescent="0.35">
      <c r="A48368">
        <f t="shared" si="3779"/>
        <v>48357</v>
      </c>
      <c r="B48368">
        <f t="shared" ca="1" si="3775"/>
        <v>4.2359472543084895E-3</v>
      </c>
      <c r="C48368">
        <f t="shared" ca="1" si="3777"/>
        <v>15.364722755858509</v>
      </c>
      <c r="D48368" s="48">
        <f t="shared" ca="1" si="3776"/>
        <v>51.661139265670293</v>
      </c>
      <c r="E48368">
        <f t="shared" ca="1" si="3778"/>
        <v>45.41854209993064</v>
      </c>
    </row>
    <row r="48369" spans="1:5" x14ac:dyDescent="0.35">
      <c r="A48369">
        <f t="shared" si="3779"/>
        <v>48358</v>
      </c>
      <c r="B48369">
        <f t="shared" ca="1" si="3775"/>
        <v>4.7801923015138182E-3</v>
      </c>
      <c r="C48369">
        <f t="shared" ca="1" si="3777"/>
        <v>14.463630417311478</v>
      </c>
      <c r="D48369" s="48">
        <f t="shared" ca="1" si="3776"/>
        <v>53.8563858148419</v>
      </c>
      <c r="E48369">
        <f t="shared" ca="1" si="3778"/>
        <v>66.365403280171066</v>
      </c>
    </row>
    <row r="48370" spans="1:5" x14ac:dyDescent="0.35">
      <c r="A48370">
        <f t="shared" si="3779"/>
        <v>48359</v>
      </c>
      <c r="B48370">
        <f t="shared" ca="1" si="3775"/>
        <v>6.3881236929969158E-3</v>
      </c>
      <c r="C48370">
        <f t="shared" ca="1" si="3777"/>
        <v>12.5116141225696</v>
      </c>
      <c r="D48370" s="48">
        <f t="shared" ca="1" si="3776"/>
        <v>49.681396915873137</v>
      </c>
      <c r="E48370">
        <f t="shared" ca="1" si="3778"/>
        <v>68.354066965345794</v>
      </c>
    </row>
    <row r="48371" spans="1:5" x14ac:dyDescent="0.35">
      <c r="A48371">
        <f t="shared" si="3779"/>
        <v>48360</v>
      </c>
      <c r="B48371">
        <f t="shared" ca="1" si="3775"/>
        <v>5.3753660119125416E-3</v>
      </c>
      <c r="C48371">
        <f t="shared" ca="1" si="3777"/>
        <v>13.639422407446856</v>
      </c>
      <c r="D48371" s="48">
        <f t="shared" ca="1" si="3776"/>
        <v>53.519965603526515</v>
      </c>
      <c r="E48371">
        <f t="shared" ca="1" si="3778"/>
        <v>46.464794145886692</v>
      </c>
    </row>
    <row r="48372" spans="1:5" x14ac:dyDescent="0.35">
      <c r="A48372">
        <f t="shared" si="3779"/>
        <v>48361</v>
      </c>
      <c r="B48372">
        <f t="shared" ca="1" si="3775"/>
        <v>5.0593709591087816E-3</v>
      </c>
      <c r="C48372">
        <f t="shared" ca="1" si="3777"/>
        <v>14.058912831635991</v>
      </c>
      <c r="D48372" s="48">
        <f t="shared" ca="1" si="3776"/>
        <v>54.190288302307025</v>
      </c>
      <c r="E48372">
        <f t="shared" ca="1" si="3778"/>
        <v>59.766439210783027</v>
      </c>
    </row>
    <row r="48373" spans="1:5" x14ac:dyDescent="0.35">
      <c r="A48373">
        <f t="shared" si="3779"/>
        <v>48362</v>
      </c>
      <c r="B48373">
        <f t="shared" ca="1" si="3775"/>
        <v>5.2686983128858184E-3</v>
      </c>
      <c r="C48373">
        <f t="shared" ca="1" si="3777"/>
        <v>13.776799382617215</v>
      </c>
      <c r="D48373" s="48">
        <f t="shared" ca="1" si="3776"/>
        <v>53.545806302511544</v>
      </c>
      <c r="E48373">
        <f t="shared" ca="1" si="3778"/>
        <v>37.529519697462007</v>
      </c>
    </row>
    <row r="48374" spans="1:5" x14ac:dyDescent="0.35">
      <c r="A48374">
        <f t="shared" si="3779"/>
        <v>48363</v>
      </c>
      <c r="B48374">
        <f t="shared" ca="1" si="3775"/>
        <v>4.1094650139068172E-3</v>
      </c>
      <c r="C48374">
        <f t="shared" ca="1" si="3777"/>
        <v>15.599380671765406</v>
      </c>
      <c r="D48374" s="48">
        <f t="shared" ca="1" si="3776"/>
        <v>55.853149270844163</v>
      </c>
      <c r="E48374">
        <f t="shared" ca="1" si="3778"/>
        <v>57.659061832368515</v>
      </c>
    </row>
    <row r="48375" spans="1:5" x14ac:dyDescent="0.35">
      <c r="A48375">
        <f t="shared" si="3779"/>
        <v>48364</v>
      </c>
      <c r="B48375">
        <f t="shared" ca="1" si="3775"/>
        <v>4.0310737986430636E-3</v>
      </c>
      <c r="C48375">
        <f t="shared" ca="1" si="3777"/>
        <v>15.750328837413022</v>
      </c>
      <c r="D48375" s="48">
        <f t="shared" ca="1" si="3776"/>
        <v>52.687124984077492</v>
      </c>
      <c r="E48375">
        <f t="shared" ca="1" si="3778"/>
        <v>71.457957570828086</v>
      </c>
    </row>
    <row r="48376" spans="1:5" x14ac:dyDescent="0.35">
      <c r="A48376">
        <f t="shared" si="3779"/>
        <v>48365</v>
      </c>
      <c r="B48376">
        <f t="shared" ca="1" si="3775"/>
        <v>4.7823645725313824E-3</v>
      </c>
      <c r="C48376">
        <f t="shared" ca="1" si="3777"/>
        <v>14.460345170723103</v>
      </c>
      <c r="D48376" s="48">
        <f t="shared" ca="1" si="3776"/>
        <v>48.86400385987249</v>
      </c>
      <c r="E48376">
        <f t="shared" ca="1" si="3778"/>
        <v>64.033971874133329</v>
      </c>
    </row>
    <row r="48377" spans="1:5" x14ac:dyDescent="0.35">
      <c r="A48377">
        <f t="shared" si="3779"/>
        <v>48366</v>
      </c>
      <c r="B48377">
        <f t="shared" ca="1" si="3775"/>
        <v>3.6120193794910056E-3</v>
      </c>
      <c r="C48377">
        <f t="shared" ca="1" si="3777"/>
        <v>16.638913504608482</v>
      </c>
      <c r="D48377" s="48">
        <f t="shared" ca="1" si="3776"/>
        <v>49.485454153362468</v>
      </c>
      <c r="E48377">
        <f t="shared" ca="1" si="3778"/>
        <v>27.7521853751865</v>
      </c>
    </row>
    <row r="48378" spans="1:5" x14ac:dyDescent="0.35">
      <c r="A48378">
        <f t="shared" si="3779"/>
        <v>48367</v>
      </c>
      <c r="B48378">
        <f t="shared" ca="1" si="3775"/>
        <v>4.5762651382742388E-3</v>
      </c>
      <c r="C48378">
        <f t="shared" ca="1" si="3777"/>
        <v>14.782381652525475</v>
      </c>
      <c r="D48378" s="48">
        <f t="shared" ca="1" si="3776"/>
        <v>52.97969081039605</v>
      </c>
      <c r="E48378">
        <f t="shared" ca="1" si="3778"/>
        <v>55.465757966884247</v>
      </c>
    </row>
    <row r="48379" spans="1:5" x14ac:dyDescent="0.35">
      <c r="A48379">
        <f t="shared" si="3779"/>
        <v>48368</v>
      </c>
      <c r="B48379">
        <f t="shared" ca="1" si="3775"/>
        <v>3.7659861430385288E-3</v>
      </c>
      <c r="C48379">
        <f t="shared" ca="1" si="3777"/>
        <v>16.29523549431601</v>
      </c>
      <c r="D48379" s="48">
        <f t="shared" ca="1" si="3776"/>
        <v>53.903591870215926</v>
      </c>
      <c r="E48379">
        <f t="shared" ca="1" si="3778"/>
        <v>80.227432358747421</v>
      </c>
    </row>
    <row r="48380" spans="1:5" x14ac:dyDescent="0.35">
      <c r="A48380">
        <f t="shared" si="3779"/>
        <v>48369</v>
      </c>
      <c r="B48380">
        <f t="shared" ca="1" si="3775"/>
        <v>4.7856074433614577E-3</v>
      </c>
      <c r="C48380">
        <f t="shared" ca="1" si="3777"/>
        <v>14.45544495911725</v>
      </c>
      <c r="D48380" s="48">
        <f t="shared" ca="1" si="3776"/>
        <v>49.970341433195479</v>
      </c>
      <c r="E48380">
        <f t="shared" ca="1" si="3778"/>
        <v>30.305278543915144</v>
      </c>
    </row>
    <row r="48381" spans="1:5" x14ac:dyDescent="0.35">
      <c r="A48381">
        <f t="shared" si="3779"/>
        <v>48370</v>
      </c>
      <c r="B48381">
        <f t="shared" ca="1" si="3775"/>
        <v>4.1557183005141154E-3</v>
      </c>
      <c r="C48381">
        <f t="shared" ca="1" si="3777"/>
        <v>15.5123269464468</v>
      </c>
      <c r="D48381" s="48">
        <f t="shared" ca="1" si="3776"/>
        <v>48.645375090008017</v>
      </c>
      <c r="E48381">
        <f t="shared" ca="1" si="3778"/>
        <v>16.996003679381715</v>
      </c>
    </row>
    <row r="48382" spans="1:5" x14ac:dyDescent="0.35">
      <c r="A48382">
        <f t="shared" si="3779"/>
        <v>48371</v>
      </c>
      <c r="B48382">
        <f t="shared" ca="1" si="3775"/>
        <v>4.4988827206475807E-3</v>
      </c>
      <c r="C48382">
        <f t="shared" ca="1" si="3777"/>
        <v>14.90897079658896</v>
      </c>
      <c r="D48382" s="48">
        <f t="shared" ca="1" si="3776"/>
        <v>52.02430383361564</v>
      </c>
      <c r="E48382">
        <f t="shared" ca="1" si="3778"/>
        <v>41.391338179078964</v>
      </c>
    </row>
    <row r="48383" spans="1:5" x14ac:dyDescent="0.35">
      <c r="A48383">
        <f t="shared" si="3779"/>
        <v>48372</v>
      </c>
      <c r="B48383">
        <f t="shared" ca="1" si="3775"/>
        <v>4.8720932707283686E-3</v>
      </c>
      <c r="C48383">
        <f t="shared" ca="1" si="3777"/>
        <v>14.326569241560788</v>
      </c>
      <c r="D48383" s="48">
        <f t="shared" ca="1" si="3776"/>
        <v>51.510614461282685</v>
      </c>
      <c r="E48383">
        <f t="shared" ca="1" si="3778"/>
        <v>45.253070470184383</v>
      </c>
    </row>
    <row r="48384" spans="1:5" x14ac:dyDescent="0.35">
      <c r="A48384">
        <f t="shared" si="3779"/>
        <v>48373</v>
      </c>
      <c r="B48384">
        <f t="shared" ca="1" si="3775"/>
        <v>5.4303466931574836E-3</v>
      </c>
      <c r="C48384">
        <f t="shared" ca="1" si="3777"/>
        <v>13.570199152433343</v>
      </c>
      <c r="D48384" s="48">
        <f t="shared" ca="1" si="3776"/>
        <v>50.239530587168993</v>
      </c>
      <c r="E48384">
        <f t="shared" ca="1" si="3778"/>
        <v>51.676437213618939</v>
      </c>
    </row>
    <row r="48385" spans="1:5" x14ac:dyDescent="0.35">
      <c r="A48385">
        <f t="shared" si="3779"/>
        <v>48374</v>
      </c>
      <c r="B48385">
        <f t="shared" ca="1" si="3775"/>
        <v>3.8074056884482969E-3</v>
      </c>
      <c r="C48385">
        <f t="shared" ca="1" si="3777"/>
        <v>16.206357794880518</v>
      </c>
      <c r="D48385" s="48">
        <f t="shared" ca="1" si="3776"/>
        <v>53.878762151546475</v>
      </c>
      <c r="E48385">
        <f t="shared" ca="1" si="3778"/>
        <v>84.488749316700776</v>
      </c>
    </row>
    <row r="48386" spans="1:5" x14ac:dyDescent="0.35">
      <c r="A48386">
        <f t="shared" si="3779"/>
        <v>48375</v>
      </c>
      <c r="B48386">
        <f t="shared" ca="1" si="3775"/>
        <v>5.4933819745928503E-3</v>
      </c>
      <c r="C48386">
        <f t="shared" ca="1" si="3777"/>
        <v>13.492117072016017</v>
      </c>
      <c r="D48386" s="48">
        <f t="shared" ca="1" si="3776"/>
        <v>54.304243754790662</v>
      </c>
      <c r="E48386">
        <f t="shared" ca="1" si="3778"/>
        <v>57.531623473327961</v>
      </c>
    </row>
    <row r="48387" spans="1:5" x14ac:dyDescent="0.35">
      <c r="A48387">
        <f t="shared" si="3779"/>
        <v>48376</v>
      </c>
      <c r="B48387">
        <f t="shared" ca="1" si="3775"/>
        <v>3.4454185112460824E-3</v>
      </c>
      <c r="C48387">
        <f t="shared" ca="1" si="3777"/>
        <v>17.036446298808997</v>
      </c>
      <c r="D48387" s="48">
        <f t="shared" ca="1" si="3776"/>
        <v>55.239434767905571</v>
      </c>
      <c r="E48387">
        <f t="shared" ca="1" si="3778"/>
        <v>55.097308406350052</v>
      </c>
    </row>
    <row r="48388" spans="1:5" x14ac:dyDescent="0.35">
      <c r="A48388">
        <f t="shared" si="3779"/>
        <v>48377</v>
      </c>
      <c r="B48388">
        <f t="shared" ca="1" si="3775"/>
        <v>5.4247025119873596E-3</v>
      </c>
      <c r="C48388">
        <f t="shared" ca="1" si="3777"/>
        <v>13.577256935771329</v>
      </c>
      <c r="D48388" s="48">
        <f t="shared" ca="1" si="3776"/>
        <v>51.963349240851635</v>
      </c>
      <c r="E48388">
        <f t="shared" ca="1" si="3778"/>
        <v>76.559060215565012</v>
      </c>
    </row>
    <row r="48389" spans="1:5" x14ac:dyDescent="0.35">
      <c r="A48389">
        <f t="shared" si="3779"/>
        <v>48378</v>
      </c>
      <c r="B48389">
        <f t="shared" ca="1" si="3775"/>
        <v>3.818855630570757E-3</v>
      </c>
      <c r="C48389">
        <f t="shared" ca="1" si="3777"/>
        <v>16.182044076772652</v>
      </c>
      <c r="D48389" s="48">
        <f t="shared" ca="1" si="3776"/>
        <v>54.157661741051747</v>
      </c>
      <c r="E48389">
        <f t="shared" ca="1" si="3778"/>
        <v>64.767974081698242</v>
      </c>
    </row>
    <row r="48390" spans="1:5" x14ac:dyDescent="0.35">
      <c r="A48390">
        <f t="shared" si="3779"/>
        <v>48379</v>
      </c>
      <c r="B48390">
        <f t="shared" ca="1" si="3775"/>
        <v>3.7234528398501026E-3</v>
      </c>
      <c r="C48390">
        <f t="shared" ca="1" si="3777"/>
        <v>16.388042109574652</v>
      </c>
      <c r="D48390" s="48">
        <f t="shared" ca="1" si="3776"/>
        <v>50.168365025821721</v>
      </c>
      <c r="E48390">
        <f t="shared" ca="1" si="3778"/>
        <v>37.44246838031065</v>
      </c>
    </row>
    <row r="48391" spans="1:5" x14ac:dyDescent="0.35">
      <c r="A48391">
        <f t="shared" si="3779"/>
        <v>48380</v>
      </c>
      <c r="B48391">
        <f t="shared" ca="1" si="3775"/>
        <v>6.2094709812879284E-3</v>
      </c>
      <c r="C48391">
        <f t="shared" ca="1" si="3777"/>
        <v>12.690323671532282</v>
      </c>
      <c r="D48391" s="48">
        <f t="shared" ca="1" si="3776"/>
        <v>53.332059777381218</v>
      </c>
      <c r="E48391">
        <f t="shared" ca="1" si="3778"/>
        <v>57.980682513606332</v>
      </c>
    </row>
    <row r="48392" spans="1:5" x14ac:dyDescent="0.35">
      <c r="A48392">
        <f t="shared" si="3779"/>
        <v>48381</v>
      </c>
      <c r="B48392">
        <f t="shared" ca="1" si="3775"/>
        <v>5.4788405484669008E-3</v>
      </c>
      <c r="C48392">
        <f t="shared" ca="1" si="3777"/>
        <v>13.510009965052998</v>
      </c>
      <c r="D48392" s="48">
        <f t="shared" ca="1" si="3776"/>
        <v>52.132632874994584</v>
      </c>
      <c r="E48392">
        <f t="shared" ca="1" si="3778"/>
        <v>59.491402332888214</v>
      </c>
    </row>
    <row r="48393" spans="1:5" x14ac:dyDescent="0.35">
      <c r="A48393">
        <f t="shared" si="3779"/>
        <v>48382</v>
      </c>
      <c r="B48393">
        <f t="shared" ca="1" si="3775"/>
        <v>4.5895456682241466E-3</v>
      </c>
      <c r="C48393">
        <f t="shared" ca="1" si="3777"/>
        <v>14.760978653076466</v>
      </c>
      <c r="D48393" s="48">
        <f t="shared" ca="1" si="3776"/>
        <v>51.478913135796198</v>
      </c>
      <c r="E48393">
        <f t="shared" ca="1" si="3778"/>
        <v>45.817959398038255</v>
      </c>
    </row>
    <row r="48394" spans="1:5" x14ac:dyDescent="0.35">
      <c r="A48394">
        <f t="shared" si="3779"/>
        <v>48383</v>
      </c>
      <c r="B48394">
        <f t="shared" ca="1" si="3775"/>
        <v>5.2898854155203302E-3</v>
      </c>
      <c r="C48394">
        <f t="shared" ca="1" si="3777"/>
        <v>13.749182213531817</v>
      </c>
      <c r="D48394" s="48">
        <f t="shared" ca="1" si="3776"/>
        <v>51.122988614762676</v>
      </c>
      <c r="E48394">
        <f t="shared" ca="1" si="3778"/>
        <v>64.126389908835151</v>
      </c>
    </row>
    <row r="48395" spans="1:5" x14ac:dyDescent="0.35">
      <c r="A48395">
        <f t="shared" si="3779"/>
        <v>48384</v>
      </c>
      <c r="B48395">
        <f t="shared" ca="1" si="3775"/>
        <v>3.7748577473722148E-3</v>
      </c>
      <c r="C48395">
        <f t="shared" ca="1" si="3777"/>
        <v>16.276075842492187</v>
      </c>
      <c r="D48395" s="48">
        <f t="shared" ca="1" si="3776"/>
        <v>52.230065047379</v>
      </c>
      <c r="E48395">
        <f t="shared" ca="1" si="3778"/>
        <v>48.960905878973648</v>
      </c>
    </row>
    <row r="48396" spans="1:5" x14ac:dyDescent="0.35">
      <c r="A48396">
        <f t="shared" si="3779"/>
        <v>48385</v>
      </c>
      <c r="B48396">
        <f t="shared" ref="B48396:B48459" ca="1" si="3780">_xlfn.GAMMA.INV(RAND(),$B$6,$B$7)</f>
        <v>4.7217164321149531E-3</v>
      </c>
      <c r="C48396">
        <f t="shared" ca="1" si="3777"/>
        <v>14.552916893551219</v>
      </c>
      <c r="D48396" s="48">
        <f t="shared" ref="D48396:D48459" ca="1" si="3781">_xlfn.NORM.INV(RAND(),$B$4,C48396/SQRT($B$2))</f>
        <v>55.233701187141321</v>
      </c>
      <c r="E48396">
        <f t="shared" ca="1" si="3778"/>
        <v>45.716364910845606</v>
      </c>
    </row>
    <row r="48397" spans="1:5" x14ac:dyDescent="0.35">
      <c r="A48397">
        <f t="shared" si="3779"/>
        <v>48386</v>
      </c>
      <c r="B48397">
        <f t="shared" ca="1" si="3780"/>
        <v>3.8959680773664081E-3</v>
      </c>
      <c r="C48397">
        <f t="shared" ref="C48397:C48460" ca="1" si="3782">1/SQRT(B48397)</f>
        <v>16.021099038929655</v>
      </c>
      <c r="D48397" s="48">
        <f t="shared" ca="1" si="3781"/>
        <v>52.550691656691832</v>
      </c>
      <c r="E48397">
        <f t="shared" ref="E48397:E48460" ca="1" si="3783">_xlfn.NORM.INV(RAND(),D48397,C48397)</f>
        <v>58.674503440866154</v>
      </c>
    </row>
    <row r="48398" spans="1:5" x14ac:dyDescent="0.35">
      <c r="A48398">
        <f t="shared" ref="A48398:A48461" si="3784">A48397+1</f>
        <v>48387</v>
      </c>
      <c r="B48398">
        <f t="shared" ca="1" si="3780"/>
        <v>4.4179567723558501E-3</v>
      </c>
      <c r="C48398">
        <f t="shared" ca="1" si="3782"/>
        <v>15.044898734743159</v>
      </c>
      <c r="D48398" s="48">
        <f t="shared" ca="1" si="3781"/>
        <v>48.623788263026164</v>
      </c>
      <c r="E48398">
        <f t="shared" ca="1" si="3783"/>
        <v>46.993423805197679</v>
      </c>
    </row>
    <row r="48399" spans="1:5" x14ac:dyDescent="0.35">
      <c r="A48399">
        <f t="shared" si="3784"/>
        <v>48388</v>
      </c>
      <c r="B48399">
        <f t="shared" ca="1" si="3780"/>
        <v>4.4284495279901656E-3</v>
      </c>
      <c r="C48399">
        <f t="shared" ca="1" si="3782"/>
        <v>15.027064494382019</v>
      </c>
      <c r="D48399" s="48">
        <f t="shared" ca="1" si="3781"/>
        <v>52.263749084177263</v>
      </c>
      <c r="E48399">
        <f t="shared" ca="1" si="3783"/>
        <v>38.448803664265753</v>
      </c>
    </row>
    <row r="48400" spans="1:5" x14ac:dyDescent="0.35">
      <c r="A48400">
        <f t="shared" si="3784"/>
        <v>48389</v>
      </c>
      <c r="B48400">
        <f t="shared" ca="1" si="3780"/>
        <v>4.3045408330733975E-3</v>
      </c>
      <c r="C48400">
        <f t="shared" ca="1" si="3782"/>
        <v>15.24181142171016</v>
      </c>
      <c r="D48400" s="48">
        <f t="shared" ca="1" si="3781"/>
        <v>48.805114717320734</v>
      </c>
      <c r="E48400">
        <f t="shared" ca="1" si="3783"/>
        <v>36.920426604777859</v>
      </c>
    </row>
    <row r="48401" spans="1:5" x14ac:dyDescent="0.35">
      <c r="A48401">
        <f t="shared" si="3784"/>
        <v>48390</v>
      </c>
      <c r="B48401">
        <f t="shared" ca="1" si="3780"/>
        <v>4.0129498036118871E-3</v>
      </c>
      <c r="C48401">
        <f t="shared" ca="1" si="3782"/>
        <v>15.785855982198646</v>
      </c>
      <c r="D48401" s="48">
        <f t="shared" ca="1" si="3781"/>
        <v>51.324161498142828</v>
      </c>
      <c r="E48401">
        <f t="shared" ca="1" si="3783"/>
        <v>46.99481552869009</v>
      </c>
    </row>
    <row r="48402" spans="1:5" x14ac:dyDescent="0.35">
      <c r="A48402">
        <f t="shared" si="3784"/>
        <v>48391</v>
      </c>
      <c r="B48402">
        <f t="shared" ca="1" si="3780"/>
        <v>3.9515431606009102E-3</v>
      </c>
      <c r="C48402">
        <f t="shared" ca="1" si="3782"/>
        <v>15.908038561845407</v>
      </c>
      <c r="D48402" s="48">
        <f t="shared" ca="1" si="3781"/>
        <v>54.610657049570705</v>
      </c>
      <c r="E48402">
        <f t="shared" ca="1" si="3783"/>
        <v>54.38306237923608</v>
      </c>
    </row>
    <row r="48403" spans="1:5" x14ac:dyDescent="0.35">
      <c r="A48403">
        <f t="shared" si="3784"/>
        <v>48392</v>
      </c>
      <c r="B48403">
        <f t="shared" ca="1" si="3780"/>
        <v>4.1205908892003439E-3</v>
      </c>
      <c r="C48403">
        <f t="shared" ca="1" si="3782"/>
        <v>15.578306743186692</v>
      </c>
      <c r="D48403" s="48">
        <f t="shared" ca="1" si="3781"/>
        <v>54.441051056399012</v>
      </c>
      <c r="E48403">
        <f t="shared" ca="1" si="3783"/>
        <v>56.508629954886338</v>
      </c>
    </row>
    <row r="48404" spans="1:5" x14ac:dyDescent="0.35">
      <c r="A48404">
        <f t="shared" si="3784"/>
        <v>48393</v>
      </c>
      <c r="B48404">
        <f t="shared" ca="1" si="3780"/>
        <v>4.2707186444029569E-3</v>
      </c>
      <c r="C48404">
        <f t="shared" ca="1" si="3782"/>
        <v>15.302046575428781</v>
      </c>
      <c r="D48404" s="48">
        <f t="shared" ca="1" si="3781"/>
        <v>50.550419161298983</v>
      </c>
      <c r="E48404">
        <f t="shared" ca="1" si="3783"/>
        <v>46.078798025897399</v>
      </c>
    </row>
    <row r="48405" spans="1:5" x14ac:dyDescent="0.35">
      <c r="A48405">
        <f t="shared" si="3784"/>
        <v>48394</v>
      </c>
      <c r="B48405">
        <f t="shared" ca="1" si="3780"/>
        <v>4.6040634260723677E-3</v>
      </c>
      <c r="C48405">
        <f t="shared" ca="1" si="3782"/>
        <v>14.737687758369681</v>
      </c>
      <c r="D48405" s="48">
        <f t="shared" ca="1" si="3781"/>
        <v>53.51493075636516</v>
      </c>
      <c r="E48405">
        <f t="shared" ca="1" si="3783"/>
        <v>90.092866843226574</v>
      </c>
    </row>
    <row r="48406" spans="1:5" x14ac:dyDescent="0.35">
      <c r="A48406">
        <f t="shared" si="3784"/>
        <v>48395</v>
      </c>
      <c r="B48406">
        <f t="shared" ca="1" si="3780"/>
        <v>5.6771960601532225E-3</v>
      </c>
      <c r="C48406">
        <f t="shared" ca="1" si="3782"/>
        <v>13.271898560767777</v>
      </c>
      <c r="D48406" s="48">
        <f t="shared" ca="1" si="3781"/>
        <v>53.55299285317993</v>
      </c>
      <c r="E48406">
        <f t="shared" ca="1" si="3783"/>
        <v>41.488907195991494</v>
      </c>
    </row>
    <row r="48407" spans="1:5" x14ac:dyDescent="0.35">
      <c r="A48407">
        <f t="shared" si="3784"/>
        <v>48396</v>
      </c>
      <c r="B48407">
        <f t="shared" ca="1" si="3780"/>
        <v>3.4435737688645026E-3</v>
      </c>
      <c r="C48407">
        <f t="shared" ca="1" si="3782"/>
        <v>17.041008949231824</v>
      </c>
      <c r="D48407" s="48">
        <f t="shared" ca="1" si="3781"/>
        <v>53.351755371061536</v>
      </c>
      <c r="E48407">
        <f t="shared" ca="1" si="3783"/>
        <v>63.039314233351469</v>
      </c>
    </row>
    <row r="48408" spans="1:5" x14ac:dyDescent="0.35">
      <c r="A48408">
        <f t="shared" si="3784"/>
        <v>48397</v>
      </c>
      <c r="B48408">
        <f t="shared" ca="1" si="3780"/>
        <v>5.2710601000302568E-3</v>
      </c>
      <c r="C48408">
        <f t="shared" ca="1" si="3782"/>
        <v>13.773712573450053</v>
      </c>
      <c r="D48408" s="48">
        <f t="shared" ca="1" si="3781"/>
        <v>53.392851610367316</v>
      </c>
      <c r="E48408">
        <f t="shared" ca="1" si="3783"/>
        <v>61.789074855871888</v>
      </c>
    </row>
    <row r="48409" spans="1:5" x14ac:dyDescent="0.35">
      <c r="A48409">
        <f t="shared" si="3784"/>
        <v>48398</v>
      </c>
      <c r="B48409">
        <f t="shared" ca="1" si="3780"/>
        <v>5.2854214526545018E-3</v>
      </c>
      <c r="C48409">
        <f t="shared" ca="1" si="3782"/>
        <v>13.754987132368456</v>
      </c>
      <c r="D48409" s="48">
        <f t="shared" ca="1" si="3781"/>
        <v>46.589156304769823</v>
      </c>
      <c r="E48409">
        <f t="shared" ca="1" si="3783"/>
        <v>41.450131129974011</v>
      </c>
    </row>
    <row r="48410" spans="1:5" x14ac:dyDescent="0.35">
      <c r="A48410">
        <f t="shared" si="3784"/>
        <v>48399</v>
      </c>
      <c r="B48410">
        <f t="shared" ca="1" si="3780"/>
        <v>5.7408842928294256E-3</v>
      </c>
      <c r="C48410">
        <f t="shared" ca="1" si="3782"/>
        <v>13.198075338422401</v>
      </c>
      <c r="D48410" s="48">
        <f t="shared" ca="1" si="3781"/>
        <v>51.519583007443444</v>
      </c>
      <c r="E48410">
        <f t="shared" ca="1" si="3783"/>
        <v>14.005962101568208</v>
      </c>
    </row>
    <row r="48411" spans="1:5" x14ac:dyDescent="0.35">
      <c r="A48411">
        <f t="shared" si="3784"/>
        <v>48400</v>
      </c>
      <c r="B48411">
        <f t="shared" ca="1" si="3780"/>
        <v>5.0020827474048461E-3</v>
      </c>
      <c r="C48411">
        <f t="shared" ca="1" si="3782"/>
        <v>14.139191093978848</v>
      </c>
      <c r="D48411" s="48">
        <f t="shared" ca="1" si="3781"/>
        <v>52.554617686167134</v>
      </c>
      <c r="E48411">
        <f t="shared" ca="1" si="3783"/>
        <v>70.008391817142893</v>
      </c>
    </row>
    <row r="48412" spans="1:5" x14ac:dyDescent="0.35">
      <c r="A48412">
        <f t="shared" si="3784"/>
        <v>48401</v>
      </c>
      <c r="B48412">
        <f t="shared" ca="1" si="3780"/>
        <v>5.3580178137678861E-3</v>
      </c>
      <c r="C48412">
        <f t="shared" ca="1" si="3782"/>
        <v>13.661485434157575</v>
      </c>
      <c r="D48412" s="48">
        <f t="shared" ca="1" si="3781"/>
        <v>49.044775168314402</v>
      </c>
      <c r="E48412">
        <f t="shared" ca="1" si="3783"/>
        <v>47.414801052072363</v>
      </c>
    </row>
    <row r="48413" spans="1:5" x14ac:dyDescent="0.35">
      <c r="A48413">
        <f t="shared" si="3784"/>
        <v>48402</v>
      </c>
      <c r="B48413">
        <f t="shared" ca="1" si="3780"/>
        <v>4.1209225453795548E-3</v>
      </c>
      <c r="C48413">
        <f t="shared" ca="1" si="3782"/>
        <v>15.57767985132031</v>
      </c>
      <c r="D48413" s="48">
        <f t="shared" ca="1" si="3781"/>
        <v>52.667046346315985</v>
      </c>
      <c r="E48413">
        <f t="shared" ca="1" si="3783"/>
        <v>76.374268546026144</v>
      </c>
    </row>
    <row r="48414" spans="1:5" x14ac:dyDescent="0.35">
      <c r="A48414">
        <f t="shared" si="3784"/>
        <v>48403</v>
      </c>
      <c r="B48414">
        <f t="shared" ca="1" si="3780"/>
        <v>5.511202498583976E-3</v>
      </c>
      <c r="C48414">
        <f t="shared" ca="1" si="3782"/>
        <v>13.470285967606797</v>
      </c>
      <c r="D48414" s="48">
        <f t="shared" ca="1" si="3781"/>
        <v>51.897492156279945</v>
      </c>
      <c r="E48414">
        <f t="shared" ca="1" si="3783"/>
        <v>40.288809797732831</v>
      </c>
    </row>
    <row r="48415" spans="1:5" x14ac:dyDescent="0.35">
      <c r="A48415">
        <f t="shared" si="3784"/>
        <v>48404</v>
      </c>
      <c r="B48415">
        <f t="shared" ca="1" si="3780"/>
        <v>4.6343049038730846E-3</v>
      </c>
      <c r="C48415">
        <f t="shared" ca="1" si="3782"/>
        <v>14.689523153011338</v>
      </c>
      <c r="D48415" s="48">
        <f t="shared" ca="1" si="3781"/>
        <v>56.412238796042921</v>
      </c>
      <c r="E48415">
        <f t="shared" ca="1" si="3783"/>
        <v>58.531858409044844</v>
      </c>
    </row>
    <row r="48416" spans="1:5" x14ac:dyDescent="0.35">
      <c r="A48416">
        <f t="shared" si="3784"/>
        <v>48405</v>
      </c>
      <c r="B48416">
        <f t="shared" ca="1" si="3780"/>
        <v>4.2359464866312414E-3</v>
      </c>
      <c r="C48416">
        <f t="shared" ca="1" si="3782"/>
        <v>15.364724148126751</v>
      </c>
      <c r="D48416" s="48">
        <f t="shared" ca="1" si="3781"/>
        <v>53.160193960640136</v>
      </c>
      <c r="E48416">
        <f t="shared" ca="1" si="3783"/>
        <v>80.095656178459464</v>
      </c>
    </row>
    <row r="48417" spans="1:5" x14ac:dyDescent="0.35">
      <c r="A48417">
        <f t="shared" si="3784"/>
        <v>48406</v>
      </c>
      <c r="B48417">
        <f t="shared" ca="1" si="3780"/>
        <v>5.4037479665549146E-3</v>
      </c>
      <c r="C48417">
        <f t="shared" ca="1" si="3782"/>
        <v>13.603556271932074</v>
      </c>
      <c r="D48417" s="48">
        <f t="shared" ca="1" si="3781"/>
        <v>50.27485860777049</v>
      </c>
      <c r="E48417">
        <f t="shared" ca="1" si="3783"/>
        <v>27.132235510716161</v>
      </c>
    </row>
    <row r="48418" spans="1:5" x14ac:dyDescent="0.35">
      <c r="A48418">
        <f t="shared" si="3784"/>
        <v>48407</v>
      </c>
      <c r="B48418">
        <f t="shared" ca="1" si="3780"/>
        <v>4.874297664848419E-3</v>
      </c>
      <c r="C48418">
        <f t="shared" ca="1" si="3782"/>
        <v>14.323329290019329</v>
      </c>
      <c r="D48418" s="48">
        <f t="shared" ca="1" si="3781"/>
        <v>53.040977647937709</v>
      </c>
      <c r="E48418">
        <f t="shared" ca="1" si="3783"/>
        <v>58.986554220928106</v>
      </c>
    </row>
    <row r="48419" spans="1:5" x14ac:dyDescent="0.35">
      <c r="A48419">
        <f t="shared" si="3784"/>
        <v>48408</v>
      </c>
      <c r="B48419">
        <f t="shared" ca="1" si="3780"/>
        <v>6.273618670230104E-3</v>
      </c>
      <c r="C48419">
        <f t="shared" ca="1" si="3782"/>
        <v>12.625277753739219</v>
      </c>
      <c r="D48419" s="48">
        <f t="shared" ca="1" si="3781"/>
        <v>54.391498848808176</v>
      </c>
      <c r="E48419">
        <f t="shared" ca="1" si="3783"/>
        <v>43.979565543305981</v>
      </c>
    </row>
    <row r="48420" spans="1:5" x14ac:dyDescent="0.35">
      <c r="A48420">
        <f t="shared" si="3784"/>
        <v>48409</v>
      </c>
      <c r="B48420">
        <f t="shared" ca="1" si="3780"/>
        <v>3.9153101144625314E-3</v>
      </c>
      <c r="C48420">
        <f t="shared" ca="1" si="3782"/>
        <v>15.981477100720952</v>
      </c>
      <c r="D48420" s="48">
        <f t="shared" ca="1" si="3781"/>
        <v>49.473932942892439</v>
      </c>
      <c r="E48420">
        <f t="shared" ca="1" si="3783"/>
        <v>36.801234851428987</v>
      </c>
    </row>
    <row r="48421" spans="1:5" x14ac:dyDescent="0.35">
      <c r="A48421">
        <f t="shared" si="3784"/>
        <v>48410</v>
      </c>
      <c r="B48421">
        <f t="shared" ca="1" si="3780"/>
        <v>3.7072509426439079E-3</v>
      </c>
      <c r="C48421">
        <f t="shared" ca="1" si="3782"/>
        <v>16.423813616623303</v>
      </c>
      <c r="D48421" s="48">
        <f t="shared" ca="1" si="3781"/>
        <v>54.3681948080472</v>
      </c>
      <c r="E48421">
        <f t="shared" ca="1" si="3783"/>
        <v>49.017787457655601</v>
      </c>
    </row>
    <row r="48422" spans="1:5" x14ac:dyDescent="0.35">
      <c r="A48422">
        <f t="shared" si="3784"/>
        <v>48411</v>
      </c>
      <c r="B48422">
        <f t="shared" ca="1" si="3780"/>
        <v>6.3124709803726942E-3</v>
      </c>
      <c r="C48422">
        <f t="shared" ca="1" si="3782"/>
        <v>12.586364441404516</v>
      </c>
      <c r="D48422" s="48">
        <f t="shared" ca="1" si="3781"/>
        <v>49.779509071792944</v>
      </c>
      <c r="E48422">
        <f t="shared" ca="1" si="3783"/>
        <v>46.198350203419174</v>
      </c>
    </row>
    <row r="48423" spans="1:5" x14ac:dyDescent="0.35">
      <c r="A48423">
        <f t="shared" si="3784"/>
        <v>48412</v>
      </c>
      <c r="B48423">
        <f t="shared" ca="1" si="3780"/>
        <v>5.8287778873192132E-3</v>
      </c>
      <c r="C48423">
        <f t="shared" ca="1" si="3782"/>
        <v>13.098188820943422</v>
      </c>
      <c r="D48423" s="48">
        <f t="shared" ca="1" si="3781"/>
        <v>51.836034617274073</v>
      </c>
      <c r="E48423">
        <f t="shared" ca="1" si="3783"/>
        <v>58.399149808823303</v>
      </c>
    </row>
    <row r="48424" spans="1:5" x14ac:dyDescent="0.35">
      <c r="A48424">
        <f t="shared" si="3784"/>
        <v>48413</v>
      </c>
      <c r="B48424">
        <f t="shared" ca="1" si="3780"/>
        <v>3.8749146653486895E-3</v>
      </c>
      <c r="C48424">
        <f t="shared" ca="1" si="3782"/>
        <v>16.064563464691144</v>
      </c>
      <c r="D48424" s="48">
        <f t="shared" ca="1" si="3781"/>
        <v>46.659467950933539</v>
      </c>
      <c r="E48424">
        <f t="shared" ca="1" si="3783"/>
        <v>51.532701619392782</v>
      </c>
    </row>
    <row r="48425" spans="1:5" x14ac:dyDescent="0.35">
      <c r="A48425">
        <f t="shared" si="3784"/>
        <v>48414</v>
      </c>
      <c r="B48425">
        <f t="shared" ca="1" si="3780"/>
        <v>5.6323904446885092E-3</v>
      </c>
      <c r="C48425">
        <f t="shared" ca="1" si="3782"/>
        <v>13.324582909436304</v>
      </c>
      <c r="D48425" s="48">
        <f t="shared" ca="1" si="3781"/>
        <v>54.780900190837116</v>
      </c>
      <c r="E48425">
        <f t="shared" ca="1" si="3783"/>
        <v>49.472051219907179</v>
      </c>
    </row>
    <row r="48426" spans="1:5" x14ac:dyDescent="0.35">
      <c r="A48426">
        <f t="shared" si="3784"/>
        <v>48415</v>
      </c>
      <c r="B48426">
        <f t="shared" ca="1" si="3780"/>
        <v>4.7132791570429012E-3</v>
      </c>
      <c r="C48426">
        <f t="shared" ca="1" si="3782"/>
        <v>14.565936710276853</v>
      </c>
      <c r="D48426" s="48">
        <f t="shared" ca="1" si="3781"/>
        <v>52.910027533597457</v>
      </c>
      <c r="E48426">
        <f t="shared" ca="1" si="3783"/>
        <v>74.38436787548622</v>
      </c>
    </row>
    <row r="48427" spans="1:5" x14ac:dyDescent="0.35">
      <c r="A48427">
        <f t="shared" si="3784"/>
        <v>48416</v>
      </c>
      <c r="B48427">
        <f t="shared" ca="1" si="3780"/>
        <v>3.8075248525478392E-3</v>
      </c>
      <c r="C48427">
        <f t="shared" ca="1" si="3782"/>
        <v>16.206104187718537</v>
      </c>
      <c r="D48427" s="48">
        <f t="shared" ca="1" si="3781"/>
        <v>54.161857678209756</v>
      </c>
      <c r="E48427">
        <f t="shared" ca="1" si="3783"/>
        <v>67.510263242706799</v>
      </c>
    </row>
    <row r="48428" spans="1:5" x14ac:dyDescent="0.35">
      <c r="A48428">
        <f t="shared" si="3784"/>
        <v>48417</v>
      </c>
      <c r="B48428">
        <f t="shared" ca="1" si="3780"/>
        <v>5.4603738787428469E-3</v>
      </c>
      <c r="C48428">
        <f t="shared" ca="1" si="3782"/>
        <v>13.532835719990489</v>
      </c>
      <c r="D48428" s="48">
        <f t="shared" ca="1" si="3781"/>
        <v>51.120219691781109</v>
      </c>
      <c r="E48428">
        <f t="shared" ca="1" si="3783"/>
        <v>51.631929137166047</v>
      </c>
    </row>
    <row r="48429" spans="1:5" x14ac:dyDescent="0.35">
      <c r="A48429">
        <f t="shared" si="3784"/>
        <v>48418</v>
      </c>
      <c r="B48429">
        <f t="shared" ca="1" si="3780"/>
        <v>4.5901728580742098E-3</v>
      </c>
      <c r="C48429">
        <f t="shared" ca="1" si="3782"/>
        <v>14.759970166844964</v>
      </c>
      <c r="D48429" s="48">
        <f t="shared" ca="1" si="3781"/>
        <v>53.829394225725082</v>
      </c>
      <c r="E48429">
        <f t="shared" ca="1" si="3783"/>
        <v>48.319533858734303</v>
      </c>
    </row>
    <row r="48430" spans="1:5" x14ac:dyDescent="0.35">
      <c r="A48430">
        <f t="shared" si="3784"/>
        <v>48419</v>
      </c>
      <c r="B48430">
        <f t="shared" ca="1" si="3780"/>
        <v>5.1658470578767081E-3</v>
      </c>
      <c r="C48430">
        <f t="shared" ca="1" si="3782"/>
        <v>13.913270475165456</v>
      </c>
      <c r="D48430" s="48">
        <f t="shared" ca="1" si="3781"/>
        <v>50.068108198150767</v>
      </c>
      <c r="E48430">
        <f t="shared" ca="1" si="3783"/>
        <v>2.4463179369576906</v>
      </c>
    </row>
    <row r="48431" spans="1:5" x14ac:dyDescent="0.35">
      <c r="A48431">
        <f t="shared" si="3784"/>
        <v>48420</v>
      </c>
      <c r="B48431">
        <f t="shared" ca="1" si="3780"/>
        <v>5.3733222634024871E-3</v>
      </c>
      <c r="C48431">
        <f t="shared" ca="1" si="3782"/>
        <v>13.642016044840778</v>
      </c>
      <c r="D48431" s="48">
        <f t="shared" ca="1" si="3781"/>
        <v>52.92017226470383</v>
      </c>
      <c r="E48431">
        <f t="shared" ca="1" si="3783"/>
        <v>49.729681642206572</v>
      </c>
    </row>
    <row r="48432" spans="1:5" x14ac:dyDescent="0.35">
      <c r="A48432">
        <f t="shared" si="3784"/>
        <v>48421</v>
      </c>
      <c r="B48432">
        <f t="shared" ca="1" si="3780"/>
        <v>4.4987696104098083E-3</v>
      </c>
      <c r="C48432">
        <f t="shared" ca="1" si="3782"/>
        <v>14.909158219682173</v>
      </c>
      <c r="D48432" s="48">
        <f t="shared" ca="1" si="3781"/>
        <v>50.371751627362457</v>
      </c>
      <c r="E48432">
        <f t="shared" ca="1" si="3783"/>
        <v>35.52308262079206</v>
      </c>
    </row>
    <row r="48433" spans="1:5" x14ac:dyDescent="0.35">
      <c r="A48433">
        <f t="shared" si="3784"/>
        <v>48422</v>
      </c>
      <c r="B48433">
        <f t="shared" ca="1" si="3780"/>
        <v>4.0249803288971934E-3</v>
      </c>
      <c r="C48433">
        <f t="shared" ca="1" si="3782"/>
        <v>15.762246641695427</v>
      </c>
      <c r="D48433" s="48">
        <f t="shared" ca="1" si="3781"/>
        <v>50.883739099509015</v>
      </c>
      <c r="E48433">
        <f t="shared" ca="1" si="3783"/>
        <v>76.618000325151129</v>
      </c>
    </row>
    <row r="48434" spans="1:5" x14ac:dyDescent="0.35">
      <c r="A48434">
        <f t="shared" si="3784"/>
        <v>48423</v>
      </c>
      <c r="B48434">
        <f t="shared" ca="1" si="3780"/>
        <v>3.7895191379870375E-3</v>
      </c>
      <c r="C48434">
        <f t="shared" ca="1" si="3782"/>
        <v>16.24455981695127</v>
      </c>
      <c r="D48434" s="48">
        <f t="shared" ca="1" si="3781"/>
        <v>51.489277286850218</v>
      </c>
      <c r="E48434">
        <f t="shared" ca="1" si="3783"/>
        <v>62.70344032051738</v>
      </c>
    </row>
    <row r="48435" spans="1:5" x14ac:dyDescent="0.35">
      <c r="A48435">
        <f t="shared" si="3784"/>
        <v>48424</v>
      </c>
      <c r="B48435">
        <f t="shared" ca="1" si="3780"/>
        <v>5.5576872094989039E-3</v>
      </c>
      <c r="C48435">
        <f t="shared" ca="1" si="3782"/>
        <v>13.41383468298231</v>
      </c>
      <c r="D48435" s="48">
        <f t="shared" ca="1" si="3781"/>
        <v>51.484947977647771</v>
      </c>
      <c r="E48435">
        <f t="shared" ca="1" si="3783"/>
        <v>48.458772988547672</v>
      </c>
    </row>
    <row r="48436" spans="1:5" x14ac:dyDescent="0.35">
      <c r="A48436">
        <f t="shared" si="3784"/>
        <v>48425</v>
      </c>
      <c r="B48436">
        <f t="shared" ca="1" si="3780"/>
        <v>8.2532013747009178E-3</v>
      </c>
      <c r="C48436">
        <f t="shared" ca="1" si="3782"/>
        <v>11.007502153022424</v>
      </c>
      <c r="D48436" s="48">
        <f t="shared" ca="1" si="3781"/>
        <v>53.263942901604352</v>
      </c>
      <c r="E48436">
        <f t="shared" ca="1" si="3783"/>
        <v>42.668564730570218</v>
      </c>
    </row>
    <row r="48437" spans="1:5" x14ac:dyDescent="0.35">
      <c r="A48437">
        <f t="shared" si="3784"/>
        <v>48426</v>
      </c>
      <c r="B48437">
        <f t="shared" ca="1" si="3780"/>
        <v>4.8955531869259569E-3</v>
      </c>
      <c r="C48437">
        <f t="shared" ca="1" si="3782"/>
        <v>14.29220093588904</v>
      </c>
      <c r="D48437" s="48">
        <f t="shared" ca="1" si="3781"/>
        <v>52.897404155599986</v>
      </c>
      <c r="E48437">
        <f t="shared" ca="1" si="3783"/>
        <v>62.468639474178183</v>
      </c>
    </row>
    <row r="48438" spans="1:5" x14ac:dyDescent="0.35">
      <c r="A48438">
        <f t="shared" si="3784"/>
        <v>48427</v>
      </c>
      <c r="B48438">
        <f t="shared" ca="1" si="3780"/>
        <v>5.2406221150606211E-3</v>
      </c>
      <c r="C48438">
        <f t="shared" ca="1" si="3782"/>
        <v>13.8136541163757</v>
      </c>
      <c r="D48438" s="48">
        <f t="shared" ca="1" si="3781"/>
        <v>52.083932999054824</v>
      </c>
      <c r="E48438">
        <f t="shared" ca="1" si="3783"/>
        <v>69.986289121376785</v>
      </c>
    </row>
    <row r="48439" spans="1:5" x14ac:dyDescent="0.35">
      <c r="A48439">
        <f t="shared" si="3784"/>
        <v>48428</v>
      </c>
      <c r="B48439">
        <f t="shared" ca="1" si="3780"/>
        <v>2.9990147210549683E-3</v>
      </c>
      <c r="C48439">
        <f t="shared" ca="1" si="3782"/>
        <v>18.260417430554465</v>
      </c>
      <c r="D48439" s="48">
        <f t="shared" ca="1" si="3781"/>
        <v>53.693169995242286</v>
      </c>
      <c r="E48439">
        <f t="shared" ca="1" si="3783"/>
        <v>51.332097542768331</v>
      </c>
    </row>
    <row r="48440" spans="1:5" x14ac:dyDescent="0.35">
      <c r="A48440">
        <f t="shared" si="3784"/>
        <v>48429</v>
      </c>
      <c r="B48440">
        <f t="shared" ca="1" si="3780"/>
        <v>4.6979044838675807E-3</v>
      </c>
      <c r="C48440">
        <f t="shared" ca="1" si="3782"/>
        <v>14.589751965657122</v>
      </c>
      <c r="D48440" s="48">
        <f t="shared" ca="1" si="3781"/>
        <v>50.937958166490894</v>
      </c>
      <c r="E48440">
        <f t="shared" ca="1" si="3783"/>
        <v>39.259556170216541</v>
      </c>
    </row>
    <row r="48441" spans="1:5" x14ac:dyDescent="0.35">
      <c r="A48441">
        <f t="shared" si="3784"/>
        <v>48430</v>
      </c>
      <c r="B48441">
        <f t="shared" ca="1" si="3780"/>
        <v>5.5375485954290539E-3</v>
      </c>
      <c r="C48441">
        <f t="shared" ca="1" si="3782"/>
        <v>13.438203848986285</v>
      </c>
      <c r="D48441" s="48">
        <f t="shared" ca="1" si="3781"/>
        <v>52.581694304663209</v>
      </c>
      <c r="E48441">
        <f t="shared" ca="1" si="3783"/>
        <v>55.632783758278471</v>
      </c>
    </row>
    <row r="48442" spans="1:5" x14ac:dyDescent="0.35">
      <c r="A48442">
        <f t="shared" si="3784"/>
        <v>48431</v>
      </c>
      <c r="B48442">
        <f t="shared" ca="1" si="3780"/>
        <v>4.791590005854998E-3</v>
      </c>
      <c r="C48442">
        <f t="shared" ca="1" si="3782"/>
        <v>14.446417933271857</v>
      </c>
      <c r="D48442" s="48">
        <f t="shared" ca="1" si="3781"/>
        <v>51.619316022708389</v>
      </c>
      <c r="E48442">
        <f t="shared" ca="1" si="3783"/>
        <v>62.014127687002301</v>
      </c>
    </row>
    <row r="48443" spans="1:5" x14ac:dyDescent="0.35">
      <c r="A48443">
        <f t="shared" si="3784"/>
        <v>48432</v>
      </c>
      <c r="B48443">
        <f t="shared" ca="1" si="3780"/>
        <v>5.666836932985508E-3</v>
      </c>
      <c r="C48443">
        <f t="shared" ca="1" si="3782"/>
        <v>13.284023712087295</v>
      </c>
      <c r="D48443" s="48">
        <f t="shared" ca="1" si="3781"/>
        <v>54.526709533362734</v>
      </c>
      <c r="E48443">
        <f t="shared" ca="1" si="3783"/>
        <v>60.42605288031524</v>
      </c>
    </row>
    <row r="48444" spans="1:5" x14ac:dyDescent="0.35">
      <c r="A48444">
        <f t="shared" si="3784"/>
        <v>48433</v>
      </c>
      <c r="B48444">
        <f t="shared" ca="1" si="3780"/>
        <v>4.642777152720089E-3</v>
      </c>
      <c r="C48444">
        <f t="shared" ca="1" si="3782"/>
        <v>14.676114139430931</v>
      </c>
      <c r="D48444" s="48">
        <f t="shared" ca="1" si="3781"/>
        <v>50.5178470595907</v>
      </c>
      <c r="E48444">
        <f t="shared" ca="1" si="3783"/>
        <v>43.942581837984797</v>
      </c>
    </row>
    <row r="48445" spans="1:5" x14ac:dyDescent="0.35">
      <c r="A48445">
        <f t="shared" si="3784"/>
        <v>48434</v>
      </c>
      <c r="B48445">
        <f t="shared" ca="1" si="3780"/>
        <v>6.7994556188675911E-3</v>
      </c>
      <c r="C48445">
        <f t="shared" ca="1" si="3782"/>
        <v>12.127266692060012</v>
      </c>
      <c r="D48445" s="48">
        <f t="shared" ca="1" si="3781"/>
        <v>51.27051556934012</v>
      </c>
      <c r="E48445">
        <f t="shared" ca="1" si="3783"/>
        <v>83.128641203418383</v>
      </c>
    </row>
    <row r="48446" spans="1:5" x14ac:dyDescent="0.35">
      <c r="A48446">
        <f t="shared" si="3784"/>
        <v>48435</v>
      </c>
      <c r="B48446">
        <f t="shared" ca="1" si="3780"/>
        <v>5.2452505569034504E-3</v>
      </c>
      <c r="C48446">
        <f t="shared" ca="1" si="3782"/>
        <v>13.807558143975411</v>
      </c>
      <c r="D48446" s="48">
        <f t="shared" ca="1" si="3781"/>
        <v>57.382461841092223</v>
      </c>
      <c r="E48446">
        <f t="shared" ca="1" si="3783"/>
        <v>74.275963178348519</v>
      </c>
    </row>
    <row r="48447" spans="1:5" x14ac:dyDescent="0.35">
      <c r="A48447">
        <f t="shared" si="3784"/>
        <v>48436</v>
      </c>
      <c r="B48447">
        <f t="shared" ca="1" si="3780"/>
        <v>5.7518742053587063E-3</v>
      </c>
      <c r="C48447">
        <f t="shared" ca="1" si="3782"/>
        <v>13.185460750716487</v>
      </c>
      <c r="D48447" s="48">
        <f t="shared" ca="1" si="3781"/>
        <v>52.953174950443874</v>
      </c>
      <c r="E48447">
        <f t="shared" ca="1" si="3783"/>
        <v>63.745351019522644</v>
      </c>
    </row>
    <row r="48448" spans="1:5" x14ac:dyDescent="0.35">
      <c r="A48448">
        <f t="shared" si="3784"/>
        <v>48437</v>
      </c>
      <c r="B48448">
        <f t="shared" ca="1" si="3780"/>
        <v>4.5512818115485696E-3</v>
      </c>
      <c r="C48448">
        <f t="shared" ca="1" si="3782"/>
        <v>14.822898550302558</v>
      </c>
      <c r="D48448" s="48">
        <f t="shared" ca="1" si="3781"/>
        <v>55.467928020458828</v>
      </c>
      <c r="E48448">
        <f t="shared" ca="1" si="3783"/>
        <v>49.159737234418529</v>
      </c>
    </row>
    <row r="48449" spans="1:5" x14ac:dyDescent="0.35">
      <c r="A48449">
        <f t="shared" si="3784"/>
        <v>48438</v>
      </c>
      <c r="B48449">
        <f t="shared" ca="1" si="3780"/>
        <v>6.1299059943810954E-3</v>
      </c>
      <c r="C48449">
        <f t="shared" ca="1" si="3782"/>
        <v>12.772417107021646</v>
      </c>
      <c r="D48449" s="48">
        <f t="shared" ca="1" si="3781"/>
        <v>55.425015872817902</v>
      </c>
      <c r="E48449">
        <f t="shared" ca="1" si="3783"/>
        <v>53.375281775358459</v>
      </c>
    </row>
    <row r="48450" spans="1:5" x14ac:dyDescent="0.35">
      <c r="A48450">
        <f t="shared" si="3784"/>
        <v>48439</v>
      </c>
      <c r="B48450">
        <f t="shared" ca="1" si="3780"/>
        <v>3.4285598469898848E-3</v>
      </c>
      <c r="C48450">
        <f t="shared" ca="1" si="3782"/>
        <v>17.078280121508211</v>
      </c>
      <c r="D48450" s="48">
        <f t="shared" ca="1" si="3781"/>
        <v>54.520741941095011</v>
      </c>
      <c r="E48450">
        <f t="shared" ca="1" si="3783"/>
        <v>42.145574234815896</v>
      </c>
    </row>
    <row r="48451" spans="1:5" x14ac:dyDescent="0.35">
      <c r="A48451">
        <f t="shared" si="3784"/>
        <v>48440</v>
      </c>
      <c r="B48451">
        <f t="shared" ca="1" si="3780"/>
        <v>3.8825710331262969E-3</v>
      </c>
      <c r="C48451">
        <f t="shared" ca="1" si="3782"/>
        <v>16.048716117466885</v>
      </c>
      <c r="D48451" s="48">
        <f t="shared" ca="1" si="3781"/>
        <v>53.26007028178438</v>
      </c>
      <c r="E48451">
        <f t="shared" ca="1" si="3783"/>
        <v>58.119554398979155</v>
      </c>
    </row>
    <row r="48452" spans="1:5" x14ac:dyDescent="0.35">
      <c r="A48452">
        <f t="shared" si="3784"/>
        <v>48441</v>
      </c>
      <c r="B48452">
        <f t="shared" ca="1" si="3780"/>
        <v>4.8087552269237312E-3</v>
      </c>
      <c r="C48452">
        <f t="shared" ca="1" si="3782"/>
        <v>14.420611083690968</v>
      </c>
      <c r="D48452" s="48">
        <f t="shared" ca="1" si="3781"/>
        <v>53.888231624372871</v>
      </c>
      <c r="E48452">
        <f t="shared" ca="1" si="3783"/>
        <v>54.635133737856393</v>
      </c>
    </row>
    <row r="48453" spans="1:5" x14ac:dyDescent="0.35">
      <c r="A48453">
        <f t="shared" si="3784"/>
        <v>48442</v>
      </c>
      <c r="B48453">
        <f t="shared" ca="1" si="3780"/>
        <v>5.7589236394387198E-3</v>
      </c>
      <c r="C48453">
        <f t="shared" ca="1" si="3782"/>
        <v>13.17738819198884</v>
      </c>
      <c r="D48453" s="48">
        <f t="shared" ca="1" si="3781"/>
        <v>51.062254818930391</v>
      </c>
      <c r="E48453">
        <f t="shared" ca="1" si="3783"/>
        <v>47.075121864966981</v>
      </c>
    </row>
    <row r="48454" spans="1:5" x14ac:dyDescent="0.35">
      <c r="A48454">
        <f t="shared" si="3784"/>
        <v>48443</v>
      </c>
      <c r="B48454">
        <f t="shared" ca="1" si="3780"/>
        <v>5.1967920995196091E-3</v>
      </c>
      <c r="C48454">
        <f t="shared" ca="1" si="3782"/>
        <v>13.871784344931747</v>
      </c>
      <c r="D48454" s="48">
        <f t="shared" ca="1" si="3781"/>
        <v>51.64141503225877</v>
      </c>
      <c r="E48454">
        <f t="shared" ca="1" si="3783"/>
        <v>55.679550179628684</v>
      </c>
    </row>
    <row r="48455" spans="1:5" x14ac:dyDescent="0.35">
      <c r="A48455">
        <f t="shared" si="3784"/>
        <v>48444</v>
      </c>
      <c r="B48455">
        <f t="shared" ca="1" si="3780"/>
        <v>4.6679358853498982E-3</v>
      </c>
      <c r="C48455">
        <f t="shared" ca="1" si="3782"/>
        <v>14.636510843862848</v>
      </c>
      <c r="D48455" s="48">
        <f t="shared" ca="1" si="3781"/>
        <v>51.375372600898906</v>
      </c>
      <c r="E48455">
        <f t="shared" ca="1" si="3783"/>
        <v>34.416304650560946</v>
      </c>
    </row>
    <row r="48456" spans="1:5" x14ac:dyDescent="0.35">
      <c r="A48456">
        <f t="shared" si="3784"/>
        <v>48445</v>
      </c>
      <c r="B48456">
        <f t="shared" ca="1" si="3780"/>
        <v>6.3013531828931017E-3</v>
      </c>
      <c r="C48456">
        <f t="shared" ca="1" si="3782"/>
        <v>12.597462929191467</v>
      </c>
      <c r="D48456" s="48">
        <f t="shared" ca="1" si="3781"/>
        <v>53.017632795987112</v>
      </c>
      <c r="E48456">
        <f t="shared" ca="1" si="3783"/>
        <v>52.154125626432013</v>
      </c>
    </row>
    <row r="48457" spans="1:5" x14ac:dyDescent="0.35">
      <c r="A48457">
        <f t="shared" si="3784"/>
        <v>48446</v>
      </c>
      <c r="B48457">
        <f t="shared" ca="1" si="3780"/>
        <v>5.202196037563004E-3</v>
      </c>
      <c r="C48457">
        <f t="shared" ca="1" si="3782"/>
        <v>13.86457760569551</v>
      </c>
      <c r="D48457" s="48">
        <f t="shared" ca="1" si="3781"/>
        <v>53.608007605991219</v>
      </c>
      <c r="E48457">
        <f t="shared" ca="1" si="3783"/>
        <v>59.347821517382378</v>
      </c>
    </row>
    <row r="48458" spans="1:5" x14ac:dyDescent="0.35">
      <c r="A48458">
        <f t="shared" si="3784"/>
        <v>48447</v>
      </c>
      <c r="B48458">
        <f t="shared" ca="1" si="3780"/>
        <v>5.3026444238982711E-3</v>
      </c>
      <c r="C48458">
        <f t="shared" ca="1" si="3782"/>
        <v>13.732630888394691</v>
      </c>
      <c r="D48458" s="48">
        <f t="shared" ca="1" si="3781"/>
        <v>49.135956415607794</v>
      </c>
      <c r="E48458">
        <f t="shared" ca="1" si="3783"/>
        <v>52.804938620236896</v>
      </c>
    </row>
    <row r="48459" spans="1:5" x14ac:dyDescent="0.35">
      <c r="A48459">
        <f t="shared" si="3784"/>
        <v>48448</v>
      </c>
      <c r="B48459">
        <f t="shared" ca="1" si="3780"/>
        <v>3.5162121691174391E-3</v>
      </c>
      <c r="C48459">
        <f t="shared" ca="1" si="3782"/>
        <v>16.864072619675927</v>
      </c>
      <c r="D48459" s="48">
        <f t="shared" ca="1" si="3781"/>
        <v>48.220317638725497</v>
      </c>
      <c r="E48459">
        <f t="shared" ca="1" si="3783"/>
        <v>47.221333457802018</v>
      </c>
    </row>
    <row r="48460" spans="1:5" x14ac:dyDescent="0.35">
      <c r="A48460">
        <f t="shared" si="3784"/>
        <v>48449</v>
      </c>
      <c r="B48460">
        <f t="shared" ref="B48460:B48523" ca="1" si="3785">_xlfn.GAMMA.INV(RAND(),$B$6,$B$7)</f>
        <v>4.7379178216139239E-3</v>
      </c>
      <c r="C48460">
        <f t="shared" ca="1" si="3782"/>
        <v>14.52801361425842</v>
      </c>
      <c r="D48460" s="48">
        <f t="shared" ref="D48460:D48523" ca="1" si="3786">_xlfn.NORM.INV(RAND(),$B$4,C48460/SQRT($B$2))</f>
        <v>55.596275266961371</v>
      </c>
      <c r="E48460">
        <f t="shared" ca="1" si="3783"/>
        <v>65.887840007416543</v>
      </c>
    </row>
    <row r="48461" spans="1:5" x14ac:dyDescent="0.35">
      <c r="A48461">
        <f t="shared" si="3784"/>
        <v>48450</v>
      </c>
      <c r="B48461">
        <f t="shared" ca="1" si="3785"/>
        <v>5.6513719519989307E-3</v>
      </c>
      <c r="C48461">
        <f t="shared" ref="C48461:C48524" ca="1" si="3787">1/SQRT(B48461)</f>
        <v>13.302187161876727</v>
      </c>
      <c r="D48461" s="48">
        <f t="shared" ca="1" si="3786"/>
        <v>53.894057022710548</v>
      </c>
      <c r="E48461">
        <f t="shared" ref="E48461:E48524" ca="1" si="3788">_xlfn.NORM.INV(RAND(),D48461,C48461)</f>
        <v>62.073560011487928</v>
      </c>
    </row>
    <row r="48462" spans="1:5" x14ac:dyDescent="0.35">
      <c r="A48462">
        <f t="shared" ref="A48462:A48525" si="3789">A48461+1</f>
        <v>48451</v>
      </c>
      <c r="B48462">
        <f t="shared" ca="1" si="3785"/>
        <v>6.1196891174841016E-3</v>
      </c>
      <c r="C48462">
        <f t="shared" ca="1" si="3787"/>
        <v>12.78307449425593</v>
      </c>
      <c r="D48462" s="48">
        <f t="shared" ca="1" si="3786"/>
        <v>51.26236903883666</v>
      </c>
      <c r="E48462">
        <f t="shared" ca="1" si="3788"/>
        <v>58.385647039750197</v>
      </c>
    </row>
    <row r="48463" spans="1:5" x14ac:dyDescent="0.35">
      <c r="A48463">
        <f t="shared" si="3789"/>
        <v>48452</v>
      </c>
      <c r="B48463">
        <f t="shared" ca="1" si="3785"/>
        <v>6.151126995400877E-3</v>
      </c>
      <c r="C48463">
        <f t="shared" ca="1" si="3787"/>
        <v>12.750366054303276</v>
      </c>
      <c r="D48463" s="48">
        <f t="shared" ca="1" si="3786"/>
        <v>51.454479813175354</v>
      </c>
      <c r="E48463">
        <f t="shared" ca="1" si="3788"/>
        <v>65.511582994054621</v>
      </c>
    </row>
    <row r="48464" spans="1:5" x14ac:dyDescent="0.35">
      <c r="A48464">
        <f t="shared" si="3789"/>
        <v>48453</v>
      </c>
      <c r="B48464">
        <f t="shared" ca="1" si="3785"/>
        <v>4.4825664873529162E-3</v>
      </c>
      <c r="C48464">
        <f t="shared" ca="1" si="3787"/>
        <v>14.936079963572411</v>
      </c>
      <c r="D48464" s="48">
        <f t="shared" ca="1" si="3786"/>
        <v>49.340901840295302</v>
      </c>
      <c r="E48464">
        <f t="shared" ca="1" si="3788"/>
        <v>75.296236321320805</v>
      </c>
    </row>
    <row r="48465" spans="1:5" x14ac:dyDescent="0.35">
      <c r="A48465">
        <f t="shared" si="3789"/>
        <v>48454</v>
      </c>
      <c r="B48465">
        <f t="shared" ca="1" si="3785"/>
        <v>6.1554109391280159E-3</v>
      </c>
      <c r="C48465">
        <f t="shared" ca="1" si="3787"/>
        <v>12.745928384890563</v>
      </c>
      <c r="D48465" s="48">
        <f t="shared" ca="1" si="3786"/>
        <v>50.613749577948077</v>
      </c>
      <c r="E48465">
        <f t="shared" ca="1" si="3788"/>
        <v>61.439203520533574</v>
      </c>
    </row>
    <row r="48466" spans="1:5" x14ac:dyDescent="0.35">
      <c r="A48466">
        <f t="shared" si="3789"/>
        <v>48455</v>
      </c>
      <c r="B48466">
        <f t="shared" ca="1" si="3785"/>
        <v>5.2462975957430413E-3</v>
      </c>
      <c r="C48466">
        <f t="shared" ca="1" si="3787"/>
        <v>13.806180241675035</v>
      </c>
      <c r="D48466" s="48">
        <f t="shared" ca="1" si="3786"/>
        <v>52.406403042610513</v>
      </c>
      <c r="E48466">
        <f t="shared" ca="1" si="3788"/>
        <v>55.998618866708455</v>
      </c>
    </row>
    <row r="48467" spans="1:5" x14ac:dyDescent="0.35">
      <c r="A48467">
        <f t="shared" si="3789"/>
        <v>48456</v>
      </c>
      <c r="B48467">
        <f t="shared" ca="1" si="3785"/>
        <v>6.1130094169860975E-3</v>
      </c>
      <c r="C48467">
        <f t="shared" ca="1" si="3787"/>
        <v>12.790056635972181</v>
      </c>
      <c r="D48467" s="48">
        <f t="shared" ca="1" si="3786"/>
        <v>52.970197652006298</v>
      </c>
      <c r="E48467">
        <f t="shared" ca="1" si="3788"/>
        <v>45.771463051908391</v>
      </c>
    </row>
    <row r="48468" spans="1:5" x14ac:dyDescent="0.35">
      <c r="A48468">
        <f t="shared" si="3789"/>
        <v>48457</v>
      </c>
      <c r="B48468">
        <f t="shared" ca="1" si="3785"/>
        <v>3.4087904938453805E-3</v>
      </c>
      <c r="C48468">
        <f t="shared" ca="1" si="3787"/>
        <v>17.12773145148838</v>
      </c>
      <c r="D48468" s="48">
        <f t="shared" ca="1" si="3786"/>
        <v>52.677183610795765</v>
      </c>
      <c r="E48468">
        <f t="shared" ca="1" si="3788"/>
        <v>24.268872084310004</v>
      </c>
    </row>
    <row r="48469" spans="1:5" x14ac:dyDescent="0.35">
      <c r="A48469">
        <f t="shared" si="3789"/>
        <v>48458</v>
      </c>
      <c r="B48469">
        <f t="shared" ca="1" si="3785"/>
        <v>4.1081784221292878E-3</v>
      </c>
      <c r="C48469">
        <f t="shared" ca="1" si="3787"/>
        <v>15.601823173248617</v>
      </c>
      <c r="D48469" s="48">
        <f t="shared" ca="1" si="3786"/>
        <v>52.521702281335649</v>
      </c>
      <c r="E48469">
        <f t="shared" ca="1" si="3788"/>
        <v>22.309236411173295</v>
      </c>
    </row>
    <row r="48470" spans="1:5" x14ac:dyDescent="0.35">
      <c r="A48470">
        <f t="shared" si="3789"/>
        <v>48459</v>
      </c>
      <c r="B48470">
        <f t="shared" ca="1" si="3785"/>
        <v>5.4698727453684655E-3</v>
      </c>
      <c r="C48470">
        <f t="shared" ca="1" si="3787"/>
        <v>13.52108019441409</v>
      </c>
      <c r="D48470" s="48">
        <f t="shared" ca="1" si="3786"/>
        <v>51.874170909022261</v>
      </c>
      <c r="E48470">
        <f t="shared" ca="1" si="3788"/>
        <v>75.03881643178542</v>
      </c>
    </row>
    <row r="48471" spans="1:5" x14ac:dyDescent="0.35">
      <c r="A48471">
        <f t="shared" si="3789"/>
        <v>48460</v>
      </c>
      <c r="B48471">
        <f t="shared" ca="1" si="3785"/>
        <v>3.8220593862660348E-3</v>
      </c>
      <c r="C48471">
        <f t="shared" ca="1" si="3787"/>
        <v>16.17526053689113</v>
      </c>
      <c r="D48471" s="48">
        <f t="shared" ca="1" si="3786"/>
        <v>52.31763255730813</v>
      </c>
      <c r="E48471">
        <f t="shared" ca="1" si="3788"/>
        <v>69.405369130891131</v>
      </c>
    </row>
    <row r="48472" spans="1:5" x14ac:dyDescent="0.35">
      <c r="A48472">
        <f t="shared" si="3789"/>
        <v>48461</v>
      </c>
      <c r="B48472">
        <f t="shared" ca="1" si="3785"/>
        <v>4.5151704146480899E-3</v>
      </c>
      <c r="C48472">
        <f t="shared" ca="1" si="3787"/>
        <v>14.882055738903384</v>
      </c>
      <c r="D48472" s="48">
        <f t="shared" ca="1" si="3786"/>
        <v>52.987625341697871</v>
      </c>
      <c r="E48472">
        <f t="shared" ca="1" si="3788"/>
        <v>61.339504857489743</v>
      </c>
    </row>
    <row r="48473" spans="1:5" x14ac:dyDescent="0.35">
      <c r="A48473">
        <f t="shared" si="3789"/>
        <v>48462</v>
      </c>
      <c r="B48473">
        <f t="shared" ca="1" si="3785"/>
        <v>5.4607548664419459E-3</v>
      </c>
      <c r="C48473">
        <f t="shared" ca="1" si="3787"/>
        <v>13.532363630142004</v>
      </c>
      <c r="D48473" s="48">
        <f t="shared" ca="1" si="3786"/>
        <v>55.97268181482243</v>
      </c>
      <c r="E48473">
        <f t="shared" ca="1" si="3788"/>
        <v>36.07087594033549</v>
      </c>
    </row>
    <row r="48474" spans="1:5" x14ac:dyDescent="0.35">
      <c r="A48474">
        <f t="shared" si="3789"/>
        <v>48463</v>
      </c>
      <c r="B48474">
        <f t="shared" ca="1" si="3785"/>
        <v>5.2037664785112353E-3</v>
      </c>
      <c r="C48474">
        <f t="shared" ca="1" si="3787"/>
        <v>13.862485357369993</v>
      </c>
      <c r="D48474" s="48">
        <f t="shared" ca="1" si="3786"/>
        <v>50.973309607154256</v>
      </c>
      <c r="E48474">
        <f t="shared" ca="1" si="3788"/>
        <v>61.083121161135821</v>
      </c>
    </row>
    <row r="48475" spans="1:5" x14ac:dyDescent="0.35">
      <c r="A48475">
        <f t="shared" si="3789"/>
        <v>48464</v>
      </c>
      <c r="B48475">
        <f t="shared" ca="1" si="3785"/>
        <v>5.0926231724517284E-3</v>
      </c>
      <c r="C48475">
        <f t="shared" ca="1" si="3787"/>
        <v>14.012938922716552</v>
      </c>
      <c r="D48475" s="48">
        <f t="shared" ca="1" si="3786"/>
        <v>51.890562359784447</v>
      </c>
      <c r="E48475">
        <f t="shared" ca="1" si="3788"/>
        <v>59.442704102453661</v>
      </c>
    </row>
    <row r="48476" spans="1:5" x14ac:dyDescent="0.35">
      <c r="A48476">
        <f t="shared" si="3789"/>
        <v>48465</v>
      </c>
      <c r="B48476">
        <f t="shared" ca="1" si="3785"/>
        <v>3.8334549918089458E-3</v>
      </c>
      <c r="C48476">
        <f t="shared" ca="1" si="3787"/>
        <v>16.151200768500427</v>
      </c>
      <c r="D48476" s="48">
        <f t="shared" ca="1" si="3786"/>
        <v>48.537506016563185</v>
      </c>
      <c r="E48476">
        <f t="shared" ca="1" si="3788"/>
        <v>40.304400578237548</v>
      </c>
    </row>
    <row r="48477" spans="1:5" x14ac:dyDescent="0.35">
      <c r="A48477">
        <f t="shared" si="3789"/>
        <v>48466</v>
      </c>
      <c r="B48477">
        <f t="shared" ca="1" si="3785"/>
        <v>4.5157316991023691E-3</v>
      </c>
      <c r="C48477">
        <f t="shared" ca="1" si="3787"/>
        <v>14.881130824994795</v>
      </c>
      <c r="D48477" s="48">
        <f t="shared" ca="1" si="3786"/>
        <v>53.606200730210894</v>
      </c>
      <c r="E48477">
        <f t="shared" ca="1" si="3788"/>
        <v>57.517109742563662</v>
      </c>
    </row>
    <row r="48478" spans="1:5" x14ac:dyDescent="0.35">
      <c r="A48478">
        <f t="shared" si="3789"/>
        <v>48467</v>
      </c>
      <c r="B48478">
        <f t="shared" ca="1" si="3785"/>
        <v>4.6543017480515517E-3</v>
      </c>
      <c r="C48478">
        <f t="shared" ca="1" si="3787"/>
        <v>14.657932990487225</v>
      </c>
      <c r="D48478" s="48">
        <f t="shared" ca="1" si="3786"/>
        <v>50.439425301181423</v>
      </c>
      <c r="E48478">
        <f t="shared" ca="1" si="3788"/>
        <v>27.76783917185109</v>
      </c>
    </row>
    <row r="48479" spans="1:5" x14ac:dyDescent="0.35">
      <c r="A48479">
        <f t="shared" si="3789"/>
        <v>48468</v>
      </c>
      <c r="B48479">
        <f t="shared" ca="1" si="3785"/>
        <v>5.5920893215914589E-3</v>
      </c>
      <c r="C48479">
        <f t="shared" ca="1" si="3787"/>
        <v>13.372510579181183</v>
      </c>
      <c r="D48479" s="48">
        <f t="shared" ca="1" si="3786"/>
        <v>53.315550457479844</v>
      </c>
      <c r="E48479">
        <f t="shared" ca="1" si="3788"/>
        <v>57.893449645416268</v>
      </c>
    </row>
    <row r="48480" spans="1:5" x14ac:dyDescent="0.35">
      <c r="A48480">
        <f t="shared" si="3789"/>
        <v>48469</v>
      </c>
      <c r="B48480">
        <f t="shared" ca="1" si="3785"/>
        <v>4.1533215376008143E-3</v>
      </c>
      <c r="C48480">
        <f t="shared" ca="1" si="3787"/>
        <v>15.516802160723781</v>
      </c>
      <c r="D48480" s="48">
        <f t="shared" ca="1" si="3786"/>
        <v>51.174805642049826</v>
      </c>
      <c r="E48480">
        <f t="shared" ca="1" si="3788"/>
        <v>48.673934158664274</v>
      </c>
    </row>
    <row r="48481" spans="1:5" x14ac:dyDescent="0.35">
      <c r="A48481">
        <f t="shared" si="3789"/>
        <v>48470</v>
      </c>
      <c r="B48481">
        <f t="shared" ca="1" si="3785"/>
        <v>4.1749717581462181E-3</v>
      </c>
      <c r="C48481">
        <f t="shared" ca="1" si="3787"/>
        <v>15.476516996343724</v>
      </c>
      <c r="D48481" s="48">
        <f t="shared" ca="1" si="3786"/>
        <v>50.43631494735655</v>
      </c>
      <c r="E48481">
        <f t="shared" ca="1" si="3788"/>
        <v>58.6053135121605</v>
      </c>
    </row>
    <row r="48482" spans="1:5" x14ac:dyDescent="0.35">
      <c r="A48482">
        <f t="shared" si="3789"/>
        <v>48471</v>
      </c>
      <c r="B48482">
        <f t="shared" ca="1" si="3785"/>
        <v>3.5176087355782075E-3</v>
      </c>
      <c r="C48482">
        <f t="shared" ca="1" si="3787"/>
        <v>16.860724587235399</v>
      </c>
      <c r="D48482" s="48">
        <f t="shared" ca="1" si="3786"/>
        <v>51.422974198604408</v>
      </c>
      <c r="E48482">
        <f t="shared" ca="1" si="3788"/>
        <v>64.706786522797614</v>
      </c>
    </row>
    <row r="48483" spans="1:5" x14ac:dyDescent="0.35">
      <c r="A48483">
        <f t="shared" si="3789"/>
        <v>48472</v>
      </c>
      <c r="B48483">
        <f t="shared" ca="1" si="3785"/>
        <v>5.1381634386435792E-3</v>
      </c>
      <c r="C48483">
        <f t="shared" ca="1" si="3787"/>
        <v>13.95070138517711</v>
      </c>
      <c r="D48483" s="48">
        <f t="shared" ca="1" si="3786"/>
        <v>52.346296809948214</v>
      </c>
      <c r="E48483">
        <f t="shared" ca="1" si="3788"/>
        <v>50.38160183991905</v>
      </c>
    </row>
    <row r="48484" spans="1:5" x14ac:dyDescent="0.35">
      <c r="A48484">
        <f t="shared" si="3789"/>
        <v>48473</v>
      </c>
      <c r="B48484">
        <f t="shared" ca="1" si="3785"/>
        <v>4.9134481292957902E-3</v>
      </c>
      <c r="C48484">
        <f t="shared" ca="1" si="3787"/>
        <v>14.266150858603588</v>
      </c>
      <c r="D48484" s="48">
        <f t="shared" ca="1" si="3786"/>
        <v>50.270754338928086</v>
      </c>
      <c r="E48484">
        <f t="shared" ca="1" si="3788"/>
        <v>63.248442920210017</v>
      </c>
    </row>
    <row r="48485" spans="1:5" x14ac:dyDescent="0.35">
      <c r="A48485">
        <f t="shared" si="3789"/>
        <v>48474</v>
      </c>
      <c r="B48485">
        <f t="shared" ca="1" si="3785"/>
        <v>3.7177569728006881E-3</v>
      </c>
      <c r="C48485">
        <f t="shared" ca="1" si="3787"/>
        <v>16.400591125641803</v>
      </c>
      <c r="D48485" s="48">
        <f t="shared" ca="1" si="3786"/>
        <v>47.665747370265265</v>
      </c>
      <c r="E48485">
        <f t="shared" ca="1" si="3788"/>
        <v>78.829129225748147</v>
      </c>
    </row>
    <row r="48486" spans="1:5" x14ac:dyDescent="0.35">
      <c r="A48486">
        <f t="shared" si="3789"/>
        <v>48475</v>
      </c>
      <c r="B48486">
        <f t="shared" ca="1" si="3785"/>
        <v>4.5829394049193813E-3</v>
      </c>
      <c r="C48486">
        <f t="shared" ca="1" si="3787"/>
        <v>14.771613726618567</v>
      </c>
      <c r="D48486" s="48">
        <f t="shared" ca="1" si="3786"/>
        <v>53.823907947580565</v>
      </c>
      <c r="E48486">
        <f t="shared" ca="1" si="3788"/>
        <v>54.789695982770994</v>
      </c>
    </row>
    <row r="48487" spans="1:5" x14ac:dyDescent="0.35">
      <c r="A48487">
        <f t="shared" si="3789"/>
        <v>48476</v>
      </c>
      <c r="B48487">
        <f t="shared" ca="1" si="3785"/>
        <v>6.6919060703385319E-3</v>
      </c>
      <c r="C48487">
        <f t="shared" ca="1" si="3787"/>
        <v>12.224330463313791</v>
      </c>
      <c r="D48487" s="48">
        <f t="shared" ca="1" si="3786"/>
        <v>53.288707317717488</v>
      </c>
      <c r="E48487">
        <f t="shared" ca="1" si="3788"/>
        <v>57.800639117639513</v>
      </c>
    </row>
    <row r="48488" spans="1:5" x14ac:dyDescent="0.35">
      <c r="A48488">
        <f t="shared" si="3789"/>
        <v>48477</v>
      </c>
      <c r="B48488">
        <f t="shared" ca="1" si="3785"/>
        <v>4.4045931028073859E-3</v>
      </c>
      <c r="C48488">
        <f t="shared" ca="1" si="3787"/>
        <v>15.067704789639993</v>
      </c>
      <c r="D48488" s="48">
        <f t="shared" ca="1" si="3786"/>
        <v>52.771593575908845</v>
      </c>
      <c r="E48488">
        <f t="shared" ca="1" si="3788"/>
        <v>72.245148910394533</v>
      </c>
    </row>
    <row r="48489" spans="1:5" x14ac:dyDescent="0.35">
      <c r="A48489">
        <f t="shared" si="3789"/>
        <v>48478</v>
      </c>
      <c r="B48489">
        <f t="shared" ca="1" si="3785"/>
        <v>5.5710035186290379E-3</v>
      </c>
      <c r="C48489">
        <f t="shared" ca="1" si="3787"/>
        <v>13.397793619963966</v>
      </c>
      <c r="D48489" s="48">
        <f t="shared" ca="1" si="3786"/>
        <v>52.84457958602141</v>
      </c>
      <c r="E48489">
        <f t="shared" ca="1" si="3788"/>
        <v>51.714504301814273</v>
      </c>
    </row>
    <row r="48490" spans="1:5" x14ac:dyDescent="0.35">
      <c r="A48490">
        <f t="shared" si="3789"/>
        <v>48479</v>
      </c>
      <c r="B48490">
        <f t="shared" ca="1" si="3785"/>
        <v>6.3896030679730965E-3</v>
      </c>
      <c r="C48490">
        <f t="shared" ca="1" si="3787"/>
        <v>12.510165641331163</v>
      </c>
      <c r="D48490" s="48">
        <f t="shared" ca="1" si="3786"/>
        <v>49.367825821414918</v>
      </c>
      <c r="E48490">
        <f t="shared" ca="1" si="3788"/>
        <v>38.735342357837354</v>
      </c>
    </row>
    <row r="48491" spans="1:5" x14ac:dyDescent="0.35">
      <c r="A48491">
        <f t="shared" si="3789"/>
        <v>48480</v>
      </c>
      <c r="B48491">
        <f t="shared" ca="1" si="3785"/>
        <v>4.0643030544579564E-3</v>
      </c>
      <c r="C48491">
        <f t="shared" ca="1" si="3787"/>
        <v>15.685810290102857</v>
      </c>
      <c r="D48491" s="48">
        <f t="shared" ca="1" si="3786"/>
        <v>52.245568392800337</v>
      </c>
      <c r="E48491">
        <f t="shared" ca="1" si="3788"/>
        <v>91.588897757298938</v>
      </c>
    </row>
    <row r="48492" spans="1:5" x14ac:dyDescent="0.35">
      <c r="A48492">
        <f t="shared" si="3789"/>
        <v>48481</v>
      </c>
      <c r="B48492">
        <f t="shared" ca="1" si="3785"/>
        <v>4.1945858390190971E-3</v>
      </c>
      <c r="C48492">
        <f t="shared" ca="1" si="3787"/>
        <v>15.440290136023915</v>
      </c>
      <c r="D48492" s="48">
        <f t="shared" ca="1" si="3786"/>
        <v>51.810332795456745</v>
      </c>
      <c r="E48492">
        <f t="shared" ca="1" si="3788"/>
        <v>58.887274177769633</v>
      </c>
    </row>
    <row r="48493" spans="1:5" x14ac:dyDescent="0.35">
      <c r="A48493">
        <f t="shared" si="3789"/>
        <v>48482</v>
      </c>
      <c r="B48493">
        <f t="shared" ca="1" si="3785"/>
        <v>3.3788938066078617E-3</v>
      </c>
      <c r="C48493">
        <f t="shared" ca="1" si="3787"/>
        <v>17.2033382553815</v>
      </c>
      <c r="D48493" s="48">
        <f t="shared" ca="1" si="3786"/>
        <v>57.052370543746115</v>
      </c>
      <c r="E48493">
        <f t="shared" ca="1" si="3788"/>
        <v>55.390490059802794</v>
      </c>
    </row>
    <row r="48494" spans="1:5" x14ac:dyDescent="0.35">
      <c r="A48494">
        <f t="shared" si="3789"/>
        <v>48483</v>
      </c>
      <c r="B48494">
        <f t="shared" ca="1" si="3785"/>
        <v>5.6486909971380532E-3</v>
      </c>
      <c r="C48494">
        <f t="shared" ca="1" si="3787"/>
        <v>13.305343497818525</v>
      </c>
      <c r="D48494" s="48">
        <f t="shared" ca="1" si="3786"/>
        <v>48.876774532403026</v>
      </c>
      <c r="E48494">
        <f t="shared" ca="1" si="3788"/>
        <v>48.839590950782338</v>
      </c>
    </row>
    <row r="48495" spans="1:5" x14ac:dyDescent="0.35">
      <c r="A48495">
        <f t="shared" si="3789"/>
        <v>48484</v>
      </c>
      <c r="B48495">
        <f t="shared" ca="1" si="3785"/>
        <v>4.1476922526355927E-3</v>
      </c>
      <c r="C48495">
        <f t="shared" ca="1" si="3787"/>
        <v>15.5273283616021</v>
      </c>
      <c r="D48495" s="48">
        <f t="shared" ca="1" si="3786"/>
        <v>51.720535895027758</v>
      </c>
      <c r="E48495">
        <f t="shared" ca="1" si="3788"/>
        <v>52.303073250824532</v>
      </c>
    </row>
    <row r="48496" spans="1:5" x14ac:dyDescent="0.35">
      <c r="A48496">
        <f t="shared" si="3789"/>
        <v>48485</v>
      </c>
      <c r="B48496">
        <f t="shared" ca="1" si="3785"/>
        <v>4.8559197309405973E-3</v>
      </c>
      <c r="C48496">
        <f t="shared" ca="1" si="3787"/>
        <v>14.350408053952997</v>
      </c>
      <c r="D48496" s="48">
        <f t="shared" ca="1" si="3786"/>
        <v>51.201401590255578</v>
      </c>
      <c r="E48496">
        <f t="shared" ca="1" si="3788"/>
        <v>61.737791901735633</v>
      </c>
    </row>
    <row r="48497" spans="1:5" x14ac:dyDescent="0.35">
      <c r="A48497">
        <f t="shared" si="3789"/>
        <v>48486</v>
      </c>
      <c r="B48497">
        <f t="shared" ca="1" si="3785"/>
        <v>3.5641380135148192E-3</v>
      </c>
      <c r="C48497">
        <f t="shared" ca="1" si="3787"/>
        <v>16.750305935266269</v>
      </c>
      <c r="D48497" s="48">
        <f t="shared" ca="1" si="3786"/>
        <v>52.679889059071542</v>
      </c>
      <c r="E48497">
        <f t="shared" ca="1" si="3788"/>
        <v>43.867581895588806</v>
      </c>
    </row>
    <row r="48498" spans="1:5" x14ac:dyDescent="0.35">
      <c r="A48498">
        <f t="shared" si="3789"/>
        <v>48487</v>
      </c>
      <c r="B48498">
        <f t="shared" ca="1" si="3785"/>
        <v>5.7118163294938764E-3</v>
      </c>
      <c r="C48498">
        <f t="shared" ca="1" si="3787"/>
        <v>13.231615834965281</v>
      </c>
      <c r="D48498" s="48">
        <f t="shared" ca="1" si="3786"/>
        <v>49.571668094889198</v>
      </c>
      <c r="E48498">
        <f t="shared" ca="1" si="3788"/>
        <v>51.781504269475242</v>
      </c>
    </row>
    <row r="48499" spans="1:5" x14ac:dyDescent="0.35">
      <c r="A48499">
        <f t="shared" si="3789"/>
        <v>48488</v>
      </c>
      <c r="B48499">
        <f t="shared" ca="1" si="3785"/>
        <v>5.3400635147331527E-3</v>
      </c>
      <c r="C48499">
        <f t="shared" ca="1" si="3787"/>
        <v>13.684432405531158</v>
      </c>
      <c r="D48499" s="48">
        <f t="shared" ca="1" si="3786"/>
        <v>52.022112184080619</v>
      </c>
      <c r="E48499">
        <f t="shared" ca="1" si="3788"/>
        <v>47.445302761112814</v>
      </c>
    </row>
    <row r="48500" spans="1:5" x14ac:dyDescent="0.35">
      <c r="A48500">
        <f t="shared" si="3789"/>
        <v>48489</v>
      </c>
      <c r="B48500">
        <f t="shared" ca="1" si="3785"/>
        <v>5.8040637403323526E-3</v>
      </c>
      <c r="C48500">
        <f t="shared" ca="1" si="3787"/>
        <v>13.126045742738302</v>
      </c>
      <c r="D48500" s="48">
        <f t="shared" ca="1" si="3786"/>
        <v>53.876097331866028</v>
      </c>
      <c r="E48500">
        <f t="shared" ca="1" si="3788"/>
        <v>26.422052557726285</v>
      </c>
    </row>
    <row r="48501" spans="1:5" x14ac:dyDescent="0.35">
      <c r="A48501">
        <f t="shared" si="3789"/>
        <v>48490</v>
      </c>
      <c r="B48501">
        <f t="shared" ca="1" si="3785"/>
        <v>6.6239326221172257E-3</v>
      </c>
      <c r="C48501">
        <f t="shared" ca="1" si="3787"/>
        <v>12.286892169526865</v>
      </c>
      <c r="D48501" s="48">
        <f t="shared" ca="1" si="3786"/>
        <v>49.915944723185689</v>
      </c>
      <c r="E48501">
        <f t="shared" ca="1" si="3788"/>
        <v>57.541176209510297</v>
      </c>
    </row>
    <row r="48502" spans="1:5" x14ac:dyDescent="0.35">
      <c r="A48502">
        <f t="shared" si="3789"/>
        <v>48491</v>
      </c>
      <c r="B48502">
        <f t="shared" ca="1" si="3785"/>
        <v>4.8093819248684342E-3</v>
      </c>
      <c r="C48502">
        <f t="shared" ca="1" si="3787"/>
        <v>14.419671497077058</v>
      </c>
      <c r="D48502" s="48">
        <f t="shared" ca="1" si="3786"/>
        <v>53.660859464634648</v>
      </c>
      <c r="E48502">
        <f t="shared" ca="1" si="3788"/>
        <v>50.87296476011818</v>
      </c>
    </row>
    <row r="48503" spans="1:5" x14ac:dyDescent="0.35">
      <c r="A48503">
        <f t="shared" si="3789"/>
        <v>48492</v>
      </c>
      <c r="B48503">
        <f t="shared" ca="1" si="3785"/>
        <v>4.882154537578824E-3</v>
      </c>
      <c r="C48503">
        <f t="shared" ca="1" si="3787"/>
        <v>14.311799351002609</v>
      </c>
      <c r="D48503" s="48">
        <f t="shared" ca="1" si="3786"/>
        <v>54.347174562255645</v>
      </c>
      <c r="E48503">
        <f t="shared" ca="1" si="3788"/>
        <v>54.2961736509112</v>
      </c>
    </row>
    <row r="48504" spans="1:5" x14ac:dyDescent="0.35">
      <c r="A48504">
        <f t="shared" si="3789"/>
        <v>48493</v>
      </c>
      <c r="B48504">
        <f t="shared" ca="1" si="3785"/>
        <v>3.9852799654580768E-3</v>
      </c>
      <c r="C48504">
        <f t="shared" ca="1" si="3787"/>
        <v>15.840561867556154</v>
      </c>
      <c r="D48504" s="48">
        <f t="shared" ca="1" si="3786"/>
        <v>51.548337864713879</v>
      </c>
      <c r="E48504">
        <f t="shared" ca="1" si="3788"/>
        <v>42.939169536104828</v>
      </c>
    </row>
    <row r="48505" spans="1:5" x14ac:dyDescent="0.35">
      <c r="A48505">
        <f t="shared" si="3789"/>
        <v>48494</v>
      </c>
      <c r="B48505">
        <f t="shared" ca="1" si="3785"/>
        <v>6.5344231763513807E-3</v>
      </c>
      <c r="C48505">
        <f t="shared" ca="1" si="3787"/>
        <v>12.370759725702804</v>
      </c>
      <c r="D48505" s="48">
        <f t="shared" ca="1" si="3786"/>
        <v>49.228029702257736</v>
      </c>
      <c r="E48505">
        <f t="shared" ca="1" si="3788"/>
        <v>34.186111584667458</v>
      </c>
    </row>
    <row r="48506" spans="1:5" x14ac:dyDescent="0.35">
      <c r="A48506">
        <f t="shared" si="3789"/>
        <v>48495</v>
      </c>
      <c r="B48506">
        <f t="shared" ca="1" si="3785"/>
        <v>6.2137024249144706E-3</v>
      </c>
      <c r="C48506">
        <f t="shared" ca="1" si="3787"/>
        <v>12.68600197002316</v>
      </c>
      <c r="D48506" s="48">
        <f t="shared" ca="1" si="3786"/>
        <v>54.865371978638564</v>
      </c>
      <c r="E48506">
        <f t="shared" ca="1" si="3788"/>
        <v>53.951574504483759</v>
      </c>
    </row>
    <row r="48507" spans="1:5" x14ac:dyDescent="0.35">
      <c r="A48507">
        <f t="shared" si="3789"/>
        <v>48496</v>
      </c>
      <c r="B48507">
        <f t="shared" ca="1" si="3785"/>
        <v>5.3838531812210304E-3</v>
      </c>
      <c r="C48507">
        <f t="shared" ca="1" si="3787"/>
        <v>13.628667494494335</v>
      </c>
      <c r="D48507" s="48">
        <f t="shared" ca="1" si="3786"/>
        <v>53.665100407147442</v>
      </c>
      <c r="E48507">
        <f t="shared" ca="1" si="3788"/>
        <v>33.638620473029128</v>
      </c>
    </row>
    <row r="48508" spans="1:5" x14ac:dyDescent="0.35">
      <c r="A48508">
        <f t="shared" si="3789"/>
        <v>48497</v>
      </c>
      <c r="B48508">
        <f t="shared" ca="1" si="3785"/>
        <v>3.9417202422296219E-3</v>
      </c>
      <c r="C48508">
        <f t="shared" ca="1" si="3787"/>
        <v>15.927847949902093</v>
      </c>
      <c r="D48508" s="48">
        <f t="shared" ca="1" si="3786"/>
        <v>52.108850891440497</v>
      </c>
      <c r="E48508">
        <f t="shared" ca="1" si="3788"/>
        <v>68.913556323800279</v>
      </c>
    </row>
    <row r="48509" spans="1:5" x14ac:dyDescent="0.35">
      <c r="A48509">
        <f t="shared" si="3789"/>
        <v>48498</v>
      </c>
      <c r="B48509">
        <f t="shared" ca="1" si="3785"/>
        <v>4.4018767208518945E-3</v>
      </c>
      <c r="C48509">
        <f t="shared" ca="1" si="3787"/>
        <v>15.072353185263172</v>
      </c>
      <c r="D48509" s="48">
        <f t="shared" ca="1" si="3786"/>
        <v>52.073348045696129</v>
      </c>
      <c r="E48509">
        <f t="shared" ca="1" si="3788"/>
        <v>49.383335800758871</v>
      </c>
    </row>
    <row r="48510" spans="1:5" x14ac:dyDescent="0.35">
      <c r="A48510">
        <f t="shared" si="3789"/>
        <v>48499</v>
      </c>
      <c r="B48510">
        <f t="shared" ca="1" si="3785"/>
        <v>6.4161997839786971E-3</v>
      </c>
      <c r="C48510">
        <f t="shared" ca="1" si="3787"/>
        <v>12.484209868321658</v>
      </c>
      <c r="D48510" s="48">
        <f t="shared" ca="1" si="3786"/>
        <v>53.131221824209092</v>
      </c>
      <c r="E48510">
        <f t="shared" ca="1" si="3788"/>
        <v>55.445890028620411</v>
      </c>
    </row>
    <row r="48511" spans="1:5" x14ac:dyDescent="0.35">
      <c r="A48511">
        <f t="shared" si="3789"/>
        <v>48500</v>
      </c>
      <c r="B48511">
        <f t="shared" ca="1" si="3785"/>
        <v>5.2139403824403158E-3</v>
      </c>
      <c r="C48511">
        <f t="shared" ca="1" si="3787"/>
        <v>13.848953896382929</v>
      </c>
      <c r="D48511" s="48">
        <f t="shared" ca="1" si="3786"/>
        <v>53.769869067544562</v>
      </c>
      <c r="E48511">
        <f t="shared" ca="1" si="3788"/>
        <v>47.993085770293654</v>
      </c>
    </row>
    <row r="48512" spans="1:5" x14ac:dyDescent="0.35">
      <c r="A48512">
        <f t="shared" si="3789"/>
        <v>48501</v>
      </c>
      <c r="B48512">
        <f t="shared" ca="1" si="3785"/>
        <v>3.6434895708248906E-3</v>
      </c>
      <c r="C48512">
        <f t="shared" ca="1" si="3787"/>
        <v>16.566899383537859</v>
      </c>
      <c r="D48512" s="48">
        <f t="shared" ca="1" si="3786"/>
        <v>54.349337497066436</v>
      </c>
      <c r="E48512">
        <f t="shared" ca="1" si="3788"/>
        <v>71.580255482849651</v>
      </c>
    </row>
    <row r="48513" spans="1:5" x14ac:dyDescent="0.35">
      <c r="A48513">
        <f t="shared" si="3789"/>
        <v>48502</v>
      </c>
      <c r="B48513">
        <f t="shared" ca="1" si="3785"/>
        <v>6.4954470780677681E-3</v>
      </c>
      <c r="C48513">
        <f t="shared" ca="1" si="3787"/>
        <v>12.407819745885311</v>
      </c>
      <c r="D48513" s="48">
        <f t="shared" ca="1" si="3786"/>
        <v>52.410998784356032</v>
      </c>
      <c r="E48513">
        <f t="shared" ca="1" si="3788"/>
        <v>69.393485945124496</v>
      </c>
    </row>
    <row r="48514" spans="1:5" x14ac:dyDescent="0.35">
      <c r="A48514">
        <f t="shared" si="3789"/>
        <v>48503</v>
      </c>
      <c r="B48514">
        <f t="shared" ca="1" si="3785"/>
        <v>3.8835165548594401E-3</v>
      </c>
      <c r="C48514">
        <f t="shared" ca="1" si="3787"/>
        <v>16.046762304034328</v>
      </c>
      <c r="D48514" s="48">
        <f t="shared" ca="1" si="3786"/>
        <v>52.848136976347654</v>
      </c>
      <c r="E48514">
        <f t="shared" ca="1" si="3788"/>
        <v>38.77067902099747</v>
      </c>
    </row>
    <row r="48515" spans="1:5" x14ac:dyDescent="0.35">
      <c r="A48515">
        <f t="shared" si="3789"/>
        <v>48504</v>
      </c>
      <c r="B48515">
        <f t="shared" ca="1" si="3785"/>
        <v>5.9514961269509312E-3</v>
      </c>
      <c r="C48515">
        <f t="shared" ca="1" si="3787"/>
        <v>12.962444870694286</v>
      </c>
      <c r="D48515" s="48">
        <f t="shared" ca="1" si="3786"/>
        <v>51.159666367956738</v>
      </c>
      <c r="E48515">
        <f t="shared" ca="1" si="3788"/>
        <v>60.272138413539921</v>
      </c>
    </row>
    <row r="48516" spans="1:5" x14ac:dyDescent="0.35">
      <c r="A48516">
        <f t="shared" si="3789"/>
        <v>48505</v>
      </c>
      <c r="B48516">
        <f t="shared" ca="1" si="3785"/>
        <v>6.2705437780208612E-3</v>
      </c>
      <c r="C48516">
        <f t="shared" ca="1" si="3787"/>
        <v>12.628372908763074</v>
      </c>
      <c r="D48516" s="48">
        <f t="shared" ca="1" si="3786"/>
        <v>51.063413038721158</v>
      </c>
      <c r="E48516">
        <f t="shared" ca="1" si="3788"/>
        <v>44.386041012955857</v>
      </c>
    </row>
    <row r="48517" spans="1:5" x14ac:dyDescent="0.35">
      <c r="A48517">
        <f t="shared" si="3789"/>
        <v>48506</v>
      </c>
      <c r="B48517">
        <f t="shared" ca="1" si="3785"/>
        <v>4.3463918198686459E-3</v>
      </c>
      <c r="C48517">
        <f t="shared" ca="1" si="3787"/>
        <v>15.168252956956259</v>
      </c>
      <c r="D48517" s="48">
        <f t="shared" ca="1" si="3786"/>
        <v>49.411195842659509</v>
      </c>
      <c r="E48517">
        <f t="shared" ca="1" si="3788"/>
        <v>49.273590348938569</v>
      </c>
    </row>
    <row r="48518" spans="1:5" x14ac:dyDescent="0.35">
      <c r="A48518">
        <f t="shared" si="3789"/>
        <v>48507</v>
      </c>
      <c r="B48518">
        <f t="shared" ca="1" si="3785"/>
        <v>4.6272247207781005E-3</v>
      </c>
      <c r="C48518">
        <f t="shared" ca="1" si="3787"/>
        <v>14.700757182638483</v>
      </c>
      <c r="D48518" s="48">
        <f t="shared" ca="1" si="3786"/>
        <v>51.634610361027086</v>
      </c>
      <c r="E48518">
        <f t="shared" ca="1" si="3788"/>
        <v>27.330906750404694</v>
      </c>
    </row>
    <row r="48519" spans="1:5" x14ac:dyDescent="0.35">
      <c r="A48519">
        <f t="shared" si="3789"/>
        <v>48508</v>
      </c>
      <c r="B48519">
        <f t="shared" ca="1" si="3785"/>
        <v>5.409451890609371E-3</v>
      </c>
      <c r="C48519">
        <f t="shared" ca="1" si="3787"/>
        <v>13.596382336512852</v>
      </c>
      <c r="D48519" s="48">
        <f t="shared" ca="1" si="3786"/>
        <v>53.831856989758528</v>
      </c>
      <c r="E48519">
        <f t="shared" ca="1" si="3788"/>
        <v>75.88779761074116</v>
      </c>
    </row>
    <row r="48520" spans="1:5" x14ac:dyDescent="0.35">
      <c r="A48520">
        <f t="shared" si="3789"/>
        <v>48509</v>
      </c>
      <c r="B48520">
        <f t="shared" ca="1" si="3785"/>
        <v>4.3326323420751186E-3</v>
      </c>
      <c r="C48520">
        <f t="shared" ca="1" si="3787"/>
        <v>15.192319365538976</v>
      </c>
      <c r="D48520" s="48">
        <f t="shared" ca="1" si="3786"/>
        <v>53.04963283021214</v>
      </c>
      <c r="E48520">
        <f t="shared" ca="1" si="3788"/>
        <v>83.992393714531346</v>
      </c>
    </row>
    <row r="48521" spans="1:5" x14ac:dyDescent="0.35">
      <c r="A48521">
        <f t="shared" si="3789"/>
        <v>48510</v>
      </c>
      <c r="B48521">
        <f t="shared" ca="1" si="3785"/>
        <v>4.5176196830296186E-3</v>
      </c>
      <c r="C48521">
        <f t="shared" ca="1" si="3787"/>
        <v>14.878020971380286</v>
      </c>
      <c r="D48521" s="48">
        <f t="shared" ca="1" si="3786"/>
        <v>56.848533540184306</v>
      </c>
      <c r="E48521">
        <f t="shared" ca="1" si="3788"/>
        <v>31.903114923859569</v>
      </c>
    </row>
    <row r="48522" spans="1:5" x14ac:dyDescent="0.35">
      <c r="A48522">
        <f t="shared" si="3789"/>
        <v>48511</v>
      </c>
      <c r="B48522">
        <f t="shared" ca="1" si="3785"/>
        <v>5.0312755231383182E-3</v>
      </c>
      <c r="C48522">
        <f t="shared" ca="1" si="3787"/>
        <v>14.098111777740174</v>
      </c>
      <c r="D48522" s="48">
        <f t="shared" ca="1" si="3786"/>
        <v>55.689273273255935</v>
      </c>
      <c r="E48522">
        <f t="shared" ca="1" si="3788"/>
        <v>30.115916279402914</v>
      </c>
    </row>
    <row r="48523" spans="1:5" x14ac:dyDescent="0.35">
      <c r="A48523">
        <f t="shared" si="3789"/>
        <v>48512</v>
      </c>
      <c r="B48523">
        <f t="shared" ca="1" si="3785"/>
        <v>5.9550873735375581E-3</v>
      </c>
      <c r="C48523">
        <f t="shared" ca="1" si="3787"/>
        <v>12.958535746163488</v>
      </c>
      <c r="D48523" s="48">
        <f t="shared" ca="1" si="3786"/>
        <v>51.840496520977567</v>
      </c>
      <c r="E48523">
        <f t="shared" ca="1" si="3788"/>
        <v>63.950460477954792</v>
      </c>
    </row>
    <row r="48524" spans="1:5" x14ac:dyDescent="0.35">
      <c r="A48524">
        <f t="shared" si="3789"/>
        <v>48513</v>
      </c>
      <c r="B48524">
        <f t="shared" ref="B48524:B48587" ca="1" si="3790">_xlfn.GAMMA.INV(RAND(),$B$6,$B$7)</f>
        <v>6.2431652022266696E-3</v>
      </c>
      <c r="C48524">
        <f t="shared" ca="1" si="3787"/>
        <v>12.656032647512522</v>
      </c>
      <c r="D48524" s="48">
        <f t="shared" ref="D48524:D48587" ca="1" si="3791">_xlfn.NORM.INV(RAND(),$B$4,C48524/SQRT($B$2))</f>
        <v>51.15588983176945</v>
      </c>
      <c r="E48524">
        <f t="shared" ca="1" si="3788"/>
        <v>44.045561093645333</v>
      </c>
    </row>
    <row r="48525" spans="1:5" x14ac:dyDescent="0.35">
      <c r="A48525">
        <f t="shared" si="3789"/>
        <v>48514</v>
      </c>
      <c r="B48525">
        <f t="shared" ca="1" si="3790"/>
        <v>6.3137889599104626E-3</v>
      </c>
      <c r="C48525">
        <f t="shared" ref="C48525:C48588" ca="1" si="3792">1/SQRT(B48525)</f>
        <v>12.585050694882048</v>
      </c>
      <c r="D48525" s="48">
        <f t="shared" ca="1" si="3791"/>
        <v>51.005763325563727</v>
      </c>
      <c r="E48525">
        <f t="shared" ref="E48525:E48588" ca="1" si="3793">_xlfn.NORM.INV(RAND(),D48525,C48525)</f>
        <v>46.24163791877384</v>
      </c>
    </row>
    <row r="48526" spans="1:5" x14ac:dyDescent="0.35">
      <c r="A48526">
        <f t="shared" ref="A48526:A48589" si="3794">A48525+1</f>
        <v>48515</v>
      </c>
      <c r="B48526">
        <f t="shared" ca="1" si="3790"/>
        <v>5.1966801637510999E-3</v>
      </c>
      <c r="C48526">
        <f t="shared" ca="1" si="3792"/>
        <v>13.871933742280721</v>
      </c>
      <c r="D48526" s="48">
        <f t="shared" ca="1" si="3791"/>
        <v>52.733600745770261</v>
      </c>
      <c r="E48526">
        <f t="shared" ca="1" si="3793"/>
        <v>54.161134302119919</v>
      </c>
    </row>
    <row r="48527" spans="1:5" x14ac:dyDescent="0.35">
      <c r="A48527">
        <f t="shared" si="3794"/>
        <v>48516</v>
      </c>
      <c r="B48527">
        <f t="shared" ca="1" si="3790"/>
        <v>5.6284716403228064E-3</v>
      </c>
      <c r="C48527">
        <f t="shared" ca="1" si="3792"/>
        <v>13.329220700234291</v>
      </c>
      <c r="D48527" s="48">
        <f t="shared" ca="1" si="3791"/>
        <v>51.662442172914844</v>
      </c>
      <c r="E48527">
        <f t="shared" ca="1" si="3793"/>
        <v>69.69658075663024</v>
      </c>
    </row>
    <row r="48528" spans="1:5" x14ac:dyDescent="0.35">
      <c r="A48528">
        <f t="shared" si="3794"/>
        <v>48517</v>
      </c>
      <c r="B48528">
        <f t="shared" ca="1" si="3790"/>
        <v>5.1830327947609634E-3</v>
      </c>
      <c r="C48528">
        <f t="shared" ca="1" si="3792"/>
        <v>13.890184730530883</v>
      </c>
      <c r="D48528" s="48">
        <f t="shared" ca="1" si="3791"/>
        <v>49.817011420965464</v>
      </c>
      <c r="E48528">
        <f t="shared" ca="1" si="3793"/>
        <v>46.734210252800345</v>
      </c>
    </row>
    <row r="48529" spans="1:5" x14ac:dyDescent="0.35">
      <c r="A48529">
        <f t="shared" si="3794"/>
        <v>48518</v>
      </c>
      <c r="B48529">
        <f t="shared" ca="1" si="3790"/>
        <v>3.8327797109878937E-3</v>
      </c>
      <c r="C48529">
        <f t="shared" ca="1" si="3792"/>
        <v>16.152623510815946</v>
      </c>
      <c r="D48529" s="48">
        <f t="shared" ca="1" si="3791"/>
        <v>54.840028446970351</v>
      </c>
      <c r="E48529">
        <f t="shared" ca="1" si="3793"/>
        <v>59.002701946941123</v>
      </c>
    </row>
    <row r="48530" spans="1:5" x14ac:dyDescent="0.35">
      <c r="A48530">
        <f t="shared" si="3794"/>
        <v>48519</v>
      </c>
      <c r="B48530">
        <f t="shared" ca="1" si="3790"/>
        <v>4.6737925481372599E-3</v>
      </c>
      <c r="C48530">
        <f t="shared" ca="1" si="3792"/>
        <v>14.627337567735816</v>
      </c>
      <c r="D48530" s="48">
        <f t="shared" ca="1" si="3791"/>
        <v>50.043127972074451</v>
      </c>
      <c r="E48530">
        <f t="shared" ca="1" si="3793"/>
        <v>64.837132190295506</v>
      </c>
    </row>
    <row r="48531" spans="1:5" x14ac:dyDescent="0.35">
      <c r="A48531">
        <f t="shared" si="3794"/>
        <v>48520</v>
      </c>
      <c r="B48531">
        <f t="shared" ca="1" si="3790"/>
        <v>3.6497415158152952E-3</v>
      </c>
      <c r="C48531">
        <f t="shared" ca="1" si="3792"/>
        <v>16.552703893680722</v>
      </c>
      <c r="D48531" s="48">
        <f t="shared" ca="1" si="3791"/>
        <v>51.708288171979973</v>
      </c>
      <c r="E48531">
        <f t="shared" ca="1" si="3793"/>
        <v>78.238298676193779</v>
      </c>
    </row>
    <row r="48532" spans="1:5" x14ac:dyDescent="0.35">
      <c r="A48532">
        <f t="shared" si="3794"/>
        <v>48521</v>
      </c>
      <c r="B48532">
        <f t="shared" ca="1" si="3790"/>
        <v>5.2032125175401067E-3</v>
      </c>
      <c r="C48532">
        <f t="shared" ca="1" si="3792"/>
        <v>13.863223273747801</v>
      </c>
      <c r="D48532" s="48">
        <f t="shared" ca="1" si="3791"/>
        <v>55.275408299476375</v>
      </c>
      <c r="E48532">
        <f t="shared" ca="1" si="3793"/>
        <v>52.71805660174639</v>
      </c>
    </row>
    <row r="48533" spans="1:5" x14ac:dyDescent="0.35">
      <c r="A48533">
        <f t="shared" si="3794"/>
        <v>48522</v>
      </c>
      <c r="B48533">
        <f t="shared" ca="1" si="3790"/>
        <v>5.6362641557059215E-3</v>
      </c>
      <c r="C48533">
        <f t="shared" ca="1" si="3792"/>
        <v>13.320003239829321</v>
      </c>
      <c r="D48533" s="48">
        <f t="shared" ca="1" si="3791"/>
        <v>53.606740096014022</v>
      </c>
      <c r="E48533">
        <f t="shared" ca="1" si="3793"/>
        <v>41.165179829124313</v>
      </c>
    </row>
    <row r="48534" spans="1:5" x14ac:dyDescent="0.35">
      <c r="A48534">
        <f t="shared" si="3794"/>
        <v>48523</v>
      </c>
      <c r="B48534">
        <f t="shared" ca="1" si="3790"/>
        <v>6.6722307837849453E-3</v>
      </c>
      <c r="C48534">
        <f t="shared" ca="1" si="3792"/>
        <v>12.242340943041761</v>
      </c>
      <c r="D48534" s="48">
        <f t="shared" ca="1" si="3791"/>
        <v>51.591730101956124</v>
      </c>
      <c r="E48534">
        <f t="shared" ca="1" si="3793"/>
        <v>49.212925053312766</v>
      </c>
    </row>
    <row r="48535" spans="1:5" x14ac:dyDescent="0.35">
      <c r="A48535">
        <f t="shared" si="3794"/>
        <v>48524</v>
      </c>
      <c r="B48535">
        <f t="shared" ca="1" si="3790"/>
        <v>5.0875286901596976E-3</v>
      </c>
      <c r="C48535">
        <f t="shared" ca="1" si="3792"/>
        <v>14.019953213045847</v>
      </c>
      <c r="D48535" s="48">
        <f t="shared" ca="1" si="3791"/>
        <v>51.792030072660296</v>
      </c>
      <c r="E48535">
        <f t="shared" ca="1" si="3793"/>
        <v>56.079323163433259</v>
      </c>
    </row>
    <row r="48536" spans="1:5" x14ac:dyDescent="0.35">
      <c r="A48536">
        <f t="shared" si="3794"/>
        <v>48525</v>
      </c>
      <c r="B48536">
        <f t="shared" ca="1" si="3790"/>
        <v>7.0181207255756682E-3</v>
      </c>
      <c r="C48536">
        <f t="shared" ca="1" si="3792"/>
        <v>11.936845771774435</v>
      </c>
      <c r="D48536" s="48">
        <f t="shared" ca="1" si="3791"/>
        <v>53.143422994617517</v>
      </c>
      <c r="E48536">
        <f t="shared" ca="1" si="3793"/>
        <v>35.482431812677078</v>
      </c>
    </row>
    <row r="48537" spans="1:5" x14ac:dyDescent="0.35">
      <c r="A48537">
        <f t="shared" si="3794"/>
        <v>48526</v>
      </c>
      <c r="B48537">
        <f t="shared" ca="1" si="3790"/>
        <v>4.4513951498958287E-3</v>
      </c>
      <c r="C48537">
        <f t="shared" ca="1" si="3792"/>
        <v>14.98828442432958</v>
      </c>
      <c r="D48537" s="48">
        <f t="shared" ca="1" si="3791"/>
        <v>51.463278711946309</v>
      </c>
      <c r="E48537">
        <f t="shared" ca="1" si="3793"/>
        <v>34.649615314588544</v>
      </c>
    </row>
    <row r="48538" spans="1:5" x14ac:dyDescent="0.35">
      <c r="A48538">
        <f t="shared" si="3794"/>
        <v>48527</v>
      </c>
      <c r="B48538">
        <f t="shared" ca="1" si="3790"/>
        <v>5.7311872654771858E-3</v>
      </c>
      <c r="C48538">
        <f t="shared" ca="1" si="3792"/>
        <v>13.209236028323129</v>
      </c>
      <c r="D48538" s="48">
        <f t="shared" ca="1" si="3791"/>
        <v>50.46400193376283</v>
      </c>
      <c r="E48538">
        <f t="shared" ca="1" si="3793"/>
        <v>58.4696326498037</v>
      </c>
    </row>
    <row r="48539" spans="1:5" x14ac:dyDescent="0.35">
      <c r="A48539">
        <f t="shared" si="3794"/>
        <v>48528</v>
      </c>
      <c r="B48539">
        <f t="shared" ca="1" si="3790"/>
        <v>4.5556418997498033E-3</v>
      </c>
      <c r="C48539">
        <f t="shared" ca="1" si="3792"/>
        <v>14.815803543975331</v>
      </c>
      <c r="D48539" s="48">
        <f t="shared" ca="1" si="3791"/>
        <v>50.589729464212148</v>
      </c>
      <c r="E48539">
        <f t="shared" ca="1" si="3793"/>
        <v>41.038229128310995</v>
      </c>
    </row>
    <row r="48540" spans="1:5" x14ac:dyDescent="0.35">
      <c r="A48540">
        <f t="shared" si="3794"/>
        <v>48529</v>
      </c>
      <c r="B48540">
        <f t="shared" ca="1" si="3790"/>
        <v>5.0055272233823812E-3</v>
      </c>
      <c r="C48540">
        <f t="shared" ca="1" si="3792"/>
        <v>14.134325424172786</v>
      </c>
      <c r="D48540" s="48">
        <f t="shared" ca="1" si="3791"/>
        <v>51.477297903768289</v>
      </c>
      <c r="E48540">
        <f t="shared" ca="1" si="3793"/>
        <v>46.095389363708492</v>
      </c>
    </row>
    <row r="48541" spans="1:5" x14ac:dyDescent="0.35">
      <c r="A48541">
        <f t="shared" si="3794"/>
        <v>48530</v>
      </c>
      <c r="B48541">
        <f t="shared" ca="1" si="3790"/>
        <v>4.8778813732647227E-3</v>
      </c>
      <c r="C48541">
        <f t="shared" ca="1" si="3792"/>
        <v>14.318066752533275</v>
      </c>
      <c r="D48541" s="48">
        <f t="shared" ca="1" si="3791"/>
        <v>50.148256839092241</v>
      </c>
      <c r="E48541">
        <f t="shared" ca="1" si="3793"/>
        <v>74.363064238825231</v>
      </c>
    </row>
    <row r="48542" spans="1:5" x14ac:dyDescent="0.35">
      <c r="A48542">
        <f t="shared" si="3794"/>
        <v>48531</v>
      </c>
      <c r="B48542">
        <f t="shared" ca="1" si="3790"/>
        <v>5.3940492347772607E-3</v>
      </c>
      <c r="C48542">
        <f t="shared" ca="1" si="3792"/>
        <v>13.615780668096923</v>
      </c>
      <c r="D48542" s="48">
        <f t="shared" ca="1" si="3791"/>
        <v>52.701429575374178</v>
      </c>
      <c r="E48542">
        <f t="shared" ca="1" si="3793"/>
        <v>58.443504781388064</v>
      </c>
    </row>
    <row r="48543" spans="1:5" x14ac:dyDescent="0.35">
      <c r="A48543">
        <f t="shared" si="3794"/>
        <v>48532</v>
      </c>
      <c r="B48543">
        <f t="shared" ca="1" si="3790"/>
        <v>5.6064137309584155E-3</v>
      </c>
      <c r="C48543">
        <f t="shared" ca="1" si="3792"/>
        <v>13.355416244332938</v>
      </c>
      <c r="D48543" s="48">
        <f t="shared" ca="1" si="3791"/>
        <v>49.850911444614368</v>
      </c>
      <c r="E48543">
        <f t="shared" ca="1" si="3793"/>
        <v>50.082574555705257</v>
      </c>
    </row>
    <row r="48544" spans="1:5" x14ac:dyDescent="0.35">
      <c r="A48544">
        <f t="shared" si="3794"/>
        <v>48533</v>
      </c>
      <c r="B48544">
        <f t="shared" ca="1" si="3790"/>
        <v>3.9955668395902774E-3</v>
      </c>
      <c r="C48544">
        <f t="shared" ca="1" si="3792"/>
        <v>15.820157393118853</v>
      </c>
      <c r="D48544" s="48">
        <f t="shared" ca="1" si="3791"/>
        <v>51.197825020000863</v>
      </c>
      <c r="E48544">
        <f t="shared" ca="1" si="3793"/>
        <v>55.150169682239039</v>
      </c>
    </row>
    <row r="48545" spans="1:5" x14ac:dyDescent="0.35">
      <c r="A48545">
        <f t="shared" si="3794"/>
        <v>48534</v>
      </c>
      <c r="B48545">
        <f t="shared" ca="1" si="3790"/>
        <v>5.3468547976654691E-3</v>
      </c>
      <c r="C48545">
        <f t="shared" ca="1" si="3792"/>
        <v>13.675739034876687</v>
      </c>
      <c r="D48545" s="48">
        <f t="shared" ca="1" si="3791"/>
        <v>53.998297348421481</v>
      </c>
      <c r="E48545">
        <f t="shared" ca="1" si="3793"/>
        <v>51.866439291186474</v>
      </c>
    </row>
    <row r="48546" spans="1:5" x14ac:dyDescent="0.35">
      <c r="A48546">
        <f t="shared" si="3794"/>
        <v>48535</v>
      </c>
      <c r="B48546">
        <f t="shared" ca="1" si="3790"/>
        <v>4.408350465719948E-3</v>
      </c>
      <c r="C48546">
        <f t="shared" ca="1" si="3792"/>
        <v>15.061282103382615</v>
      </c>
      <c r="D48546" s="48">
        <f t="shared" ca="1" si="3791"/>
        <v>51.334578232908683</v>
      </c>
      <c r="E48546">
        <f t="shared" ca="1" si="3793"/>
        <v>78.942497976382555</v>
      </c>
    </row>
    <row r="48547" spans="1:5" x14ac:dyDescent="0.35">
      <c r="A48547">
        <f t="shared" si="3794"/>
        <v>48536</v>
      </c>
      <c r="B48547">
        <f t="shared" ca="1" si="3790"/>
        <v>4.4274154196263299E-3</v>
      </c>
      <c r="C48547">
        <f t="shared" ca="1" si="3792"/>
        <v>15.02881932246077</v>
      </c>
      <c r="D48547" s="48">
        <f t="shared" ca="1" si="3791"/>
        <v>49.357350213089276</v>
      </c>
      <c r="E48547">
        <f t="shared" ca="1" si="3793"/>
        <v>43.219841660817934</v>
      </c>
    </row>
    <row r="48548" spans="1:5" x14ac:dyDescent="0.35">
      <c r="A48548">
        <f t="shared" si="3794"/>
        <v>48537</v>
      </c>
      <c r="B48548">
        <f t="shared" ca="1" si="3790"/>
        <v>7.7120383128040388E-3</v>
      </c>
      <c r="C48548">
        <f t="shared" ca="1" si="3792"/>
        <v>11.387159681491546</v>
      </c>
      <c r="D48548" s="48">
        <f t="shared" ca="1" si="3791"/>
        <v>50.762218541968906</v>
      </c>
      <c r="E48548">
        <f t="shared" ca="1" si="3793"/>
        <v>57.625496029773714</v>
      </c>
    </row>
    <row r="48549" spans="1:5" x14ac:dyDescent="0.35">
      <c r="A48549">
        <f t="shared" si="3794"/>
        <v>48538</v>
      </c>
      <c r="B48549">
        <f t="shared" ca="1" si="3790"/>
        <v>3.2418999743818707E-3</v>
      </c>
      <c r="C48549">
        <f t="shared" ca="1" si="3792"/>
        <v>17.563060384549015</v>
      </c>
      <c r="D48549" s="48">
        <f t="shared" ca="1" si="3791"/>
        <v>54.061111092653782</v>
      </c>
      <c r="E48549">
        <f t="shared" ca="1" si="3793"/>
        <v>42.411267322298087</v>
      </c>
    </row>
    <row r="48550" spans="1:5" x14ac:dyDescent="0.35">
      <c r="A48550">
        <f t="shared" si="3794"/>
        <v>48539</v>
      </c>
      <c r="B48550">
        <f t="shared" ca="1" si="3790"/>
        <v>5.1799619544985074E-3</v>
      </c>
      <c r="C48550">
        <f t="shared" ca="1" si="3792"/>
        <v>13.894301384189898</v>
      </c>
      <c r="D48550" s="48">
        <f t="shared" ca="1" si="3791"/>
        <v>50.17535259484891</v>
      </c>
      <c r="E48550">
        <f t="shared" ca="1" si="3793"/>
        <v>24.756544104536825</v>
      </c>
    </row>
    <row r="48551" spans="1:5" x14ac:dyDescent="0.35">
      <c r="A48551">
        <f t="shared" si="3794"/>
        <v>48540</v>
      </c>
      <c r="B48551">
        <f t="shared" ca="1" si="3790"/>
        <v>5.2411938278818905E-3</v>
      </c>
      <c r="C48551">
        <f t="shared" ca="1" si="3792"/>
        <v>13.812900694655138</v>
      </c>
      <c r="D48551" s="48">
        <f t="shared" ca="1" si="3791"/>
        <v>51.533465230315592</v>
      </c>
      <c r="E48551">
        <f t="shared" ca="1" si="3793"/>
        <v>64.220011831785769</v>
      </c>
    </row>
    <row r="48552" spans="1:5" x14ac:dyDescent="0.35">
      <c r="A48552">
        <f t="shared" si="3794"/>
        <v>48541</v>
      </c>
      <c r="B48552">
        <f t="shared" ca="1" si="3790"/>
        <v>4.7879087239859133E-3</v>
      </c>
      <c r="C48552">
        <f t="shared" ca="1" si="3792"/>
        <v>14.45197057859299</v>
      </c>
      <c r="D48552" s="48">
        <f t="shared" ca="1" si="3791"/>
        <v>51.640392331232377</v>
      </c>
      <c r="E48552">
        <f t="shared" ca="1" si="3793"/>
        <v>42.22377332110112</v>
      </c>
    </row>
    <row r="48553" spans="1:5" x14ac:dyDescent="0.35">
      <c r="A48553">
        <f t="shared" si="3794"/>
        <v>48542</v>
      </c>
      <c r="B48553">
        <f t="shared" ca="1" si="3790"/>
        <v>7.0061497929713966E-3</v>
      </c>
      <c r="C48553">
        <f t="shared" ca="1" si="3792"/>
        <v>11.947039258477608</v>
      </c>
      <c r="D48553" s="48">
        <f t="shared" ca="1" si="3791"/>
        <v>49.852333139687175</v>
      </c>
      <c r="E48553">
        <f t="shared" ca="1" si="3793"/>
        <v>36.104198284654615</v>
      </c>
    </row>
    <row r="48554" spans="1:5" x14ac:dyDescent="0.35">
      <c r="A48554">
        <f t="shared" si="3794"/>
        <v>48543</v>
      </c>
      <c r="B48554">
        <f t="shared" ca="1" si="3790"/>
        <v>5.221854748091225E-3</v>
      </c>
      <c r="C48554">
        <f t="shared" ca="1" si="3792"/>
        <v>13.838455016957189</v>
      </c>
      <c r="D48554" s="48">
        <f t="shared" ca="1" si="3791"/>
        <v>52.104370961900251</v>
      </c>
      <c r="E48554">
        <f t="shared" ca="1" si="3793"/>
        <v>59.006782650486109</v>
      </c>
    </row>
    <row r="48555" spans="1:5" x14ac:dyDescent="0.35">
      <c r="A48555">
        <f t="shared" si="3794"/>
        <v>48544</v>
      </c>
      <c r="B48555">
        <f t="shared" ca="1" si="3790"/>
        <v>3.7104277993750367E-3</v>
      </c>
      <c r="C48555">
        <f t="shared" ca="1" si="3792"/>
        <v>16.416781101951351</v>
      </c>
      <c r="D48555" s="48">
        <f t="shared" ca="1" si="3791"/>
        <v>49.251256340128649</v>
      </c>
      <c r="E48555">
        <f t="shared" ca="1" si="3793"/>
        <v>57.773734892498119</v>
      </c>
    </row>
    <row r="48556" spans="1:5" x14ac:dyDescent="0.35">
      <c r="A48556">
        <f t="shared" si="3794"/>
        <v>48545</v>
      </c>
      <c r="B48556">
        <f t="shared" ca="1" si="3790"/>
        <v>4.8408825851668554E-3</v>
      </c>
      <c r="C48556">
        <f t="shared" ca="1" si="3792"/>
        <v>14.372678978550768</v>
      </c>
      <c r="D48556" s="48">
        <f t="shared" ca="1" si="3791"/>
        <v>50.951126525463515</v>
      </c>
      <c r="E48556">
        <f t="shared" ca="1" si="3793"/>
        <v>44.630835117250449</v>
      </c>
    </row>
    <row r="48557" spans="1:5" x14ac:dyDescent="0.35">
      <c r="A48557">
        <f t="shared" si="3794"/>
        <v>48546</v>
      </c>
      <c r="B48557">
        <f t="shared" ca="1" si="3790"/>
        <v>3.5696882732704619E-3</v>
      </c>
      <c r="C48557">
        <f t="shared" ca="1" si="3792"/>
        <v>16.737278927372358</v>
      </c>
      <c r="D48557" s="48">
        <f t="shared" ca="1" si="3791"/>
        <v>51.10960285600644</v>
      </c>
      <c r="E48557">
        <f t="shared" ca="1" si="3793"/>
        <v>38.447072028243461</v>
      </c>
    </row>
    <row r="48558" spans="1:5" x14ac:dyDescent="0.35">
      <c r="A48558">
        <f t="shared" si="3794"/>
        <v>48547</v>
      </c>
      <c r="B48558">
        <f t="shared" ca="1" si="3790"/>
        <v>5.758932740574184E-3</v>
      </c>
      <c r="C48558">
        <f t="shared" ca="1" si="3792"/>
        <v>13.177377779535023</v>
      </c>
      <c r="D48558" s="48">
        <f t="shared" ca="1" si="3791"/>
        <v>51.96338454982353</v>
      </c>
      <c r="E48558">
        <f t="shared" ca="1" si="3793"/>
        <v>43.713145825924357</v>
      </c>
    </row>
    <row r="48559" spans="1:5" x14ac:dyDescent="0.35">
      <c r="A48559">
        <f t="shared" si="3794"/>
        <v>48548</v>
      </c>
      <c r="B48559">
        <f t="shared" ca="1" si="3790"/>
        <v>4.2035027152673701E-3</v>
      </c>
      <c r="C48559">
        <f t="shared" ca="1" si="3792"/>
        <v>15.423904723923533</v>
      </c>
      <c r="D48559" s="48">
        <f t="shared" ca="1" si="3791"/>
        <v>50.560768861379977</v>
      </c>
      <c r="E48559">
        <f t="shared" ca="1" si="3793"/>
        <v>64.956901551373491</v>
      </c>
    </row>
    <row r="48560" spans="1:5" x14ac:dyDescent="0.35">
      <c r="A48560">
        <f t="shared" si="3794"/>
        <v>48549</v>
      </c>
      <c r="B48560">
        <f t="shared" ca="1" si="3790"/>
        <v>4.9234038893572925E-3</v>
      </c>
      <c r="C48560">
        <f t="shared" ca="1" si="3792"/>
        <v>14.251719557436589</v>
      </c>
      <c r="D48560" s="48">
        <f t="shared" ca="1" si="3791"/>
        <v>52.21754311227523</v>
      </c>
      <c r="E48560">
        <f t="shared" ca="1" si="3793"/>
        <v>56.999588285741424</v>
      </c>
    </row>
    <row r="48561" spans="1:5" x14ac:dyDescent="0.35">
      <c r="A48561">
        <f t="shared" si="3794"/>
        <v>48550</v>
      </c>
      <c r="B48561">
        <f t="shared" ca="1" si="3790"/>
        <v>5.2095402930029469E-3</v>
      </c>
      <c r="C48561">
        <f t="shared" ca="1" si="3792"/>
        <v>13.854801223658013</v>
      </c>
      <c r="D48561" s="48">
        <f t="shared" ca="1" si="3791"/>
        <v>51.462525190673773</v>
      </c>
      <c r="E48561">
        <f t="shared" ca="1" si="3793"/>
        <v>57.982688541520815</v>
      </c>
    </row>
    <row r="48562" spans="1:5" x14ac:dyDescent="0.35">
      <c r="A48562">
        <f t="shared" si="3794"/>
        <v>48551</v>
      </c>
      <c r="B48562">
        <f t="shared" ca="1" si="3790"/>
        <v>4.0252425256994354E-3</v>
      </c>
      <c r="C48562">
        <f t="shared" ca="1" si="3792"/>
        <v>15.761733271638555</v>
      </c>
      <c r="D48562" s="48">
        <f t="shared" ca="1" si="3791"/>
        <v>55.420405937207384</v>
      </c>
      <c r="E48562">
        <f t="shared" ca="1" si="3793"/>
        <v>31.930602284022608</v>
      </c>
    </row>
    <row r="48563" spans="1:5" x14ac:dyDescent="0.35">
      <c r="A48563">
        <f t="shared" si="3794"/>
        <v>48552</v>
      </c>
      <c r="B48563">
        <f t="shared" ca="1" si="3790"/>
        <v>4.0627097593263E-3</v>
      </c>
      <c r="C48563">
        <f t="shared" ca="1" si="3792"/>
        <v>15.688885783653641</v>
      </c>
      <c r="D48563" s="48">
        <f t="shared" ca="1" si="3791"/>
        <v>51.337577546218014</v>
      </c>
      <c r="E48563">
        <f t="shared" ca="1" si="3793"/>
        <v>33.833240783612652</v>
      </c>
    </row>
    <row r="48564" spans="1:5" x14ac:dyDescent="0.35">
      <c r="A48564">
        <f t="shared" si="3794"/>
        <v>48553</v>
      </c>
      <c r="B48564">
        <f t="shared" ca="1" si="3790"/>
        <v>4.3789877093320471E-3</v>
      </c>
      <c r="C48564">
        <f t="shared" ca="1" si="3792"/>
        <v>15.111693512841185</v>
      </c>
      <c r="D48564" s="48">
        <f t="shared" ca="1" si="3791"/>
        <v>53.776528992294558</v>
      </c>
      <c r="E48564">
        <f t="shared" ca="1" si="3793"/>
        <v>42.85458016277861</v>
      </c>
    </row>
    <row r="48565" spans="1:5" x14ac:dyDescent="0.35">
      <c r="A48565">
        <f t="shared" si="3794"/>
        <v>48554</v>
      </c>
      <c r="B48565">
        <f t="shared" ca="1" si="3790"/>
        <v>5.421850145459409E-3</v>
      </c>
      <c r="C48565">
        <f t="shared" ca="1" si="3792"/>
        <v>13.580827877427643</v>
      </c>
      <c r="D48565" s="48">
        <f t="shared" ca="1" si="3791"/>
        <v>53.459365397200152</v>
      </c>
      <c r="E48565">
        <f t="shared" ca="1" si="3793"/>
        <v>48.111901954189968</v>
      </c>
    </row>
    <row r="48566" spans="1:5" x14ac:dyDescent="0.35">
      <c r="A48566">
        <f t="shared" si="3794"/>
        <v>48555</v>
      </c>
      <c r="B48566">
        <f t="shared" ca="1" si="3790"/>
        <v>4.4797879465928482E-3</v>
      </c>
      <c r="C48566">
        <f t="shared" ca="1" si="3792"/>
        <v>14.940711217819498</v>
      </c>
      <c r="D48566" s="48">
        <f t="shared" ca="1" si="3791"/>
        <v>46.396152668421806</v>
      </c>
      <c r="E48566">
        <f t="shared" ca="1" si="3793"/>
        <v>45.226283799876704</v>
      </c>
    </row>
    <row r="48567" spans="1:5" x14ac:dyDescent="0.35">
      <c r="A48567">
        <f t="shared" si="3794"/>
        <v>48556</v>
      </c>
      <c r="B48567">
        <f t="shared" ca="1" si="3790"/>
        <v>5.0847566024390225E-3</v>
      </c>
      <c r="C48567">
        <f t="shared" ca="1" si="3792"/>
        <v>14.023774363950748</v>
      </c>
      <c r="D48567" s="48">
        <f t="shared" ca="1" si="3791"/>
        <v>52.365613695274632</v>
      </c>
      <c r="E48567">
        <f t="shared" ca="1" si="3793"/>
        <v>55.251306837133129</v>
      </c>
    </row>
    <row r="48568" spans="1:5" x14ac:dyDescent="0.35">
      <c r="A48568">
        <f t="shared" si="3794"/>
        <v>48557</v>
      </c>
      <c r="B48568">
        <f t="shared" ca="1" si="3790"/>
        <v>4.4465342939767651E-3</v>
      </c>
      <c r="C48568">
        <f t="shared" ca="1" si="3792"/>
        <v>14.996474622132695</v>
      </c>
      <c r="D48568" s="48">
        <f t="shared" ca="1" si="3791"/>
        <v>51.276418447942994</v>
      </c>
      <c r="E48568">
        <f t="shared" ca="1" si="3793"/>
        <v>47.001137767973802</v>
      </c>
    </row>
    <row r="48569" spans="1:5" x14ac:dyDescent="0.35">
      <c r="A48569">
        <f t="shared" si="3794"/>
        <v>48558</v>
      </c>
      <c r="B48569">
        <f t="shared" ca="1" si="3790"/>
        <v>3.8052812527854881E-3</v>
      </c>
      <c r="C48569">
        <f t="shared" ca="1" si="3792"/>
        <v>16.210881055864238</v>
      </c>
      <c r="D48569" s="48">
        <f t="shared" ca="1" si="3791"/>
        <v>53.940424300386866</v>
      </c>
      <c r="E48569">
        <f t="shared" ca="1" si="3793"/>
        <v>71.510603391367965</v>
      </c>
    </row>
    <row r="48570" spans="1:5" x14ac:dyDescent="0.35">
      <c r="A48570">
        <f t="shared" si="3794"/>
        <v>48559</v>
      </c>
      <c r="B48570">
        <f t="shared" ca="1" si="3790"/>
        <v>4.1375856673546403E-3</v>
      </c>
      <c r="C48570">
        <f t="shared" ca="1" si="3792"/>
        <v>15.5462805439095</v>
      </c>
      <c r="D48570" s="48">
        <f t="shared" ca="1" si="3791"/>
        <v>51.244828668437272</v>
      </c>
      <c r="E48570">
        <f t="shared" ca="1" si="3793"/>
        <v>38.583359089113529</v>
      </c>
    </row>
    <row r="48571" spans="1:5" x14ac:dyDescent="0.35">
      <c r="A48571">
        <f t="shared" si="3794"/>
        <v>48560</v>
      </c>
      <c r="B48571">
        <f t="shared" ca="1" si="3790"/>
        <v>7.7428250004779164E-3</v>
      </c>
      <c r="C48571">
        <f t="shared" ca="1" si="3792"/>
        <v>11.364498565789404</v>
      </c>
      <c r="D48571" s="48">
        <f t="shared" ca="1" si="3791"/>
        <v>50.384778002982756</v>
      </c>
      <c r="E48571">
        <f t="shared" ca="1" si="3793"/>
        <v>54.301771716844051</v>
      </c>
    </row>
    <row r="48572" spans="1:5" x14ac:dyDescent="0.35">
      <c r="A48572">
        <f t="shared" si="3794"/>
        <v>48561</v>
      </c>
      <c r="B48572">
        <f t="shared" ca="1" si="3790"/>
        <v>3.1848790521104894E-3</v>
      </c>
      <c r="C48572">
        <f t="shared" ca="1" si="3792"/>
        <v>17.719584245344368</v>
      </c>
      <c r="D48572" s="48">
        <f t="shared" ca="1" si="3791"/>
        <v>48.820092460416248</v>
      </c>
      <c r="E48572">
        <f t="shared" ca="1" si="3793"/>
        <v>23.619671591141167</v>
      </c>
    </row>
    <row r="48573" spans="1:5" x14ac:dyDescent="0.35">
      <c r="A48573">
        <f t="shared" si="3794"/>
        <v>48562</v>
      </c>
      <c r="B48573">
        <f t="shared" ca="1" si="3790"/>
        <v>4.9575319421896009E-3</v>
      </c>
      <c r="C48573">
        <f t="shared" ca="1" si="3792"/>
        <v>14.202579843040937</v>
      </c>
      <c r="D48573" s="48">
        <f t="shared" ca="1" si="3791"/>
        <v>48.601058721211416</v>
      </c>
      <c r="E48573">
        <f t="shared" ca="1" si="3793"/>
        <v>51.153694474330095</v>
      </c>
    </row>
    <row r="48574" spans="1:5" x14ac:dyDescent="0.35">
      <c r="A48574">
        <f t="shared" si="3794"/>
        <v>48563</v>
      </c>
      <c r="B48574">
        <f t="shared" ca="1" si="3790"/>
        <v>3.6725799265027222E-3</v>
      </c>
      <c r="C48574">
        <f t="shared" ca="1" si="3792"/>
        <v>16.501156070318</v>
      </c>
      <c r="D48574" s="48">
        <f t="shared" ca="1" si="3791"/>
        <v>48.208383117727813</v>
      </c>
      <c r="E48574">
        <f t="shared" ca="1" si="3793"/>
        <v>70.508382068686601</v>
      </c>
    </row>
    <row r="48575" spans="1:5" x14ac:dyDescent="0.35">
      <c r="A48575">
        <f t="shared" si="3794"/>
        <v>48564</v>
      </c>
      <c r="B48575">
        <f t="shared" ca="1" si="3790"/>
        <v>5.7754524144693438E-3</v>
      </c>
      <c r="C48575">
        <f t="shared" ca="1" si="3792"/>
        <v>13.158518489015957</v>
      </c>
      <c r="D48575" s="48">
        <f t="shared" ca="1" si="3791"/>
        <v>51.598505974644461</v>
      </c>
      <c r="E48575">
        <f t="shared" ca="1" si="3793"/>
        <v>61.259670909321677</v>
      </c>
    </row>
    <row r="48576" spans="1:5" x14ac:dyDescent="0.35">
      <c r="A48576">
        <f t="shared" si="3794"/>
        <v>48565</v>
      </c>
      <c r="B48576">
        <f t="shared" ca="1" si="3790"/>
        <v>4.4225045124547478E-3</v>
      </c>
      <c r="C48576">
        <f t="shared" ca="1" si="3792"/>
        <v>15.037161276526103</v>
      </c>
      <c r="D48576" s="48">
        <f t="shared" ca="1" si="3791"/>
        <v>51.112788066507932</v>
      </c>
      <c r="E48576">
        <f t="shared" ca="1" si="3793"/>
        <v>54.517729145120121</v>
      </c>
    </row>
    <row r="48577" spans="1:5" x14ac:dyDescent="0.35">
      <c r="A48577">
        <f t="shared" si="3794"/>
        <v>48566</v>
      </c>
      <c r="B48577">
        <f t="shared" ca="1" si="3790"/>
        <v>5.8989350476174119E-3</v>
      </c>
      <c r="C48577">
        <f t="shared" ca="1" si="3792"/>
        <v>13.02006621471685</v>
      </c>
      <c r="D48577" s="48">
        <f t="shared" ca="1" si="3791"/>
        <v>50.885994198100185</v>
      </c>
      <c r="E48577">
        <f t="shared" ca="1" si="3793"/>
        <v>50.276910868621037</v>
      </c>
    </row>
    <row r="48578" spans="1:5" x14ac:dyDescent="0.35">
      <c r="A48578">
        <f t="shared" si="3794"/>
        <v>48567</v>
      </c>
      <c r="B48578">
        <f t="shared" ca="1" si="3790"/>
        <v>5.354587079492228E-3</v>
      </c>
      <c r="C48578">
        <f t="shared" ca="1" si="3792"/>
        <v>13.665861254431231</v>
      </c>
      <c r="D48578" s="48">
        <f t="shared" ca="1" si="3791"/>
        <v>49.15257750879902</v>
      </c>
      <c r="E48578">
        <f t="shared" ca="1" si="3793"/>
        <v>61.393162282254416</v>
      </c>
    </row>
    <row r="48579" spans="1:5" x14ac:dyDescent="0.35">
      <c r="A48579">
        <f t="shared" si="3794"/>
        <v>48568</v>
      </c>
      <c r="B48579">
        <f t="shared" ca="1" si="3790"/>
        <v>4.7129932787451836E-3</v>
      </c>
      <c r="C48579">
        <f t="shared" ca="1" si="3792"/>
        <v>14.566378470088644</v>
      </c>
      <c r="D48579" s="48">
        <f t="shared" ca="1" si="3791"/>
        <v>51.784861814632897</v>
      </c>
      <c r="E48579">
        <f t="shared" ca="1" si="3793"/>
        <v>43.946526273386496</v>
      </c>
    </row>
    <row r="48580" spans="1:5" x14ac:dyDescent="0.35">
      <c r="A48580">
        <f t="shared" si="3794"/>
        <v>48569</v>
      </c>
      <c r="B48580">
        <f t="shared" ca="1" si="3790"/>
        <v>6.3700847416103754E-3</v>
      </c>
      <c r="C48580">
        <f t="shared" ca="1" si="3792"/>
        <v>12.529316935864713</v>
      </c>
      <c r="D48580" s="48">
        <f t="shared" ca="1" si="3791"/>
        <v>52.52167156641076</v>
      </c>
      <c r="E48580">
        <f t="shared" ca="1" si="3793"/>
        <v>61.538000397617523</v>
      </c>
    </row>
    <row r="48581" spans="1:5" x14ac:dyDescent="0.35">
      <c r="A48581">
        <f t="shared" si="3794"/>
        <v>48570</v>
      </c>
      <c r="B48581">
        <f t="shared" ca="1" si="3790"/>
        <v>4.2004144772122692E-3</v>
      </c>
      <c r="C48581">
        <f t="shared" ca="1" si="3792"/>
        <v>15.429573680862084</v>
      </c>
      <c r="D48581" s="48">
        <f t="shared" ca="1" si="3791"/>
        <v>50.996653616704357</v>
      </c>
      <c r="E48581">
        <f t="shared" ca="1" si="3793"/>
        <v>36.162647131329216</v>
      </c>
    </row>
    <row r="48582" spans="1:5" x14ac:dyDescent="0.35">
      <c r="A48582">
        <f t="shared" si="3794"/>
        <v>48571</v>
      </c>
      <c r="B48582">
        <f t="shared" ca="1" si="3790"/>
        <v>5.3483324748925375E-3</v>
      </c>
      <c r="C48582">
        <f t="shared" ca="1" si="3792"/>
        <v>13.673849686724731</v>
      </c>
      <c r="D48582" s="48">
        <f t="shared" ca="1" si="3791"/>
        <v>52.413121481083998</v>
      </c>
      <c r="E48582">
        <f t="shared" ca="1" si="3793"/>
        <v>11.709782349163518</v>
      </c>
    </row>
    <row r="48583" spans="1:5" x14ac:dyDescent="0.35">
      <c r="A48583">
        <f t="shared" si="3794"/>
        <v>48572</v>
      </c>
      <c r="B48583">
        <f t="shared" ca="1" si="3790"/>
        <v>4.3865773821433899E-3</v>
      </c>
      <c r="C48583">
        <f t="shared" ca="1" si="3792"/>
        <v>15.098614698444477</v>
      </c>
      <c r="D48583" s="48">
        <f t="shared" ca="1" si="3791"/>
        <v>55.056851342522968</v>
      </c>
      <c r="E48583">
        <f t="shared" ca="1" si="3793"/>
        <v>69.728314317382484</v>
      </c>
    </row>
    <row r="48584" spans="1:5" x14ac:dyDescent="0.35">
      <c r="A48584">
        <f t="shared" si="3794"/>
        <v>48573</v>
      </c>
      <c r="B48584">
        <f t="shared" ca="1" si="3790"/>
        <v>5.2238516850494163E-3</v>
      </c>
      <c r="C48584">
        <f t="shared" ca="1" si="3792"/>
        <v>13.835809730928691</v>
      </c>
      <c r="D48584" s="48">
        <f t="shared" ca="1" si="3791"/>
        <v>52.849471090811363</v>
      </c>
      <c r="E48584">
        <f t="shared" ca="1" si="3793"/>
        <v>58.723659264886827</v>
      </c>
    </row>
    <row r="48585" spans="1:5" x14ac:dyDescent="0.35">
      <c r="A48585">
        <f t="shared" si="3794"/>
        <v>48574</v>
      </c>
      <c r="B48585">
        <f t="shared" ca="1" si="3790"/>
        <v>5.7728051632129438E-3</v>
      </c>
      <c r="C48585">
        <f t="shared" ca="1" si="3792"/>
        <v>13.161535212347426</v>
      </c>
      <c r="D48585" s="48">
        <f t="shared" ca="1" si="3791"/>
        <v>52.299814329428017</v>
      </c>
      <c r="E48585">
        <f t="shared" ca="1" si="3793"/>
        <v>65.458156934609022</v>
      </c>
    </row>
    <row r="48586" spans="1:5" x14ac:dyDescent="0.35">
      <c r="A48586">
        <f t="shared" si="3794"/>
        <v>48575</v>
      </c>
      <c r="B48586">
        <f t="shared" ca="1" si="3790"/>
        <v>4.8239115925149461E-3</v>
      </c>
      <c r="C48586">
        <f t="shared" ca="1" si="3792"/>
        <v>14.397939026212057</v>
      </c>
      <c r="D48586" s="48">
        <f t="shared" ca="1" si="3791"/>
        <v>51.057383288652609</v>
      </c>
      <c r="E48586">
        <f t="shared" ca="1" si="3793"/>
        <v>52.585948717470458</v>
      </c>
    </row>
    <row r="48587" spans="1:5" x14ac:dyDescent="0.35">
      <c r="A48587">
        <f t="shared" si="3794"/>
        <v>48576</v>
      </c>
      <c r="B48587">
        <f t="shared" ca="1" si="3790"/>
        <v>5.0604918798003422E-3</v>
      </c>
      <c r="C48587">
        <f t="shared" ca="1" si="3792"/>
        <v>14.057355690607777</v>
      </c>
      <c r="D48587" s="48">
        <f t="shared" ca="1" si="3791"/>
        <v>48.959348601137563</v>
      </c>
      <c r="E48587">
        <f t="shared" ca="1" si="3793"/>
        <v>36.405202361176244</v>
      </c>
    </row>
    <row r="48588" spans="1:5" x14ac:dyDescent="0.35">
      <c r="A48588">
        <f t="shared" si="3794"/>
        <v>48577</v>
      </c>
      <c r="B48588">
        <f t="shared" ref="B48588:B48651" ca="1" si="3795">_xlfn.GAMMA.INV(RAND(),$B$6,$B$7)</f>
        <v>5.0889732755977912E-3</v>
      </c>
      <c r="C48588">
        <f t="shared" ca="1" si="3792"/>
        <v>14.017963179236828</v>
      </c>
      <c r="D48588" s="48">
        <f t="shared" ref="D48588:D48651" ca="1" si="3796">_xlfn.NORM.INV(RAND(),$B$4,C48588/SQRT($B$2))</f>
        <v>51.207302746943057</v>
      </c>
      <c r="E48588">
        <f t="shared" ca="1" si="3793"/>
        <v>35.140430501168886</v>
      </c>
    </row>
    <row r="48589" spans="1:5" x14ac:dyDescent="0.35">
      <c r="A48589">
        <f t="shared" si="3794"/>
        <v>48578</v>
      </c>
      <c r="B48589">
        <f t="shared" ca="1" si="3795"/>
        <v>5.5313907945951828E-3</v>
      </c>
      <c r="C48589">
        <f t="shared" ref="C48589:C48652" ca="1" si="3797">1/SQRT(B48589)</f>
        <v>13.445681784330668</v>
      </c>
      <c r="D48589" s="48">
        <f t="shared" ca="1" si="3796"/>
        <v>54.643278338827002</v>
      </c>
      <c r="E48589">
        <f t="shared" ref="E48589:E48652" ca="1" si="3798">_xlfn.NORM.INV(RAND(),D48589,C48589)</f>
        <v>42.246528636818056</v>
      </c>
    </row>
    <row r="48590" spans="1:5" x14ac:dyDescent="0.35">
      <c r="A48590">
        <f t="shared" ref="A48590:A48653" si="3799">A48589+1</f>
        <v>48579</v>
      </c>
      <c r="B48590">
        <f t="shared" ca="1" si="3795"/>
        <v>5.3582356797355979E-3</v>
      </c>
      <c r="C48590">
        <f t="shared" ca="1" si="3797"/>
        <v>13.661207693201611</v>
      </c>
      <c r="D48590" s="48">
        <f t="shared" ca="1" si="3796"/>
        <v>50.983173485293399</v>
      </c>
      <c r="E48590">
        <f t="shared" ca="1" si="3798"/>
        <v>83.14752844568612</v>
      </c>
    </row>
    <row r="48591" spans="1:5" x14ac:dyDescent="0.35">
      <c r="A48591">
        <f t="shared" si="3799"/>
        <v>48580</v>
      </c>
      <c r="B48591">
        <f t="shared" ca="1" si="3795"/>
        <v>7.6448909285603151E-3</v>
      </c>
      <c r="C48591">
        <f t="shared" ca="1" si="3797"/>
        <v>11.437058781379502</v>
      </c>
      <c r="D48591" s="48">
        <f t="shared" ca="1" si="3796"/>
        <v>52.138028762356498</v>
      </c>
      <c r="E48591">
        <f t="shared" ca="1" si="3798"/>
        <v>30.863659145648676</v>
      </c>
    </row>
    <row r="48592" spans="1:5" x14ac:dyDescent="0.35">
      <c r="A48592">
        <f t="shared" si="3799"/>
        <v>48581</v>
      </c>
      <c r="B48592">
        <f t="shared" ca="1" si="3795"/>
        <v>5.3121894098978762E-3</v>
      </c>
      <c r="C48592">
        <f t="shared" ca="1" si="3797"/>
        <v>13.720287888850383</v>
      </c>
      <c r="D48592" s="48">
        <f t="shared" ca="1" si="3796"/>
        <v>49.737787720621469</v>
      </c>
      <c r="E48592">
        <f t="shared" ca="1" si="3798"/>
        <v>57.985537244437531</v>
      </c>
    </row>
    <row r="48593" spans="1:5" x14ac:dyDescent="0.35">
      <c r="A48593">
        <f t="shared" si="3799"/>
        <v>48582</v>
      </c>
      <c r="B48593">
        <f t="shared" ca="1" si="3795"/>
        <v>4.6574906922083204E-3</v>
      </c>
      <c r="C48593">
        <f t="shared" ca="1" si="3797"/>
        <v>14.652914050377621</v>
      </c>
      <c r="D48593" s="48">
        <f t="shared" ca="1" si="3796"/>
        <v>54.553325582111256</v>
      </c>
      <c r="E48593">
        <f t="shared" ca="1" si="3798"/>
        <v>72.679073518947234</v>
      </c>
    </row>
    <row r="48594" spans="1:5" x14ac:dyDescent="0.35">
      <c r="A48594">
        <f t="shared" si="3799"/>
        <v>48583</v>
      </c>
      <c r="B48594">
        <f t="shared" ca="1" si="3795"/>
        <v>4.8715339047884733E-3</v>
      </c>
      <c r="C48594">
        <f t="shared" ca="1" si="3797"/>
        <v>14.327391730431478</v>
      </c>
      <c r="D48594" s="48">
        <f t="shared" ca="1" si="3796"/>
        <v>57.027195148005653</v>
      </c>
      <c r="E48594">
        <f t="shared" ca="1" si="3798"/>
        <v>57.359509466483139</v>
      </c>
    </row>
    <row r="48595" spans="1:5" x14ac:dyDescent="0.35">
      <c r="A48595">
        <f t="shared" si="3799"/>
        <v>48584</v>
      </c>
      <c r="B48595">
        <f t="shared" ca="1" si="3795"/>
        <v>6.6646719228966589E-3</v>
      </c>
      <c r="C48595">
        <f t="shared" ca="1" si="3797"/>
        <v>12.249281414351566</v>
      </c>
      <c r="D48595" s="48">
        <f t="shared" ca="1" si="3796"/>
        <v>50.72471005530344</v>
      </c>
      <c r="E48595">
        <f t="shared" ca="1" si="3798"/>
        <v>38.774444757942099</v>
      </c>
    </row>
    <row r="48596" spans="1:5" x14ac:dyDescent="0.35">
      <c r="A48596">
        <f t="shared" si="3799"/>
        <v>48585</v>
      </c>
      <c r="B48596">
        <f t="shared" ca="1" si="3795"/>
        <v>5.6453070868283479E-3</v>
      </c>
      <c r="C48596">
        <f t="shared" ca="1" si="3797"/>
        <v>13.309330645309343</v>
      </c>
      <c r="D48596" s="48">
        <f t="shared" ca="1" si="3796"/>
        <v>54.277773003588187</v>
      </c>
      <c r="E48596">
        <f t="shared" ca="1" si="3798"/>
        <v>40.847160684987131</v>
      </c>
    </row>
    <row r="48597" spans="1:5" x14ac:dyDescent="0.35">
      <c r="A48597">
        <f t="shared" si="3799"/>
        <v>48586</v>
      </c>
      <c r="B48597">
        <f t="shared" ca="1" si="3795"/>
        <v>4.8178971441926507E-3</v>
      </c>
      <c r="C48597">
        <f t="shared" ca="1" si="3797"/>
        <v>14.406923096330576</v>
      </c>
      <c r="D48597" s="48">
        <f t="shared" ca="1" si="3796"/>
        <v>56.388101695879264</v>
      </c>
      <c r="E48597">
        <f t="shared" ca="1" si="3798"/>
        <v>38.474062348649596</v>
      </c>
    </row>
    <row r="48598" spans="1:5" x14ac:dyDescent="0.35">
      <c r="A48598">
        <f t="shared" si="3799"/>
        <v>48587</v>
      </c>
      <c r="B48598">
        <f t="shared" ca="1" si="3795"/>
        <v>4.7324690804949913E-3</v>
      </c>
      <c r="C48598">
        <f t="shared" ca="1" si="3797"/>
        <v>14.536374642278314</v>
      </c>
      <c r="D48598" s="48">
        <f t="shared" ca="1" si="3796"/>
        <v>47.512678770608765</v>
      </c>
      <c r="E48598">
        <f t="shared" ca="1" si="3798"/>
        <v>59.573189808403178</v>
      </c>
    </row>
    <row r="48599" spans="1:5" x14ac:dyDescent="0.35">
      <c r="A48599">
        <f t="shared" si="3799"/>
        <v>48588</v>
      </c>
      <c r="B48599">
        <f t="shared" ca="1" si="3795"/>
        <v>6.4071563082491803E-3</v>
      </c>
      <c r="C48599">
        <f t="shared" ca="1" si="3797"/>
        <v>12.493017273103424</v>
      </c>
      <c r="D48599" s="48">
        <f t="shared" ca="1" si="3796"/>
        <v>51.69361679471006</v>
      </c>
      <c r="E48599">
        <f t="shared" ca="1" si="3798"/>
        <v>32.693853686134894</v>
      </c>
    </row>
    <row r="48600" spans="1:5" x14ac:dyDescent="0.35">
      <c r="A48600">
        <f t="shared" si="3799"/>
        <v>48589</v>
      </c>
      <c r="B48600">
        <f t="shared" ca="1" si="3795"/>
        <v>6.3171912605722753E-3</v>
      </c>
      <c r="C48600">
        <f t="shared" ca="1" si="3797"/>
        <v>12.581661222304705</v>
      </c>
      <c r="D48600" s="48">
        <f t="shared" ca="1" si="3796"/>
        <v>52.257735660758257</v>
      </c>
      <c r="E48600">
        <f t="shared" ca="1" si="3798"/>
        <v>56.542593744535729</v>
      </c>
    </row>
    <row r="48601" spans="1:5" x14ac:dyDescent="0.35">
      <c r="A48601">
        <f t="shared" si="3799"/>
        <v>48590</v>
      </c>
      <c r="B48601">
        <f t="shared" ca="1" si="3795"/>
        <v>4.9661961923015913E-3</v>
      </c>
      <c r="C48601">
        <f t="shared" ca="1" si="3797"/>
        <v>14.190185203582793</v>
      </c>
      <c r="D48601" s="48">
        <f t="shared" ca="1" si="3796"/>
        <v>52.394594948019723</v>
      </c>
      <c r="E48601">
        <f t="shared" ca="1" si="3798"/>
        <v>63.806568732350875</v>
      </c>
    </row>
    <row r="48602" spans="1:5" x14ac:dyDescent="0.35">
      <c r="A48602">
        <f t="shared" si="3799"/>
        <v>48591</v>
      </c>
      <c r="B48602">
        <f t="shared" ca="1" si="3795"/>
        <v>4.3571564866789455E-3</v>
      </c>
      <c r="C48602">
        <f t="shared" ca="1" si="3797"/>
        <v>15.14950424275345</v>
      </c>
      <c r="D48602" s="48">
        <f t="shared" ca="1" si="3796"/>
        <v>54.792586616002289</v>
      </c>
      <c r="E48602">
        <f t="shared" ca="1" si="3798"/>
        <v>48.638250518286299</v>
      </c>
    </row>
    <row r="48603" spans="1:5" x14ac:dyDescent="0.35">
      <c r="A48603">
        <f t="shared" si="3799"/>
        <v>48592</v>
      </c>
      <c r="B48603">
        <f t="shared" ca="1" si="3795"/>
        <v>4.008677339857371E-3</v>
      </c>
      <c r="C48603">
        <f t="shared" ca="1" si="3797"/>
        <v>15.794266054988295</v>
      </c>
      <c r="D48603" s="48">
        <f t="shared" ca="1" si="3796"/>
        <v>51.89404850056755</v>
      </c>
      <c r="E48603">
        <f t="shared" ca="1" si="3798"/>
        <v>45.480691380239193</v>
      </c>
    </row>
    <row r="48604" spans="1:5" x14ac:dyDescent="0.35">
      <c r="A48604">
        <f t="shared" si="3799"/>
        <v>48593</v>
      </c>
      <c r="B48604">
        <f t="shared" ca="1" si="3795"/>
        <v>5.2222545749549716E-3</v>
      </c>
      <c r="C48604">
        <f t="shared" ca="1" si="3797"/>
        <v>13.837925256113724</v>
      </c>
      <c r="D48604" s="48">
        <f t="shared" ca="1" si="3796"/>
        <v>52.037078510365866</v>
      </c>
      <c r="E48604">
        <f t="shared" ca="1" si="3798"/>
        <v>38.532725842445572</v>
      </c>
    </row>
    <row r="48605" spans="1:5" x14ac:dyDescent="0.35">
      <c r="A48605">
        <f t="shared" si="3799"/>
        <v>48594</v>
      </c>
      <c r="B48605">
        <f t="shared" ca="1" si="3795"/>
        <v>4.9275647755871194E-3</v>
      </c>
      <c r="C48605">
        <f t="shared" ca="1" si="3797"/>
        <v>14.245701137589911</v>
      </c>
      <c r="D48605" s="48">
        <f t="shared" ca="1" si="3796"/>
        <v>53.144854868880266</v>
      </c>
      <c r="E48605">
        <f t="shared" ca="1" si="3798"/>
        <v>48.39505292572526</v>
      </c>
    </row>
    <row r="48606" spans="1:5" x14ac:dyDescent="0.35">
      <c r="A48606">
        <f t="shared" si="3799"/>
        <v>48595</v>
      </c>
      <c r="B48606">
        <f t="shared" ca="1" si="3795"/>
        <v>5.9047655897726216E-3</v>
      </c>
      <c r="C48606">
        <f t="shared" ca="1" si="3797"/>
        <v>13.013636425677674</v>
      </c>
      <c r="D48606" s="48">
        <f t="shared" ca="1" si="3796"/>
        <v>52.473993336567219</v>
      </c>
      <c r="E48606">
        <f t="shared" ca="1" si="3798"/>
        <v>63.486152249201275</v>
      </c>
    </row>
    <row r="48607" spans="1:5" x14ac:dyDescent="0.35">
      <c r="A48607">
        <f t="shared" si="3799"/>
        <v>48596</v>
      </c>
      <c r="B48607">
        <f t="shared" ca="1" si="3795"/>
        <v>5.0896104223267877E-3</v>
      </c>
      <c r="C48607">
        <f t="shared" ca="1" si="3797"/>
        <v>14.017085727115024</v>
      </c>
      <c r="D48607" s="48">
        <f t="shared" ca="1" si="3796"/>
        <v>53.212489482803065</v>
      </c>
      <c r="E48607">
        <f t="shared" ca="1" si="3798"/>
        <v>51.988879722656662</v>
      </c>
    </row>
    <row r="48608" spans="1:5" x14ac:dyDescent="0.35">
      <c r="A48608">
        <f t="shared" si="3799"/>
        <v>48597</v>
      </c>
      <c r="B48608">
        <f t="shared" ca="1" si="3795"/>
        <v>3.9382303452020111E-3</v>
      </c>
      <c r="C48608">
        <f t="shared" ca="1" si="3797"/>
        <v>15.934903687526964</v>
      </c>
      <c r="D48608" s="48">
        <f t="shared" ca="1" si="3796"/>
        <v>49.869782329653312</v>
      </c>
      <c r="E48608">
        <f t="shared" ca="1" si="3798"/>
        <v>33.100442765454517</v>
      </c>
    </row>
    <row r="48609" spans="1:5" x14ac:dyDescent="0.35">
      <c r="A48609">
        <f t="shared" si="3799"/>
        <v>48598</v>
      </c>
      <c r="B48609">
        <f t="shared" ca="1" si="3795"/>
        <v>3.8605147071353527E-3</v>
      </c>
      <c r="C48609">
        <f t="shared" ca="1" si="3797"/>
        <v>16.094496484459469</v>
      </c>
      <c r="D48609" s="48">
        <f t="shared" ca="1" si="3796"/>
        <v>52.829235242029839</v>
      </c>
      <c r="E48609">
        <f t="shared" ca="1" si="3798"/>
        <v>65.510145025311175</v>
      </c>
    </row>
    <row r="48610" spans="1:5" x14ac:dyDescent="0.35">
      <c r="A48610">
        <f t="shared" si="3799"/>
        <v>48599</v>
      </c>
      <c r="B48610">
        <f t="shared" ca="1" si="3795"/>
        <v>4.1829289565565031E-3</v>
      </c>
      <c r="C48610">
        <f t="shared" ca="1" si="3797"/>
        <v>15.461789476403549</v>
      </c>
      <c r="D48610" s="48">
        <f t="shared" ca="1" si="3796"/>
        <v>54.55925616486325</v>
      </c>
      <c r="E48610">
        <f t="shared" ca="1" si="3798"/>
        <v>50.938906892669898</v>
      </c>
    </row>
    <row r="48611" spans="1:5" x14ac:dyDescent="0.35">
      <c r="A48611">
        <f t="shared" si="3799"/>
        <v>48600</v>
      </c>
      <c r="B48611">
        <f t="shared" ca="1" si="3795"/>
        <v>3.9637921932145839E-3</v>
      </c>
      <c r="C48611">
        <f t="shared" ca="1" si="3797"/>
        <v>15.883439788017252</v>
      </c>
      <c r="D48611" s="48">
        <f t="shared" ca="1" si="3796"/>
        <v>51.185181167754273</v>
      </c>
      <c r="E48611">
        <f t="shared" ca="1" si="3798"/>
        <v>57.40406077925779</v>
      </c>
    </row>
    <row r="48612" spans="1:5" x14ac:dyDescent="0.35">
      <c r="A48612">
        <f t="shared" si="3799"/>
        <v>48601</v>
      </c>
      <c r="B48612">
        <f t="shared" ca="1" si="3795"/>
        <v>5.3779394269002894E-3</v>
      </c>
      <c r="C48612">
        <f t="shared" ca="1" si="3797"/>
        <v>13.636158695157953</v>
      </c>
      <c r="D48612" s="48">
        <f t="shared" ca="1" si="3796"/>
        <v>53.754663496792581</v>
      </c>
      <c r="E48612">
        <f t="shared" ca="1" si="3798"/>
        <v>55.92468735042614</v>
      </c>
    </row>
    <row r="48613" spans="1:5" x14ac:dyDescent="0.35">
      <c r="A48613">
        <f t="shared" si="3799"/>
        <v>48602</v>
      </c>
      <c r="B48613">
        <f t="shared" ca="1" si="3795"/>
        <v>4.911259947814068E-3</v>
      </c>
      <c r="C48613">
        <f t="shared" ca="1" si="3797"/>
        <v>14.269328602309189</v>
      </c>
      <c r="D48613" s="48">
        <f t="shared" ca="1" si="3796"/>
        <v>51.241374105228928</v>
      </c>
      <c r="E48613">
        <f t="shared" ca="1" si="3798"/>
        <v>57.768330118921199</v>
      </c>
    </row>
    <row r="48614" spans="1:5" x14ac:dyDescent="0.35">
      <c r="A48614">
        <f t="shared" si="3799"/>
        <v>48603</v>
      </c>
      <c r="B48614">
        <f t="shared" ca="1" si="3795"/>
        <v>5.4165680500484759E-3</v>
      </c>
      <c r="C48614">
        <f t="shared" ca="1" si="3797"/>
        <v>13.587448097822545</v>
      </c>
      <c r="D48614" s="48">
        <f t="shared" ca="1" si="3796"/>
        <v>53.569457885279924</v>
      </c>
      <c r="E48614">
        <f t="shared" ca="1" si="3798"/>
        <v>52.255066837212006</v>
      </c>
    </row>
    <row r="48615" spans="1:5" x14ac:dyDescent="0.35">
      <c r="A48615">
        <f t="shared" si="3799"/>
        <v>48604</v>
      </c>
      <c r="B48615">
        <f t="shared" ca="1" si="3795"/>
        <v>6.321018521909358E-3</v>
      </c>
      <c r="C48615">
        <f t="shared" ca="1" si="3797"/>
        <v>12.57785166245451</v>
      </c>
      <c r="D48615" s="48">
        <f t="shared" ca="1" si="3796"/>
        <v>52.43559580725347</v>
      </c>
      <c r="E48615">
        <f t="shared" ca="1" si="3798"/>
        <v>49.819405748675905</v>
      </c>
    </row>
    <row r="48616" spans="1:5" x14ac:dyDescent="0.35">
      <c r="A48616">
        <f t="shared" si="3799"/>
        <v>48605</v>
      </c>
      <c r="B48616">
        <f t="shared" ca="1" si="3795"/>
        <v>6.7536506310180372E-3</v>
      </c>
      <c r="C48616">
        <f t="shared" ca="1" si="3797"/>
        <v>12.168322311207506</v>
      </c>
      <c r="D48616" s="48">
        <f t="shared" ca="1" si="3796"/>
        <v>52.345543361594586</v>
      </c>
      <c r="E48616">
        <f t="shared" ca="1" si="3798"/>
        <v>57.931798616315909</v>
      </c>
    </row>
    <row r="48617" spans="1:5" x14ac:dyDescent="0.35">
      <c r="A48617">
        <f t="shared" si="3799"/>
        <v>48606</v>
      </c>
      <c r="B48617">
        <f t="shared" ca="1" si="3795"/>
        <v>3.8419842440527291E-3</v>
      </c>
      <c r="C48617">
        <f t="shared" ca="1" si="3797"/>
        <v>16.133262875272472</v>
      </c>
      <c r="D48617" s="48">
        <f t="shared" ca="1" si="3796"/>
        <v>54.663645090669661</v>
      </c>
      <c r="E48617">
        <f t="shared" ca="1" si="3798"/>
        <v>59.318515220808429</v>
      </c>
    </row>
    <row r="48618" spans="1:5" x14ac:dyDescent="0.35">
      <c r="A48618">
        <f t="shared" si="3799"/>
        <v>48607</v>
      </c>
      <c r="B48618">
        <f t="shared" ca="1" si="3795"/>
        <v>4.7809517207740857E-3</v>
      </c>
      <c r="C48618">
        <f t="shared" ca="1" si="3797"/>
        <v>14.462481650667419</v>
      </c>
      <c r="D48618" s="48">
        <f t="shared" ca="1" si="3796"/>
        <v>50.515982449937084</v>
      </c>
      <c r="E48618">
        <f t="shared" ca="1" si="3798"/>
        <v>76.791577233442837</v>
      </c>
    </row>
    <row r="48619" spans="1:5" x14ac:dyDescent="0.35">
      <c r="A48619">
        <f t="shared" si="3799"/>
        <v>48608</v>
      </c>
      <c r="B48619">
        <f t="shared" ca="1" si="3795"/>
        <v>5.3282463044785726E-3</v>
      </c>
      <c r="C48619">
        <f t="shared" ca="1" si="3797"/>
        <v>13.699598957730403</v>
      </c>
      <c r="D48619" s="48">
        <f t="shared" ca="1" si="3796"/>
        <v>47.847219393274543</v>
      </c>
      <c r="E48619">
        <f t="shared" ca="1" si="3798"/>
        <v>48.807395107567835</v>
      </c>
    </row>
    <row r="48620" spans="1:5" x14ac:dyDescent="0.35">
      <c r="A48620">
        <f t="shared" si="3799"/>
        <v>48609</v>
      </c>
      <c r="B48620">
        <f t="shared" ca="1" si="3795"/>
        <v>7.0827588572620328E-3</v>
      </c>
      <c r="C48620">
        <f t="shared" ca="1" si="3797"/>
        <v>11.882252365701198</v>
      </c>
      <c r="D48620" s="48">
        <f t="shared" ca="1" si="3796"/>
        <v>50.610667999118348</v>
      </c>
      <c r="E48620">
        <f t="shared" ca="1" si="3798"/>
        <v>44.575696972723733</v>
      </c>
    </row>
    <row r="48621" spans="1:5" x14ac:dyDescent="0.35">
      <c r="A48621">
        <f t="shared" si="3799"/>
        <v>48610</v>
      </c>
      <c r="B48621">
        <f t="shared" ca="1" si="3795"/>
        <v>3.013919967208227E-3</v>
      </c>
      <c r="C48621">
        <f t="shared" ca="1" si="3797"/>
        <v>18.215208306923966</v>
      </c>
      <c r="D48621" s="48">
        <f t="shared" ca="1" si="3796"/>
        <v>49.424832064581842</v>
      </c>
      <c r="E48621">
        <f t="shared" ca="1" si="3798"/>
        <v>28.286936167665882</v>
      </c>
    </row>
    <row r="48622" spans="1:5" x14ac:dyDescent="0.35">
      <c r="A48622">
        <f t="shared" si="3799"/>
        <v>48611</v>
      </c>
      <c r="B48622">
        <f t="shared" ca="1" si="3795"/>
        <v>5.6767900911405163E-3</v>
      </c>
      <c r="C48622">
        <f t="shared" ca="1" si="3797"/>
        <v>13.272373114445438</v>
      </c>
      <c r="D48622" s="48">
        <f t="shared" ca="1" si="3796"/>
        <v>51.363558558311894</v>
      </c>
      <c r="E48622">
        <f t="shared" ca="1" si="3798"/>
        <v>63.497133664406327</v>
      </c>
    </row>
    <row r="48623" spans="1:5" x14ac:dyDescent="0.35">
      <c r="A48623">
        <f t="shared" si="3799"/>
        <v>48612</v>
      </c>
      <c r="B48623">
        <f t="shared" ca="1" si="3795"/>
        <v>3.8354838892244898E-3</v>
      </c>
      <c r="C48623">
        <f t="shared" ca="1" si="3797"/>
        <v>16.14692836570191</v>
      </c>
      <c r="D48623" s="48">
        <f t="shared" ca="1" si="3796"/>
        <v>55.342296734747734</v>
      </c>
      <c r="E48623">
        <f t="shared" ca="1" si="3798"/>
        <v>65.424166601044959</v>
      </c>
    </row>
    <row r="48624" spans="1:5" x14ac:dyDescent="0.35">
      <c r="A48624">
        <f t="shared" si="3799"/>
        <v>48613</v>
      </c>
      <c r="B48624">
        <f t="shared" ca="1" si="3795"/>
        <v>4.3186567773722409E-3</v>
      </c>
      <c r="C48624">
        <f t="shared" ca="1" si="3797"/>
        <v>15.21688137149315</v>
      </c>
      <c r="D48624" s="48">
        <f t="shared" ca="1" si="3796"/>
        <v>48.553260818548935</v>
      </c>
      <c r="E48624">
        <f t="shared" ca="1" si="3798"/>
        <v>89.620701972614143</v>
      </c>
    </row>
    <row r="48625" spans="1:5" x14ac:dyDescent="0.35">
      <c r="A48625">
        <f t="shared" si="3799"/>
        <v>48614</v>
      </c>
      <c r="B48625">
        <f t="shared" ca="1" si="3795"/>
        <v>4.2851822780630355E-3</v>
      </c>
      <c r="C48625">
        <f t="shared" ca="1" si="3797"/>
        <v>15.276200502426926</v>
      </c>
      <c r="D48625" s="48">
        <f t="shared" ca="1" si="3796"/>
        <v>49.763315596026004</v>
      </c>
      <c r="E48625">
        <f t="shared" ca="1" si="3798"/>
        <v>27.650537251644355</v>
      </c>
    </row>
    <row r="48626" spans="1:5" x14ac:dyDescent="0.35">
      <c r="A48626">
        <f t="shared" si="3799"/>
        <v>48615</v>
      </c>
      <c r="B48626">
        <f t="shared" ca="1" si="3795"/>
        <v>3.749074995553815E-3</v>
      </c>
      <c r="C48626">
        <f t="shared" ca="1" si="3797"/>
        <v>16.331946025809724</v>
      </c>
      <c r="D48626" s="48">
        <f t="shared" ca="1" si="3796"/>
        <v>47.708976413512794</v>
      </c>
      <c r="E48626">
        <f t="shared" ca="1" si="3798"/>
        <v>17.06358062435288</v>
      </c>
    </row>
    <row r="48627" spans="1:5" x14ac:dyDescent="0.35">
      <c r="A48627">
        <f t="shared" si="3799"/>
        <v>48616</v>
      </c>
      <c r="B48627">
        <f t="shared" ca="1" si="3795"/>
        <v>4.2023815237641126E-3</v>
      </c>
      <c r="C48627">
        <f t="shared" ca="1" si="3797"/>
        <v>15.425962128460748</v>
      </c>
      <c r="D48627" s="48">
        <f t="shared" ca="1" si="3796"/>
        <v>49.334572106376456</v>
      </c>
      <c r="E48627">
        <f t="shared" ca="1" si="3798"/>
        <v>66.207778474560186</v>
      </c>
    </row>
    <row r="48628" spans="1:5" x14ac:dyDescent="0.35">
      <c r="A48628">
        <f t="shared" si="3799"/>
        <v>48617</v>
      </c>
      <c r="B48628">
        <f t="shared" ca="1" si="3795"/>
        <v>5.1649114437403616E-3</v>
      </c>
      <c r="C48628">
        <f t="shared" ca="1" si="3797"/>
        <v>13.914530599681889</v>
      </c>
      <c r="D48628" s="48">
        <f t="shared" ca="1" si="3796"/>
        <v>52.190207235918663</v>
      </c>
      <c r="E48628">
        <f t="shared" ca="1" si="3798"/>
        <v>62.0037921814695</v>
      </c>
    </row>
    <row r="48629" spans="1:5" x14ac:dyDescent="0.35">
      <c r="A48629">
        <f t="shared" si="3799"/>
        <v>48618</v>
      </c>
      <c r="B48629">
        <f t="shared" ca="1" si="3795"/>
        <v>5.1331131492804317E-3</v>
      </c>
      <c r="C48629">
        <f t="shared" ca="1" si="3797"/>
        <v>13.957562500032482</v>
      </c>
      <c r="D48629" s="48">
        <f t="shared" ca="1" si="3796"/>
        <v>50.933832933430288</v>
      </c>
      <c r="E48629">
        <f t="shared" ca="1" si="3798"/>
        <v>37.252158763010385</v>
      </c>
    </row>
    <row r="48630" spans="1:5" x14ac:dyDescent="0.35">
      <c r="A48630">
        <f t="shared" si="3799"/>
        <v>48619</v>
      </c>
      <c r="B48630">
        <f t="shared" ca="1" si="3795"/>
        <v>4.7921167361912216E-3</v>
      </c>
      <c r="C48630">
        <f t="shared" ca="1" si="3797"/>
        <v>14.445623965167217</v>
      </c>
      <c r="D48630" s="48">
        <f t="shared" ca="1" si="3796"/>
        <v>53.080044344585879</v>
      </c>
      <c r="E48630">
        <f t="shared" ca="1" si="3798"/>
        <v>42.631311874645448</v>
      </c>
    </row>
    <row r="48631" spans="1:5" x14ac:dyDescent="0.35">
      <c r="A48631">
        <f t="shared" si="3799"/>
        <v>48620</v>
      </c>
      <c r="B48631">
        <f t="shared" ca="1" si="3795"/>
        <v>7.154049372874503E-3</v>
      </c>
      <c r="C48631">
        <f t="shared" ca="1" si="3797"/>
        <v>11.822900468321924</v>
      </c>
      <c r="D48631" s="48">
        <f t="shared" ca="1" si="3796"/>
        <v>51.724933636197946</v>
      </c>
      <c r="E48631">
        <f t="shared" ca="1" si="3798"/>
        <v>69.71081008640509</v>
      </c>
    </row>
    <row r="48632" spans="1:5" x14ac:dyDescent="0.35">
      <c r="A48632">
        <f t="shared" si="3799"/>
        <v>48621</v>
      </c>
      <c r="B48632">
        <f t="shared" ca="1" si="3795"/>
        <v>4.1392278007633286E-3</v>
      </c>
      <c r="C48632">
        <f t="shared" ca="1" si="3797"/>
        <v>15.543196442188679</v>
      </c>
      <c r="D48632" s="48">
        <f t="shared" ca="1" si="3796"/>
        <v>49.239261855012039</v>
      </c>
      <c r="E48632">
        <f t="shared" ca="1" si="3798"/>
        <v>59.897651496702736</v>
      </c>
    </row>
    <row r="48633" spans="1:5" x14ac:dyDescent="0.35">
      <c r="A48633">
        <f t="shared" si="3799"/>
        <v>48622</v>
      </c>
      <c r="B48633">
        <f t="shared" ca="1" si="3795"/>
        <v>4.5813275906773279E-3</v>
      </c>
      <c r="C48633">
        <f t="shared" ca="1" si="3797"/>
        <v>14.774211991328476</v>
      </c>
      <c r="D48633" s="48">
        <f t="shared" ca="1" si="3796"/>
        <v>53.565525875573172</v>
      </c>
      <c r="E48633">
        <f t="shared" ca="1" si="3798"/>
        <v>53.292724864238487</v>
      </c>
    </row>
    <row r="48634" spans="1:5" x14ac:dyDescent="0.35">
      <c r="A48634">
        <f t="shared" si="3799"/>
        <v>48623</v>
      </c>
      <c r="B48634">
        <f t="shared" ca="1" si="3795"/>
        <v>3.974918729009516E-3</v>
      </c>
      <c r="C48634">
        <f t="shared" ca="1" si="3797"/>
        <v>15.861193860466559</v>
      </c>
      <c r="D48634" s="48">
        <f t="shared" ca="1" si="3796"/>
        <v>52.163226800310888</v>
      </c>
      <c r="E48634">
        <f t="shared" ca="1" si="3798"/>
        <v>46.011765459316123</v>
      </c>
    </row>
    <row r="48635" spans="1:5" x14ac:dyDescent="0.35">
      <c r="A48635">
        <f t="shared" si="3799"/>
        <v>48624</v>
      </c>
      <c r="B48635">
        <f t="shared" ca="1" si="3795"/>
        <v>5.3819496579570521E-3</v>
      </c>
      <c r="C48635">
        <f t="shared" ca="1" si="3797"/>
        <v>13.63107741968965</v>
      </c>
      <c r="D48635" s="48">
        <f t="shared" ca="1" si="3796"/>
        <v>53.567069392281454</v>
      </c>
      <c r="E48635">
        <f t="shared" ca="1" si="3798"/>
        <v>45.794823954233294</v>
      </c>
    </row>
    <row r="48636" spans="1:5" x14ac:dyDescent="0.35">
      <c r="A48636">
        <f t="shared" si="3799"/>
        <v>48625</v>
      </c>
      <c r="B48636">
        <f t="shared" ca="1" si="3795"/>
        <v>4.6957269691999901E-3</v>
      </c>
      <c r="C48636">
        <f t="shared" ca="1" si="3797"/>
        <v>14.593134372355468</v>
      </c>
      <c r="D48636" s="48">
        <f t="shared" ca="1" si="3796"/>
        <v>50.667052136729488</v>
      </c>
      <c r="E48636">
        <f t="shared" ca="1" si="3798"/>
        <v>52.561007919463989</v>
      </c>
    </row>
    <row r="48637" spans="1:5" x14ac:dyDescent="0.35">
      <c r="A48637">
        <f t="shared" si="3799"/>
        <v>48626</v>
      </c>
      <c r="B48637">
        <f t="shared" ca="1" si="3795"/>
        <v>4.8096486721825836E-3</v>
      </c>
      <c r="C48637">
        <f t="shared" ca="1" si="3797"/>
        <v>14.419271627747952</v>
      </c>
      <c r="D48637" s="48">
        <f t="shared" ca="1" si="3796"/>
        <v>51.356516295472176</v>
      </c>
      <c r="E48637">
        <f t="shared" ca="1" si="3798"/>
        <v>58.548393652960364</v>
      </c>
    </row>
    <row r="48638" spans="1:5" x14ac:dyDescent="0.35">
      <c r="A48638">
        <f t="shared" si="3799"/>
        <v>48627</v>
      </c>
      <c r="B48638">
        <f t="shared" ca="1" si="3795"/>
        <v>6.0218725236597659E-3</v>
      </c>
      <c r="C48638">
        <f t="shared" ca="1" si="3797"/>
        <v>12.88647753922106</v>
      </c>
      <c r="D48638" s="48">
        <f t="shared" ca="1" si="3796"/>
        <v>51.49003143899786</v>
      </c>
      <c r="E48638">
        <f t="shared" ca="1" si="3798"/>
        <v>47.190180912097802</v>
      </c>
    </row>
    <row r="48639" spans="1:5" x14ac:dyDescent="0.35">
      <c r="A48639">
        <f t="shared" si="3799"/>
        <v>48628</v>
      </c>
      <c r="B48639">
        <f t="shared" ca="1" si="3795"/>
        <v>4.1797072242248578E-3</v>
      </c>
      <c r="C48639">
        <f t="shared" ca="1" si="3797"/>
        <v>15.467747328106601</v>
      </c>
      <c r="D48639" s="48">
        <f t="shared" ca="1" si="3796"/>
        <v>54.203759950988776</v>
      </c>
      <c r="E48639">
        <f t="shared" ca="1" si="3798"/>
        <v>43.71204105063196</v>
      </c>
    </row>
    <row r="48640" spans="1:5" x14ac:dyDescent="0.35">
      <c r="A48640">
        <f t="shared" si="3799"/>
        <v>48629</v>
      </c>
      <c r="B48640">
        <f t="shared" ca="1" si="3795"/>
        <v>4.2354262085088851E-3</v>
      </c>
      <c r="C48640">
        <f t="shared" ca="1" si="3797"/>
        <v>15.365667817542654</v>
      </c>
      <c r="D48640" s="48">
        <f t="shared" ca="1" si="3796"/>
        <v>52.18537572867865</v>
      </c>
      <c r="E48640">
        <f t="shared" ca="1" si="3798"/>
        <v>73.638878650601754</v>
      </c>
    </row>
    <row r="48641" spans="1:5" x14ac:dyDescent="0.35">
      <c r="A48641">
        <f t="shared" si="3799"/>
        <v>48630</v>
      </c>
      <c r="B48641">
        <f t="shared" ca="1" si="3795"/>
        <v>5.5231357858255619E-3</v>
      </c>
      <c r="C48641">
        <f t="shared" ca="1" si="3797"/>
        <v>13.455726148860762</v>
      </c>
      <c r="D48641" s="48">
        <f t="shared" ca="1" si="3796"/>
        <v>52.074057423349544</v>
      </c>
      <c r="E48641">
        <f t="shared" ca="1" si="3798"/>
        <v>77.540420283466645</v>
      </c>
    </row>
    <row r="48642" spans="1:5" x14ac:dyDescent="0.35">
      <c r="A48642">
        <f t="shared" si="3799"/>
        <v>48631</v>
      </c>
      <c r="B48642">
        <f t="shared" ca="1" si="3795"/>
        <v>5.4341582199488991E-3</v>
      </c>
      <c r="C48642">
        <f t="shared" ca="1" si="3797"/>
        <v>13.565439238533035</v>
      </c>
      <c r="D48642" s="48">
        <f t="shared" ca="1" si="3796"/>
        <v>51.650546382261354</v>
      </c>
      <c r="E48642">
        <f t="shared" ca="1" si="3798"/>
        <v>42.472458269689668</v>
      </c>
    </row>
    <row r="48643" spans="1:5" x14ac:dyDescent="0.35">
      <c r="A48643">
        <f t="shared" si="3799"/>
        <v>48632</v>
      </c>
      <c r="B48643">
        <f t="shared" ca="1" si="3795"/>
        <v>6.0943690125898585E-3</v>
      </c>
      <c r="C48643">
        <f t="shared" ca="1" si="3797"/>
        <v>12.809601711309714</v>
      </c>
      <c r="D48643" s="48">
        <f t="shared" ca="1" si="3796"/>
        <v>54.563603642846999</v>
      </c>
      <c r="E48643">
        <f t="shared" ca="1" si="3798"/>
        <v>48.792756826601064</v>
      </c>
    </row>
    <row r="48644" spans="1:5" x14ac:dyDescent="0.35">
      <c r="A48644">
        <f t="shared" si="3799"/>
        <v>48633</v>
      </c>
      <c r="B48644">
        <f t="shared" ca="1" si="3795"/>
        <v>4.5309535102214006E-3</v>
      </c>
      <c r="C48644">
        <f t="shared" ca="1" si="3797"/>
        <v>14.856113096397225</v>
      </c>
      <c r="D48644" s="48">
        <f t="shared" ca="1" si="3796"/>
        <v>49.93154885516477</v>
      </c>
      <c r="E48644">
        <f t="shared" ca="1" si="3798"/>
        <v>70.983672170093726</v>
      </c>
    </row>
    <row r="48645" spans="1:5" x14ac:dyDescent="0.35">
      <c r="A48645">
        <f t="shared" si="3799"/>
        <v>48634</v>
      </c>
      <c r="B48645">
        <f t="shared" ca="1" si="3795"/>
        <v>5.5158419330132514E-3</v>
      </c>
      <c r="C48645">
        <f t="shared" ca="1" si="3797"/>
        <v>13.464619774124369</v>
      </c>
      <c r="D48645" s="48">
        <f t="shared" ca="1" si="3796"/>
        <v>51.246686171668216</v>
      </c>
      <c r="E48645">
        <f t="shared" ca="1" si="3798"/>
        <v>38.226532479292587</v>
      </c>
    </row>
    <row r="48646" spans="1:5" x14ac:dyDescent="0.35">
      <c r="A48646">
        <f t="shared" si="3799"/>
        <v>48635</v>
      </c>
      <c r="B48646">
        <f t="shared" ca="1" si="3795"/>
        <v>2.9415554629301272E-3</v>
      </c>
      <c r="C48646">
        <f t="shared" ca="1" si="3797"/>
        <v>18.437901022892699</v>
      </c>
      <c r="D48646" s="48">
        <f t="shared" ca="1" si="3796"/>
        <v>53.211478697959876</v>
      </c>
      <c r="E48646">
        <f t="shared" ca="1" si="3798"/>
        <v>50.787513434343523</v>
      </c>
    </row>
    <row r="48647" spans="1:5" x14ac:dyDescent="0.35">
      <c r="A48647">
        <f t="shared" si="3799"/>
        <v>48636</v>
      </c>
      <c r="B48647">
        <f t="shared" ca="1" si="3795"/>
        <v>4.9872354875635646E-3</v>
      </c>
      <c r="C48647">
        <f t="shared" ca="1" si="3797"/>
        <v>14.160222007292404</v>
      </c>
      <c r="D48647" s="48">
        <f t="shared" ca="1" si="3796"/>
        <v>49.175224654924691</v>
      </c>
      <c r="E48647">
        <f t="shared" ca="1" si="3798"/>
        <v>57.83235308534546</v>
      </c>
    </row>
    <row r="48648" spans="1:5" x14ac:dyDescent="0.35">
      <c r="A48648">
        <f t="shared" si="3799"/>
        <v>48637</v>
      </c>
      <c r="B48648">
        <f t="shared" ca="1" si="3795"/>
        <v>5.0117739235007331E-3</v>
      </c>
      <c r="C48648">
        <f t="shared" ca="1" si="3797"/>
        <v>14.125514130708343</v>
      </c>
      <c r="D48648" s="48">
        <f t="shared" ca="1" si="3796"/>
        <v>50.705648134675251</v>
      </c>
      <c r="E48648">
        <f t="shared" ca="1" si="3798"/>
        <v>55.804328649916485</v>
      </c>
    </row>
    <row r="48649" spans="1:5" x14ac:dyDescent="0.35">
      <c r="A48649">
        <f t="shared" si="3799"/>
        <v>48638</v>
      </c>
      <c r="B48649">
        <f t="shared" ca="1" si="3795"/>
        <v>4.9920108007187845E-3</v>
      </c>
      <c r="C48649">
        <f t="shared" ca="1" si="3797"/>
        <v>14.153447615576995</v>
      </c>
      <c r="D48649" s="48">
        <f t="shared" ca="1" si="3796"/>
        <v>50.051730612976229</v>
      </c>
      <c r="E48649">
        <f t="shared" ca="1" si="3798"/>
        <v>68.680976330375358</v>
      </c>
    </row>
    <row r="48650" spans="1:5" x14ac:dyDescent="0.35">
      <c r="A48650">
        <f t="shared" si="3799"/>
        <v>48639</v>
      </c>
      <c r="B48650">
        <f t="shared" ca="1" si="3795"/>
        <v>5.2205618761136273E-3</v>
      </c>
      <c r="C48650">
        <f t="shared" ca="1" si="3797"/>
        <v>13.840168457346198</v>
      </c>
      <c r="D48650" s="48">
        <f t="shared" ca="1" si="3796"/>
        <v>52.833927308459813</v>
      </c>
      <c r="E48650">
        <f t="shared" ca="1" si="3798"/>
        <v>52.512542811763232</v>
      </c>
    </row>
    <row r="48651" spans="1:5" x14ac:dyDescent="0.35">
      <c r="A48651">
        <f t="shared" si="3799"/>
        <v>48640</v>
      </c>
      <c r="B48651">
        <f t="shared" ca="1" si="3795"/>
        <v>4.3341399717424988E-3</v>
      </c>
      <c r="C48651">
        <f t="shared" ca="1" si="3797"/>
        <v>15.189676813186082</v>
      </c>
      <c r="D48651" s="48">
        <f t="shared" ca="1" si="3796"/>
        <v>48.732694697093166</v>
      </c>
      <c r="E48651">
        <f t="shared" ca="1" si="3798"/>
        <v>43.291828422331257</v>
      </c>
    </row>
    <row r="48652" spans="1:5" x14ac:dyDescent="0.35">
      <c r="A48652">
        <f t="shared" si="3799"/>
        <v>48641</v>
      </c>
      <c r="B48652">
        <f t="shared" ref="B48652:B48715" ca="1" si="3800">_xlfn.GAMMA.INV(RAND(),$B$6,$B$7)</f>
        <v>4.8278761712204615E-3</v>
      </c>
      <c r="C48652">
        <f t="shared" ca="1" si="3797"/>
        <v>14.392026127462657</v>
      </c>
      <c r="D48652" s="48">
        <f t="shared" ref="D48652:D48715" ca="1" si="3801">_xlfn.NORM.INV(RAND(),$B$4,C48652/SQRT($B$2))</f>
        <v>55.742420048340733</v>
      </c>
      <c r="E48652">
        <f t="shared" ca="1" si="3798"/>
        <v>73.064441406795694</v>
      </c>
    </row>
    <row r="48653" spans="1:5" x14ac:dyDescent="0.35">
      <c r="A48653">
        <f t="shared" si="3799"/>
        <v>48642</v>
      </c>
      <c r="B48653">
        <f t="shared" ca="1" si="3800"/>
        <v>5.0467324965340213E-3</v>
      </c>
      <c r="C48653">
        <f t="shared" ref="C48653:C48716" ca="1" si="3802">1/SQRT(B48653)</f>
        <v>14.076505594929989</v>
      </c>
      <c r="D48653" s="48">
        <f t="shared" ca="1" si="3801"/>
        <v>52.059897328047349</v>
      </c>
      <c r="E48653">
        <f t="shared" ref="E48653:E48716" ca="1" si="3803">_xlfn.NORM.INV(RAND(),D48653,C48653)</f>
        <v>50.587278184822971</v>
      </c>
    </row>
    <row r="48654" spans="1:5" x14ac:dyDescent="0.35">
      <c r="A48654">
        <f t="shared" ref="A48654:A48717" si="3804">A48653+1</f>
        <v>48643</v>
      </c>
      <c r="B48654">
        <f t="shared" ca="1" si="3800"/>
        <v>3.3976943188180641E-3</v>
      </c>
      <c r="C48654">
        <f t="shared" ca="1" si="3802"/>
        <v>17.155676489071361</v>
      </c>
      <c r="D48654" s="48">
        <f t="shared" ca="1" si="3801"/>
        <v>54.673470039967867</v>
      </c>
      <c r="E48654">
        <f t="shared" ca="1" si="3803"/>
        <v>76.945070097932714</v>
      </c>
    </row>
    <row r="48655" spans="1:5" x14ac:dyDescent="0.35">
      <c r="A48655">
        <f t="shared" si="3804"/>
        <v>48644</v>
      </c>
      <c r="B48655">
        <f t="shared" ca="1" si="3800"/>
        <v>5.0523628105854836E-3</v>
      </c>
      <c r="C48655">
        <f t="shared" ca="1" si="3802"/>
        <v>14.068660034064584</v>
      </c>
      <c r="D48655" s="48">
        <f t="shared" ca="1" si="3801"/>
        <v>51.721909685221299</v>
      </c>
      <c r="E48655">
        <f t="shared" ca="1" si="3803"/>
        <v>9.2363452203444467</v>
      </c>
    </row>
    <row r="48656" spans="1:5" x14ac:dyDescent="0.35">
      <c r="A48656">
        <f t="shared" si="3804"/>
        <v>48645</v>
      </c>
      <c r="B48656">
        <f t="shared" ca="1" si="3800"/>
        <v>4.9141570257659559E-3</v>
      </c>
      <c r="C48656">
        <f t="shared" ca="1" si="3802"/>
        <v>14.265121832802926</v>
      </c>
      <c r="D48656" s="48">
        <f t="shared" ca="1" si="3801"/>
        <v>52.383238291272285</v>
      </c>
      <c r="E48656">
        <f t="shared" ca="1" si="3803"/>
        <v>57.765369197110658</v>
      </c>
    </row>
    <row r="48657" spans="1:5" x14ac:dyDescent="0.35">
      <c r="A48657">
        <f t="shared" si="3804"/>
        <v>48646</v>
      </c>
      <c r="B48657">
        <f t="shared" ca="1" si="3800"/>
        <v>3.5702341381053989E-3</v>
      </c>
      <c r="C48657">
        <f t="shared" ca="1" si="3802"/>
        <v>16.735999369661059</v>
      </c>
      <c r="D48657" s="48">
        <f t="shared" ca="1" si="3801"/>
        <v>49.755114145532197</v>
      </c>
      <c r="E48657">
        <f t="shared" ca="1" si="3803"/>
        <v>45.084621470378757</v>
      </c>
    </row>
    <row r="48658" spans="1:5" x14ac:dyDescent="0.35">
      <c r="A48658">
        <f t="shared" si="3804"/>
        <v>48647</v>
      </c>
      <c r="B48658">
        <f t="shared" ca="1" si="3800"/>
        <v>5.5628329821788662E-3</v>
      </c>
      <c r="C48658">
        <f t="shared" ca="1" si="3802"/>
        <v>13.407629165573166</v>
      </c>
      <c r="D48658" s="48">
        <f t="shared" ca="1" si="3801"/>
        <v>47.237961409543324</v>
      </c>
      <c r="E48658">
        <f t="shared" ca="1" si="3803"/>
        <v>48.453024824018826</v>
      </c>
    </row>
    <row r="48659" spans="1:5" x14ac:dyDescent="0.35">
      <c r="A48659">
        <f t="shared" si="3804"/>
        <v>48648</v>
      </c>
      <c r="B48659">
        <f t="shared" ca="1" si="3800"/>
        <v>6.0604260781931679E-3</v>
      </c>
      <c r="C48659">
        <f t="shared" ca="1" si="3802"/>
        <v>12.845423315979577</v>
      </c>
      <c r="D48659" s="48">
        <f t="shared" ca="1" si="3801"/>
        <v>52.82488905208195</v>
      </c>
      <c r="E48659">
        <f t="shared" ca="1" si="3803"/>
        <v>58.511825163496418</v>
      </c>
    </row>
    <row r="48660" spans="1:5" x14ac:dyDescent="0.35">
      <c r="A48660">
        <f t="shared" si="3804"/>
        <v>48649</v>
      </c>
      <c r="B48660">
        <f t="shared" ca="1" si="3800"/>
        <v>4.1185233816769607E-3</v>
      </c>
      <c r="C48660">
        <f t="shared" ca="1" si="3802"/>
        <v>15.582216424189847</v>
      </c>
      <c r="D48660" s="48">
        <f t="shared" ca="1" si="3801"/>
        <v>52.965252789101463</v>
      </c>
      <c r="E48660">
        <f t="shared" ca="1" si="3803"/>
        <v>46.922152058730234</v>
      </c>
    </row>
    <row r="48661" spans="1:5" x14ac:dyDescent="0.35">
      <c r="A48661">
        <f t="shared" si="3804"/>
        <v>48650</v>
      </c>
      <c r="B48661">
        <f t="shared" ca="1" si="3800"/>
        <v>5.4389439397959944E-3</v>
      </c>
      <c r="C48661">
        <f t="shared" ca="1" si="3802"/>
        <v>13.559469818766438</v>
      </c>
      <c r="D48661" s="48">
        <f t="shared" ca="1" si="3801"/>
        <v>51.478291147847422</v>
      </c>
      <c r="E48661">
        <f t="shared" ca="1" si="3803"/>
        <v>58.033750496662492</v>
      </c>
    </row>
    <row r="48662" spans="1:5" x14ac:dyDescent="0.35">
      <c r="A48662">
        <f t="shared" si="3804"/>
        <v>48651</v>
      </c>
      <c r="B48662">
        <f t="shared" ca="1" si="3800"/>
        <v>3.2754485668134723E-3</v>
      </c>
      <c r="C48662">
        <f t="shared" ca="1" si="3802"/>
        <v>17.472884570198808</v>
      </c>
      <c r="D48662" s="48">
        <f t="shared" ca="1" si="3801"/>
        <v>53.361104902734155</v>
      </c>
      <c r="E48662">
        <f t="shared" ca="1" si="3803"/>
        <v>49.003298856744401</v>
      </c>
    </row>
    <row r="48663" spans="1:5" x14ac:dyDescent="0.35">
      <c r="A48663">
        <f t="shared" si="3804"/>
        <v>48652</v>
      </c>
      <c r="B48663">
        <f t="shared" ca="1" si="3800"/>
        <v>5.9361903306778818E-3</v>
      </c>
      <c r="C48663">
        <f t="shared" ca="1" si="3802"/>
        <v>12.979145212631472</v>
      </c>
      <c r="D48663" s="48">
        <f t="shared" ca="1" si="3801"/>
        <v>51.702847677193333</v>
      </c>
      <c r="E48663">
        <f t="shared" ca="1" si="3803"/>
        <v>68.780686729333581</v>
      </c>
    </row>
    <row r="48664" spans="1:5" x14ac:dyDescent="0.35">
      <c r="A48664">
        <f t="shared" si="3804"/>
        <v>48653</v>
      </c>
      <c r="B48664">
        <f t="shared" ca="1" si="3800"/>
        <v>5.9325501594346512E-3</v>
      </c>
      <c r="C48664">
        <f t="shared" ca="1" si="3802"/>
        <v>12.983126558310518</v>
      </c>
      <c r="D48664" s="48">
        <f t="shared" ca="1" si="3801"/>
        <v>50.107018443897118</v>
      </c>
      <c r="E48664">
        <f t="shared" ca="1" si="3803"/>
        <v>37.649710420750417</v>
      </c>
    </row>
    <row r="48665" spans="1:5" x14ac:dyDescent="0.35">
      <c r="A48665">
        <f t="shared" si="3804"/>
        <v>48654</v>
      </c>
      <c r="B48665">
        <f t="shared" ca="1" si="3800"/>
        <v>3.7624343460671917E-3</v>
      </c>
      <c r="C48665">
        <f t="shared" ca="1" si="3802"/>
        <v>16.302925158760832</v>
      </c>
      <c r="D48665" s="48">
        <f t="shared" ca="1" si="3801"/>
        <v>51.784311023913453</v>
      </c>
      <c r="E48665">
        <f t="shared" ca="1" si="3803"/>
        <v>45.788864214057462</v>
      </c>
    </row>
    <row r="48666" spans="1:5" x14ac:dyDescent="0.35">
      <c r="A48666">
        <f t="shared" si="3804"/>
        <v>48655</v>
      </c>
      <c r="B48666">
        <f t="shared" ca="1" si="3800"/>
        <v>5.7794057024929905E-3</v>
      </c>
      <c r="C48666">
        <f t="shared" ca="1" si="3802"/>
        <v>13.154017307148303</v>
      </c>
      <c r="D48666" s="48">
        <f t="shared" ca="1" si="3801"/>
        <v>51.897130438766652</v>
      </c>
      <c r="E48666">
        <f t="shared" ca="1" si="3803"/>
        <v>64.284610375870329</v>
      </c>
    </row>
    <row r="48667" spans="1:5" x14ac:dyDescent="0.35">
      <c r="A48667">
        <f t="shared" si="3804"/>
        <v>48656</v>
      </c>
      <c r="B48667">
        <f t="shared" ca="1" si="3800"/>
        <v>5.8714374631434986E-3</v>
      </c>
      <c r="C48667">
        <f t="shared" ca="1" si="3802"/>
        <v>13.050518908298807</v>
      </c>
      <c r="D48667" s="48">
        <f t="shared" ca="1" si="3801"/>
        <v>51.984718328353701</v>
      </c>
      <c r="E48667">
        <f t="shared" ca="1" si="3803"/>
        <v>52.832635810550279</v>
      </c>
    </row>
    <row r="48668" spans="1:5" x14ac:dyDescent="0.35">
      <c r="A48668">
        <f t="shared" si="3804"/>
        <v>48657</v>
      </c>
      <c r="B48668">
        <f t="shared" ca="1" si="3800"/>
        <v>4.8794407925055261E-3</v>
      </c>
      <c r="C48668">
        <f t="shared" ca="1" si="3802"/>
        <v>14.315778616048053</v>
      </c>
      <c r="D48668" s="48">
        <f t="shared" ca="1" si="3801"/>
        <v>47.438460304726476</v>
      </c>
      <c r="E48668">
        <f t="shared" ca="1" si="3803"/>
        <v>32.755760407096005</v>
      </c>
    </row>
    <row r="48669" spans="1:5" x14ac:dyDescent="0.35">
      <c r="A48669">
        <f t="shared" si="3804"/>
        <v>48658</v>
      </c>
      <c r="B48669">
        <f t="shared" ca="1" si="3800"/>
        <v>4.2841506720950624E-3</v>
      </c>
      <c r="C48669">
        <f t="shared" ca="1" si="3802"/>
        <v>15.278039615036368</v>
      </c>
      <c r="D48669" s="48">
        <f t="shared" ca="1" si="3801"/>
        <v>50.269253922271652</v>
      </c>
      <c r="E48669">
        <f t="shared" ca="1" si="3803"/>
        <v>54.804139378422363</v>
      </c>
    </row>
    <row r="48670" spans="1:5" x14ac:dyDescent="0.35">
      <c r="A48670">
        <f t="shared" si="3804"/>
        <v>48659</v>
      </c>
      <c r="B48670">
        <f t="shared" ca="1" si="3800"/>
        <v>5.3392044099015053E-3</v>
      </c>
      <c r="C48670">
        <f t="shared" ca="1" si="3802"/>
        <v>13.685533308233044</v>
      </c>
      <c r="D48670" s="48">
        <f t="shared" ca="1" si="3801"/>
        <v>49.008824686855171</v>
      </c>
      <c r="E48670">
        <f t="shared" ca="1" si="3803"/>
        <v>42.9938363792144</v>
      </c>
    </row>
    <row r="48671" spans="1:5" x14ac:dyDescent="0.35">
      <c r="A48671">
        <f t="shared" si="3804"/>
        <v>48660</v>
      </c>
      <c r="B48671">
        <f t="shared" ca="1" si="3800"/>
        <v>3.9605876050953469E-3</v>
      </c>
      <c r="C48671">
        <f t="shared" ca="1" si="3802"/>
        <v>15.889864288073124</v>
      </c>
      <c r="D48671" s="48">
        <f t="shared" ca="1" si="3801"/>
        <v>52.371587192815788</v>
      </c>
      <c r="E48671">
        <f t="shared" ca="1" si="3803"/>
        <v>29.602896382278274</v>
      </c>
    </row>
    <row r="48672" spans="1:5" x14ac:dyDescent="0.35">
      <c r="A48672">
        <f t="shared" si="3804"/>
        <v>48661</v>
      </c>
      <c r="B48672">
        <f t="shared" ca="1" si="3800"/>
        <v>4.1521222428795353E-3</v>
      </c>
      <c r="C48672">
        <f t="shared" ca="1" si="3802"/>
        <v>15.519042927524605</v>
      </c>
      <c r="D48672" s="48">
        <f t="shared" ca="1" si="3801"/>
        <v>51.256056059660004</v>
      </c>
      <c r="E48672">
        <f t="shared" ca="1" si="3803"/>
        <v>54.737811263054191</v>
      </c>
    </row>
    <row r="48673" spans="1:5" x14ac:dyDescent="0.35">
      <c r="A48673">
        <f t="shared" si="3804"/>
        <v>48662</v>
      </c>
      <c r="B48673">
        <f t="shared" ca="1" si="3800"/>
        <v>4.4028981076979579E-3</v>
      </c>
      <c r="C48673">
        <f t="shared" ca="1" si="3802"/>
        <v>15.07060483726287</v>
      </c>
      <c r="D48673" s="48">
        <f t="shared" ca="1" si="3801"/>
        <v>54.309234467756731</v>
      </c>
      <c r="E48673">
        <f t="shared" ca="1" si="3803"/>
        <v>66.515760860429467</v>
      </c>
    </row>
    <row r="48674" spans="1:5" x14ac:dyDescent="0.35">
      <c r="A48674">
        <f t="shared" si="3804"/>
        <v>48663</v>
      </c>
      <c r="B48674">
        <f t="shared" ca="1" si="3800"/>
        <v>4.4137359796244148E-3</v>
      </c>
      <c r="C48674">
        <f t="shared" ca="1" si="3802"/>
        <v>15.052090626759572</v>
      </c>
      <c r="D48674" s="48">
        <f t="shared" ca="1" si="3801"/>
        <v>57.042063693140051</v>
      </c>
      <c r="E48674">
        <f t="shared" ca="1" si="3803"/>
        <v>50.840903499966871</v>
      </c>
    </row>
    <row r="48675" spans="1:5" x14ac:dyDescent="0.35">
      <c r="A48675">
        <f t="shared" si="3804"/>
        <v>48664</v>
      </c>
      <c r="B48675">
        <f t="shared" ca="1" si="3800"/>
        <v>5.2352104634849836E-3</v>
      </c>
      <c r="C48675">
        <f t="shared" ca="1" si="3802"/>
        <v>13.820791878556706</v>
      </c>
      <c r="D48675" s="48">
        <f t="shared" ca="1" si="3801"/>
        <v>52.668825873005176</v>
      </c>
      <c r="E48675">
        <f t="shared" ca="1" si="3803"/>
        <v>34.373761722219648</v>
      </c>
    </row>
    <row r="48676" spans="1:5" x14ac:dyDescent="0.35">
      <c r="A48676">
        <f t="shared" si="3804"/>
        <v>48665</v>
      </c>
      <c r="B48676">
        <f t="shared" ca="1" si="3800"/>
        <v>5.5099607732376392E-3</v>
      </c>
      <c r="C48676">
        <f t="shared" ca="1" si="3802"/>
        <v>13.471803714641425</v>
      </c>
      <c r="D48676" s="48">
        <f t="shared" ca="1" si="3801"/>
        <v>51.29612594756636</v>
      </c>
      <c r="E48676">
        <f t="shared" ca="1" si="3803"/>
        <v>66.134554079693416</v>
      </c>
    </row>
    <row r="48677" spans="1:5" x14ac:dyDescent="0.35">
      <c r="A48677">
        <f t="shared" si="3804"/>
        <v>48666</v>
      </c>
      <c r="B48677">
        <f t="shared" ca="1" si="3800"/>
        <v>4.2476960958338066E-3</v>
      </c>
      <c r="C48677">
        <f t="shared" ca="1" si="3802"/>
        <v>15.343459147712064</v>
      </c>
      <c r="D48677" s="48">
        <f t="shared" ca="1" si="3801"/>
        <v>53.227062878642926</v>
      </c>
      <c r="E48677">
        <f t="shared" ca="1" si="3803"/>
        <v>46.029909095426987</v>
      </c>
    </row>
    <row r="48678" spans="1:5" x14ac:dyDescent="0.35">
      <c r="A48678">
        <f t="shared" si="3804"/>
        <v>48667</v>
      </c>
      <c r="B48678">
        <f t="shared" ca="1" si="3800"/>
        <v>4.9468009743116317E-3</v>
      </c>
      <c r="C48678">
        <f t="shared" ca="1" si="3802"/>
        <v>14.217976143096465</v>
      </c>
      <c r="D48678" s="48">
        <f t="shared" ca="1" si="3801"/>
        <v>50.035077299232888</v>
      </c>
      <c r="E48678">
        <f t="shared" ca="1" si="3803"/>
        <v>52.604060602029392</v>
      </c>
    </row>
    <row r="48679" spans="1:5" x14ac:dyDescent="0.35">
      <c r="A48679">
        <f t="shared" si="3804"/>
        <v>48668</v>
      </c>
      <c r="B48679">
        <f t="shared" ca="1" si="3800"/>
        <v>3.5767495092786758E-3</v>
      </c>
      <c r="C48679">
        <f t="shared" ca="1" si="3802"/>
        <v>16.720749357050863</v>
      </c>
      <c r="D48679" s="48">
        <f t="shared" ca="1" si="3801"/>
        <v>51.095032748475418</v>
      </c>
      <c r="E48679">
        <f t="shared" ca="1" si="3803"/>
        <v>38.209898049682266</v>
      </c>
    </row>
    <row r="48680" spans="1:5" x14ac:dyDescent="0.35">
      <c r="A48680">
        <f t="shared" si="3804"/>
        <v>48669</v>
      </c>
      <c r="B48680">
        <f t="shared" ca="1" si="3800"/>
        <v>3.7174732381729178E-3</v>
      </c>
      <c r="C48680">
        <f t="shared" ca="1" si="3802"/>
        <v>16.401216997911888</v>
      </c>
      <c r="D48680" s="48">
        <f t="shared" ca="1" si="3801"/>
        <v>54.568878806087071</v>
      </c>
      <c r="E48680">
        <f t="shared" ca="1" si="3803"/>
        <v>46.235885209100331</v>
      </c>
    </row>
    <row r="48681" spans="1:5" x14ac:dyDescent="0.35">
      <c r="A48681">
        <f t="shared" si="3804"/>
        <v>48670</v>
      </c>
      <c r="B48681">
        <f t="shared" ca="1" si="3800"/>
        <v>5.5687031823150905E-3</v>
      </c>
      <c r="C48681">
        <f t="shared" ca="1" si="3802"/>
        <v>13.400560534278998</v>
      </c>
      <c r="D48681" s="48">
        <f t="shared" ca="1" si="3801"/>
        <v>51.686115685788252</v>
      </c>
      <c r="E48681">
        <f t="shared" ca="1" si="3803"/>
        <v>49.618036226935786</v>
      </c>
    </row>
    <row r="48682" spans="1:5" x14ac:dyDescent="0.35">
      <c r="A48682">
        <f t="shared" si="3804"/>
        <v>48671</v>
      </c>
      <c r="B48682">
        <f t="shared" ca="1" si="3800"/>
        <v>5.2564332010849053E-3</v>
      </c>
      <c r="C48682">
        <f t="shared" ca="1" si="3802"/>
        <v>13.792863082476746</v>
      </c>
      <c r="D48682" s="48">
        <f t="shared" ca="1" si="3801"/>
        <v>51.045738311152917</v>
      </c>
      <c r="E48682">
        <f t="shared" ca="1" si="3803"/>
        <v>80.91089959838861</v>
      </c>
    </row>
    <row r="48683" spans="1:5" x14ac:dyDescent="0.35">
      <c r="A48683">
        <f t="shared" si="3804"/>
        <v>48672</v>
      </c>
      <c r="B48683">
        <f t="shared" ca="1" si="3800"/>
        <v>3.9680775150510638E-3</v>
      </c>
      <c r="C48683">
        <f t="shared" ca="1" si="3802"/>
        <v>15.874860817735845</v>
      </c>
      <c r="D48683" s="48">
        <f t="shared" ca="1" si="3801"/>
        <v>48.361705709070321</v>
      </c>
      <c r="E48683">
        <f t="shared" ca="1" si="3803"/>
        <v>42.838446434182487</v>
      </c>
    </row>
    <row r="48684" spans="1:5" x14ac:dyDescent="0.35">
      <c r="A48684">
        <f t="shared" si="3804"/>
        <v>48673</v>
      </c>
      <c r="B48684">
        <f t="shared" ca="1" si="3800"/>
        <v>5.3991045901406491E-3</v>
      </c>
      <c r="C48684">
        <f t="shared" ca="1" si="3802"/>
        <v>13.609404728459863</v>
      </c>
      <c r="D48684" s="48">
        <f t="shared" ca="1" si="3801"/>
        <v>52.770049708066971</v>
      </c>
      <c r="E48684">
        <f t="shared" ca="1" si="3803"/>
        <v>36.642153031852601</v>
      </c>
    </row>
    <row r="48685" spans="1:5" x14ac:dyDescent="0.35">
      <c r="A48685">
        <f t="shared" si="3804"/>
        <v>48674</v>
      </c>
      <c r="B48685">
        <f t="shared" ca="1" si="3800"/>
        <v>4.9869331994855885E-3</v>
      </c>
      <c r="C48685">
        <f t="shared" ca="1" si="3802"/>
        <v>14.160651168989466</v>
      </c>
      <c r="D48685" s="48">
        <f t="shared" ca="1" si="3801"/>
        <v>49.761549657415692</v>
      </c>
      <c r="E48685">
        <f t="shared" ca="1" si="3803"/>
        <v>41.534426396111201</v>
      </c>
    </row>
    <row r="48686" spans="1:5" x14ac:dyDescent="0.35">
      <c r="A48686">
        <f t="shared" si="3804"/>
        <v>48675</v>
      </c>
      <c r="B48686">
        <f t="shared" ca="1" si="3800"/>
        <v>5.1914504487358942E-3</v>
      </c>
      <c r="C48686">
        <f t="shared" ca="1" si="3802"/>
        <v>13.878919073244655</v>
      </c>
      <c r="D48686" s="48">
        <f t="shared" ca="1" si="3801"/>
        <v>54.977633002754054</v>
      </c>
      <c r="E48686">
        <f t="shared" ca="1" si="3803"/>
        <v>68.422633550910263</v>
      </c>
    </row>
    <row r="48687" spans="1:5" x14ac:dyDescent="0.35">
      <c r="A48687">
        <f t="shared" si="3804"/>
        <v>48676</v>
      </c>
      <c r="B48687">
        <f t="shared" ca="1" si="3800"/>
        <v>5.5973871210329403E-3</v>
      </c>
      <c r="C48687">
        <f t="shared" ca="1" si="3802"/>
        <v>13.366180692686893</v>
      </c>
      <c r="D48687" s="48">
        <f t="shared" ca="1" si="3801"/>
        <v>51.440046643706978</v>
      </c>
      <c r="E48687">
        <f t="shared" ca="1" si="3803"/>
        <v>59.132787467392937</v>
      </c>
    </row>
    <row r="48688" spans="1:5" x14ac:dyDescent="0.35">
      <c r="A48688">
        <f t="shared" si="3804"/>
        <v>48677</v>
      </c>
      <c r="B48688">
        <f t="shared" ca="1" si="3800"/>
        <v>6.2781102887441535E-3</v>
      </c>
      <c r="C48688">
        <f t="shared" ca="1" si="3802"/>
        <v>12.62076062397229</v>
      </c>
      <c r="D48688" s="48">
        <f t="shared" ca="1" si="3801"/>
        <v>50.724699391865904</v>
      </c>
      <c r="E48688">
        <f t="shared" ca="1" si="3803"/>
        <v>36.212791357335817</v>
      </c>
    </row>
    <row r="48689" spans="1:5" x14ac:dyDescent="0.35">
      <c r="A48689">
        <f t="shared" si="3804"/>
        <v>48678</v>
      </c>
      <c r="B48689">
        <f t="shared" ca="1" si="3800"/>
        <v>4.7121542759963305E-3</v>
      </c>
      <c r="C48689">
        <f t="shared" ca="1" si="3802"/>
        <v>14.567675189901909</v>
      </c>
      <c r="D48689" s="48">
        <f t="shared" ca="1" si="3801"/>
        <v>52.626408799068031</v>
      </c>
      <c r="E48689">
        <f t="shared" ca="1" si="3803"/>
        <v>28.006957363934859</v>
      </c>
    </row>
    <row r="48690" spans="1:5" x14ac:dyDescent="0.35">
      <c r="A48690">
        <f t="shared" si="3804"/>
        <v>48679</v>
      </c>
      <c r="B48690">
        <f t="shared" ca="1" si="3800"/>
        <v>5.9995198017011933E-3</v>
      </c>
      <c r="C48690">
        <f t="shared" ca="1" si="3802"/>
        <v>12.91046112948464</v>
      </c>
      <c r="D48690" s="48">
        <f t="shared" ca="1" si="3801"/>
        <v>52.653472697526951</v>
      </c>
      <c r="E48690">
        <f t="shared" ca="1" si="3803"/>
        <v>54.505208283606322</v>
      </c>
    </row>
    <row r="48691" spans="1:5" x14ac:dyDescent="0.35">
      <c r="A48691">
        <f t="shared" si="3804"/>
        <v>48680</v>
      </c>
      <c r="B48691">
        <f t="shared" ca="1" si="3800"/>
        <v>3.3468327750108334E-3</v>
      </c>
      <c r="C48691">
        <f t="shared" ca="1" si="3802"/>
        <v>17.285541667700929</v>
      </c>
      <c r="D48691" s="48">
        <f t="shared" ca="1" si="3801"/>
        <v>58.579997913533752</v>
      </c>
      <c r="E48691">
        <f t="shared" ca="1" si="3803"/>
        <v>60.258772948347776</v>
      </c>
    </row>
    <row r="48692" spans="1:5" x14ac:dyDescent="0.35">
      <c r="A48692">
        <f t="shared" si="3804"/>
        <v>48681</v>
      </c>
      <c r="B48692">
        <f t="shared" ca="1" si="3800"/>
        <v>3.2099485902026773E-3</v>
      </c>
      <c r="C48692">
        <f t="shared" ca="1" si="3802"/>
        <v>17.65025407995957</v>
      </c>
      <c r="D48692" s="48">
        <f t="shared" ca="1" si="3801"/>
        <v>54.661677595829147</v>
      </c>
      <c r="E48692">
        <f t="shared" ca="1" si="3803"/>
        <v>44.921515638669675</v>
      </c>
    </row>
    <row r="48693" spans="1:5" x14ac:dyDescent="0.35">
      <c r="A48693">
        <f t="shared" si="3804"/>
        <v>48682</v>
      </c>
      <c r="B48693">
        <f t="shared" ca="1" si="3800"/>
        <v>3.7816628502601868E-3</v>
      </c>
      <c r="C48693">
        <f t="shared" ca="1" si="3802"/>
        <v>16.261424847900933</v>
      </c>
      <c r="D48693" s="48">
        <f t="shared" ca="1" si="3801"/>
        <v>54.11157310641746</v>
      </c>
      <c r="E48693">
        <f t="shared" ca="1" si="3803"/>
        <v>29.397183843738816</v>
      </c>
    </row>
    <row r="48694" spans="1:5" x14ac:dyDescent="0.35">
      <c r="A48694">
        <f t="shared" si="3804"/>
        <v>48683</v>
      </c>
      <c r="B48694">
        <f t="shared" ca="1" si="3800"/>
        <v>4.032245067733726E-3</v>
      </c>
      <c r="C48694">
        <f t="shared" ca="1" si="3802"/>
        <v>15.748041127603184</v>
      </c>
      <c r="D48694" s="48">
        <f t="shared" ca="1" si="3801"/>
        <v>49.780463805348681</v>
      </c>
      <c r="E48694">
        <f t="shared" ca="1" si="3803"/>
        <v>42.687148015576071</v>
      </c>
    </row>
    <row r="48695" spans="1:5" x14ac:dyDescent="0.35">
      <c r="A48695">
        <f t="shared" si="3804"/>
        <v>48684</v>
      </c>
      <c r="B48695">
        <f t="shared" ca="1" si="3800"/>
        <v>4.747019934576116E-3</v>
      </c>
      <c r="C48695">
        <f t="shared" ca="1" si="3802"/>
        <v>14.514078653790767</v>
      </c>
      <c r="D48695" s="48">
        <f t="shared" ca="1" si="3801"/>
        <v>50.903097355901224</v>
      </c>
      <c r="E48695">
        <f t="shared" ca="1" si="3803"/>
        <v>60.119947038532999</v>
      </c>
    </row>
    <row r="48696" spans="1:5" x14ac:dyDescent="0.35">
      <c r="A48696">
        <f t="shared" si="3804"/>
        <v>48685</v>
      </c>
      <c r="B48696">
        <f t="shared" ca="1" si="3800"/>
        <v>6.0105881011276088E-3</v>
      </c>
      <c r="C48696">
        <f t="shared" ca="1" si="3802"/>
        <v>12.898568558183293</v>
      </c>
      <c r="D48696" s="48">
        <f t="shared" ca="1" si="3801"/>
        <v>48.87353163228881</v>
      </c>
      <c r="E48696">
        <f t="shared" ca="1" si="3803"/>
        <v>54.307595628619829</v>
      </c>
    </row>
    <row r="48697" spans="1:5" x14ac:dyDescent="0.35">
      <c r="A48697">
        <f t="shared" si="3804"/>
        <v>48686</v>
      </c>
      <c r="B48697">
        <f t="shared" ca="1" si="3800"/>
        <v>6.722306886486811E-3</v>
      </c>
      <c r="C48697">
        <f t="shared" ca="1" si="3802"/>
        <v>12.196657616443765</v>
      </c>
      <c r="D48697" s="48">
        <f t="shared" ca="1" si="3801"/>
        <v>52.790448321046725</v>
      </c>
      <c r="E48697">
        <f t="shared" ca="1" si="3803"/>
        <v>51.283280633910501</v>
      </c>
    </row>
    <row r="48698" spans="1:5" x14ac:dyDescent="0.35">
      <c r="A48698">
        <f t="shared" si="3804"/>
        <v>48687</v>
      </c>
      <c r="B48698">
        <f t="shared" ca="1" si="3800"/>
        <v>5.1037119699652821E-3</v>
      </c>
      <c r="C48698">
        <f t="shared" ca="1" si="3802"/>
        <v>13.997707740307828</v>
      </c>
      <c r="D48698" s="48">
        <f t="shared" ca="1" si="3801"/>
        <v>50.375675079689699</v>
      </c>
      <c r="E48698">
        <f t="shared" ca="1" si="3803"/>
        <v>61.939519568342263</v>
      </c>
    </row>
    <row r="48699" spans="1:5" x14ac:dyDescent="0.35">
      <c r="A48699">
        <f t="shared" si="3804"/>
        <v>48688</v>
      </c>
      <c r="B48699">
        <f t="shared" ca="1" si="3800"/>
        <v>4.2658506306449042E-3</v>
      </c>
      <c r="C48699">
        <f t="shared" ca="1" si="3802"/>
        <v>15.310775119911899</v>
      </c>
      <c r="D48699" s="48">
        <f t="shared" ca="1" si="3801"/>
        <v>51.527785533236461</v>
      </c>
      <c r="E48699">
        <f t="shared" ca="1" si="3803"/>
        <v>61.608964136052023</v>
      </c>
    </row>
    <row r="48700" spans="1:5" x14ac:dyDescent="0.35">
      <c r="A48700">
        <f t="shared" si="3804"/>
        <v>48689</v>
      </c>
      <c r="B48700">
        <f t="shared" ca="1" si="3800"/>
        <v>3.8348048848794794E-3</v>
      </c>
      <c r="C48700">
        <f t="shared" ca="1" si="3802"/>
        <v>16.148357819033563</v>
      </c>
      <c r="D48700" s="48">
        <f t="shared" ca="1" si="3801"/>
        <v>50.960558494377509</v>
      </c>
      <c r="E48700">
        <f t="shared" ca="1" si="3803"/>
        <v>56.352336940032806</v>
      </c>
    </row>
    <row r="48701" spans="1:5" x14ac:dyDescent="0.35">
      <c r="A48701">
        <f t="shared" si="3804"/>
        <v>48690</v>
      </c>
      <c r="B48701">
        <f t="shared" ca="1" si="3800"/>
        <v>3.75903905046306E-3</v>
      </c>
      <c r="C48701">
        <f t="shared" ca="1" si="3802"/>
        <v>16.310286183184452</v>
      </c>
      <c r="D48701" s="48">
        <f t="shared" ca="1" si="3801"/>
        <v>50.859299181642903</v>
      </c>
      <c r="E48701">
        <f t="shared" ca="1" si="3803"/>
        <v>60.406905851780785</v>
      </c>
    </row>
    <row r="48702" spans="1:5" x14ac:dyDescent="0.35">
      <c r="A48702">
        <f t="shared" si="3804"/>
        <v>48691</v>
      </c>
      <c r="B48702">
        <f t="shared" ca="1" si="3800"/>
        <v>4.5573512545751789E-3</v>
      </c>
      <c r="C48702">
        <f t="shared" ca="1" si="3802"/>
        <v>14.813024754382834</v>
      </c>
      <c r="D48702" s="48">
        <f t="shared" ca="1" si="3801"/>
        <v>51.552890927893692</v>
      </c>
      <c r="E48702">
        <f t="shared" ca="1" si="3803"/>
        <v>61.526439968612735</v>
      </c>
    </row>
    <row r="48703" spans="1:5" x14ac:dyDescent="0.35">
      <c r="A48703">
        <f t="shared" si="3804"/>
        <v>48692</v>
      </c>
      <c r="B48703">
        <f t="shared" ca="1" si="3800"/>
        <v>4.8725254277614651E-3</v>
      </c>
      <c r="C48703">
        <f t="shared" ca="1" si="3802"/>
        <v>14.32593389701133</v>
      </c>
      <c r="D48703" s="48">
        <f t="shared" ca="1" si="3801"/>
        <v>53.568175397182081</v>
      </c>
      <c r="E48703">
        <f t="shared" ca="1" si="3803"/>
        <v>11.246563525018317</v>
      </c>
    </row>
    <row r="48704" spans="1:5" x14ac:dyDescent="0.35">
      <c r="A48704">
        <f t="shared" si="3804"/>
        <v>48693</v>
      </c>
      <c r="B48704">
        <f t="shared" ca="1" si="3800"/>
        <v>5.1810182978409575E-3</v>
      </c>
      <c r="C48704">
        <f t="shared" ca="1" si="3802"/>
        <v>13.892884876843407</v>
      </c>
      <c r="D48704" s="48">
        <f t="shared" ca="1" si="3801"/>
        <v>52.774737972631272</v>
      </c>
      <c r="E48704">
        <f t="shared" ca="1" si="3803"/>
        <v>35.274087101927009</v>
      </c>
    </row>
    <row r="48705" spans="1:5" x14ac:dyDescent="0.35">
      <c r="A48705">
        <f t="shared" si="3804"/>
        <v>48694</v>
      </c>
      <c r="B48705">
        <f t="shared" ca="1" si="3800"/>
        <v>5.3547520939931925E-3</v>
      </c>
      <c r="C48705">
        <f t="shared" ca="1" si="3802"/>
        <v>13.665650686079127</v>
      </c>
      <c r="D48705" s="48">
        <f t="shared" ca="1" si="3801"/>
        <v>54.678040984045587</v>
      </c>
      <c r="E48705">
        <f t="shared" ca="1" si="3803"/>
        <v>68.536392541043014</v>
      </c>
    </row>
    <row r="48706" spans="1:5" x14ac:dyDescent="0.35">
      <c r="A48706">
        <f t="shared" si="3804"/>
        <v>48695</v>
      </c>
      <c r="B48706">
        <f t="shared" ca="1" si="3800"/>
        <v>4.1949461574992009E-3</v>
      </c>
      <c r="C48706">
        <f t="shared" ca="1" si="3802"/>
        <v>15.439627011738665</v>
      </c>
      <c r="D48706" s="48">
        <f t="shared" ca="1" si="3801"/>
        <v>53.17646876067397</v>
      </c>
      <c r="E48706">
        <f t="shared" ca="1" si="3803"/>
        <v>46.648418492139328</v>
      </c>
    </row>
    <row r="48707" spans="1:5" x14ac:dyDescent="0.35">
      <c r="A48707">
        <f t="shared" si="3804"/>
        <v>48696</v>
      </c>
      <c r="B48707">
        <f t="shared" ca="1" si="3800"/>
        <v>4.1077068062551183E-3</v>
      </c>
      <c r="C48707">
        <f t="shared" ca="1" si="3802"/>
        <v>15.602718789298425</v>
      </c>
      <c r="D48707" s="48">
        <f t="shared" ca="1" si="3801"/>
        <v>53.707422334559091</v>
      </c>
      <c r="E48707">
        <f t="shared" ca="1" si="3803"/>
        <v>23.748774347190587</v>
      </c>
    </row>
    <row r="48708" spans="1:5" x14ac:dyDescent="0.35">
      <c r="A48708">
        <f t="shared" si="3804"/>
        <v>48697</v>
      </c>
      <c r="B48708">
        <f t="shared" ca="1" si="3800"/>
        <v>4.8589617344079574E-3</v>
      </c>
      <c r="C48708">
        <f t="shared" ca="1" si="3802"/>
        <v>14.345915239634534</v>
      </c>
      <c r="D48708" s="48">
        <f t="shared" ca="1" si="3801"/>
        <v>51.075897371684789</v>
      </c>
      <c r="E48708">
        <f t="shared" ca="1" si="3803"/>
        <v>37.663225551581775</v>
      </c>
    </row>
    <row r="48709" spans="1:5" x14ac:dyDescent="0.35">
      <c r="A48709">
        <f t="shared" si="3804"/>
        <v>48698</v>
      </c>
      <c r="B48709">
        <f t="shared" ca="1" si="3800"/>
        <v>5.8299304556314021E-3</v>
      </c>
      <c r="C48709">
        <f t="shared" ca="1" si="3802"/>
        <v>13.096894011021391</v>
      </c>
      <c r="D48709" s="48">
        <f t="shared" ca="1" si="3801"/>
        <v>56.986443945308629</v>
      </c>
      <c r="E48709">
        <f t="shared" ca="1" si="3803"/>
        <v>52.696365165731393</v>
      </c>
    </row>
    <row r="48710" spans="1:5" x14ac:dyDescent="0.35">
      <c r="A48710">
        <f t="shared" si="3804"/>
        <v>48699</v>
      </c>
      <c r="B48710">
        <f t="shared" ca="1" si="3800"/>
        <v>4.6075184509745976E-3</v>
      </c>
      <c r="C48710">
        <f t="shared" ca="1" si="3802"/>
        <v>14.732161071069351</v>
      </c>
      <c r="D48710" s="48">
        <f t="shared" ca="1" si="3801"/>
        <v>53.548396643705075</v>
      </c>
      <c r="E48710">
        <f t="shared" ca="1" si="3803"/>
        <v>76.484958716686009</v>
      </c>
    </row>
    <row r="48711" spans="1:5" x14ac:dyDescent="0.35">
      <c r="A48711">
        <f t="shared" si="3804"/>
        <v>48700</v>
      </c>
      <c r="B48711">
        <f t="shared" ca="1" si="3800"/>
        <v>7.7372696180106927E-3</v>
      </c>
      <c r="C48711">
        <f t="shared" ca="1" si="3802"/>
        <v>11.368577705501476</v>
      </c>
      <c r="D48711" s="48">
        <f t="shared" ca="1" si="3801"/>
        <v>51.939384293392507</v>
      </c>
      <c r="E48711">
        <f t="shared" ca="1" si="3803"/>
        <v>43.983959911464204</v>
      </c>
    </row>
    <row r="48712" spans="1:5" x14ac:dyDescent="0.35">
      <c r="A48712">
        <f t="shared" si="3804"/>
        <v>48701</v>
      </c>
      <c r="B48712">
        <f t="shared" ca="1" si="3800"/>
        <v>3.9523395778582561E-3</v>
      </c>
      <c r="C48712">
        <f t="shared" ca="1" si="3802"/>
        <v>15.90643570428529</v>
      </c>
      <c r="D48712" s="48">
        <f t="shared" ca="1" si="3801"/>
        <v>51.927463637093304</v>
      </c>
      <c r="E48712">
        <f t="shared" ca="1" si="3803"/>
        <v>59.419503539789268</v>
      </c>
    </row>
    <row r="48713" spans="1:5" x14ac:dyDescent="0.35">
      <c r="A48713">
        <f t="shared" si="3804"/>
        <v>48702</v>
      </c>
      <c r="B48713">
        <f t="shared" ca="1" si="3800"/>
        <v>3.6310037409146758E-3</v>
      </c>
      <c r="C48713">
        <f t="shared" ca="1" si="3802"/>
        <v>16.595359002982178</v>
      </c>
      <c r="D48713" s="48">
        <f t="shared" ca="1" si="3801"/>
        <v>52.254340128793821</v>
      </c>
      <c r="E48713">
        <f t="shared" ca="1" si="3803"/>
        <v>42.460309934685981</v>
      </c>
    </row>
    <row r="48714" spans="1:5" x14ac:dyDescent="0.35">
      <c r="A48714">
        <f t="shared" si="3804"/>
        <v>48703</v>
      </c>
      <c r="B48714">
        <f t="shared" ca="1" si="3800"/>
        <v>4.6797772987039023E-3</v>
      </c>
      <c r="C48714">
        <f t="shared" ca="1" si="3802"/>
        <v>14.617981463038868</v>
      </c>
      <c r="D48714" s="48">
        <f t="shared" ca="1" si="3801"/>
        <v>52.977676161257115</v>
      </c>
      <c r="E48714">
        <f t="shared" ca="1" si="3803"/>
        <v>68.01540075338113</v>
      </c>
    </row>
    <row r="48715" spans="1:5" x14ac:dyDescent="0.35">
      <c r="A48715">
        <f t="shared" si="3804"/>
        <v>48704</v>
      </c>
      <c r="B48715">
        <f t="shared" ca="1" si="3800"/>
        <v>5.862615126997755E-3</v>
      </c>
      <c r="C48715">
        <f t="shared" ca="1" si="3802"/>
        <v>13.0603347310354</v>
      </c>
      <c r="D48715" s="48">
        <f t="shared" ca="1" si="3801"/>
        <v>50.405894351821729</v>
      </c>
      <c r="E48715">
        <f t="shared" ca="1" si="3803"/>
        <v>67.689409261871518</v>
      </c>
    </row>
    <row r="48716" spans="1:5" x14ac:dyDescent="0.35">
      <c r="A48716">
        <f t="shared" si="3804"/>
        <v>48705</v>
      </c>
      <c r="B48716">
        <f t="shared" ref="B48716:B48779" ca="1" si="3805">_xlfn.GAMMA.INV(RAND(),$B$6,$B$7)</f>
        <v>3.8482693285890926E-3</v>
      </c>
      <c r="C48716">
        <f t="shared" ca="1" si="3802"/>
        <v>16.120082878242645</v>
      </c>
      <c r="D48716" s="48">
        <f t="shared" ref="D48716:D48779" ca="1" si="3806">_xlfn.NORM.INV(RAND(),$B$4,C48716/SQRT($B$2))</f>
        <v>53.711367392082771</v>
      </c>
      <c r="E48716">
        <f t="shared" ca="1" si="3803"/>
        <v>68.20448610062779</v>
      </c>
    </row>
    <row r="48717" spans="1:5" x14ac:dyDescent="0.35">
      <c r="A48717">
        <f t="shared" si="3804"/>
        <v>48706</v>
      </c>
      <c r="B48717">
        <f t="shared" ca="1" si="3805"/>
        <v>5.5869388409583928E-3</v>
      </c>
      <c r="C48717">
        <f t="shared" ref="C48717:C48780" ca="1" si="3807">1/SQRT(B48717)</f>
        <v>13.3786730764322</v>
      </c>
      <c r="D48717" s="48">
        <f t="shared" ca="1" si="3806"/>
        <v>51.16965110526715</v>
      </c>
      <c r="E48717">
        <f t="shared" ref="E48717:E48780" ca="1" si="3808">_xlfn.NORM.INV(RAND(),D48717,C48717)</f>
        <v>62.547997511317803</v>
      </c>
    </row>
    <row r="48718" spans="1:5" x14ac:dyDescent="0.35">
      <c r="A48718">
        <f t="shared" ref="A48718:A48781" si="3809">A48717+1</f>
        <v>48707</v>
      </c>
      <c r="B48718">
        <f t="shared" ca="1" si="3805"/>
        <v>5.2992515681934624E-3</v>
      </c>
      <c r="C48718">
        <f t="shared" ca="1" si="3807"/>
        <v>13.737026356231169</v>
      </c>
      <c r="D48718" s="48">
        <f t="shared" ca="1" si="3806"/>
        <v>54.163445160002524</v>
      </c>
      <c r="E48718">
        <f t="shared" ca="1" si="3808"/>
        <v>62.907306962772445</v>
      </c>
    </row>
    <row r="48719" spans="1:5" x14ac:dyDescent="0.35">
      <c r="A48719">
        <f t="shared" si="3809"/>
        <v>48708</v>
      </c>
      <c r="B48719">
        <f t="shared" ca="1" si="3805"/>
        <v>5.593321995991711E-3</v>
      </c>
      <c r="C48719">
        <f t="shared" ca="1" si="3807"/>
        <v>13.371036959410445</v>
      </c>
      <c r="D48719" s="48">
        <f t="shared" ca="1" si="3806"/>
        <v>52.376347955084015</v>
      </c>
      <c r="E48719">
        <f t="shared" ca="1" si="3808"/>
        <v>49.303911124276297</v>
      </c>
    </row>
    <row r="48720" spans="1:5" x14ac:dyDescent="0.35">
      <c r="A48720">
        <f t="shared" si="3809"/>
        <v>48709</v>
      </c>
      <c r="B48720">
        <f t="shared" ca="1" si="3805"/>
        <v>3.9811966628811053E-3</v>
      </c>
      <c r="C48720">
        <f t="shared" ca="1" si="3807"/>
        <v>15.848683198388814</v>
      </c>
      <c r="D48720" s="48">
        <f t="shared" ca="1" si="3806"/>
        <v>51.920045162877983</v>
      </c>
      <c r="E48720">
        <f t="shared" ca="1" si="3808"/>
        <v>67.390868601404421</v>
      </c>
    </row>
    <row r="48721" spans="1:5" x14ac:dyDescent="0.35">
      <c r="A48721">
        <f t="shared" si="3809"/>
        <v>48710</v>
      </c>
      <c r="B48721">
        <f t="shared" ca="1" si="3805"/>
        <v>4.6000295762373628E-3</v>
      </c>
      <c r="C48721">
        <f t="shared" ca="1" si="3807"/>
        <v>14.744148215954235</v>
      </c>
      <c r="D48721" s="48">
        <f t="shared" ca="1" si="3806"/>
        <v>53.050376168147842</v>
      </c>
      <c r="E48721">
        <f t="shared" ca="1" si="3808"/>
        <v>53.940734675327889</v>
      </c>
    </row>
    <row r="48722" spans="1:5" x14ac:dyDescent="0.35">
      <c r="A48722">
        <f t="shared" si="3809"/>
        <v>48711</v>
      </c>
      <c r="B48722">
        <f t="shared" ca="1" si="3805"/>
        <v>5.3881388473799975E-3</v>
      </c>
      <c r="C48722">
        <f t="shared" ca="1" si="3807"/>
        <v>13.623246370465944</v>
      </c>
      <c r="D48722" s="48">
        <f t="shared" ca="1" si="3806"/>
        <v>55.299307238988149</v>
      </c>
      <c r="E48722">
        <f t="shared" ca="1" si="3808"/>
        <v>62.452321588992199</v>
      </c>
    </row>
    <row r="48723" spans="1:5" x14ac:dyDescent="0.35">
      <c r="A48723">
        <f t="shared" si="3809"/>
        <v>48712</v>
      </c>
      <c r="B48723">
        <f t="shared" ca="1" si="3805"/>
        <v>3.404558873942358E-3</v>
      </c>
      <c r="C48723">
        <f t="shared" ca="1" si="3807"/>
        <v>17.138372410380757</v>
      </c>
      <c r="D48723" s="48">
        <f t="shared" ca="1" si="3806"/>
        <v>51.405796796358459</v>
      </c>
      <c r="E48723">
        <f t="shared" ca="1" si="3808"/>
        <v>84.513839017328962</v>
      </c>
    </row>
    <row r="48724" spans="1:5" x14ac:dyDescent="0.35">
      <c r="A48724">
        <f t="shared" si="3809"/>
        <v>48713</v>
      </c>
      <c r="B48724">
        <f t="shared" ca="1" si="3805"/>
        <v>3.7723508968082625E-3</v>
      </c>
      <c r="C48724">
        <f t="shared" ca="1" si="3807"/>
        <v>16.281482936736275</v>
      </c>
      <c r="D48724" s="48">
        <f t="shared" ca="1" si="3806"/>
        <v>52.287960998150304</v>
      </c>
      <c r="E48724">
        <f t="shared" ca="1" si="3808"/>
        <v>79.320019318132211</v>
      </c>
    </row>
    <row r="48725" spans="1:5" x14ac:dyDescent="0.35">
      <c r="A48725">
        <f t="shared" si="3809"/>
        <v>48714</v>
      </c>
      <c r="B48725">
        <f t="shared" ca="1" si="3805"/>
        <v>5.3988438251383582E-3</v>
      </c>
      <c r="C48725">
        <f t="shared" ca="1" si="3807"/>
        <v>13.609733392681184</v>
      </c>
      <c r="D48725" s="48">
        <f t="shared" ca="1" si="3806"/>
        <v>51.754452124221793</v>
      </c>
      <c r="E48725">
        <f t="shared" ca="1" si="3808"/>
        <v>52.502010873810619</v>
      </c>
    </row>
    <row r="48726" spans="1:5" x14ac:dyDescent="0.35">
      <c r="A48726">
        <f t="shared" si="3809"/>
        <v>48715</v>
      </c>
      <c r="B48726">
        <f t="shared" ca="1" si="3805"/>
        <v>5.6070313206517527E-3</v>
      </c>
      <c r="C48726">
        <f t="shared" ca="1" si="3807"/>
        <v>13.35468070407212</v>
      </c>
      <c r="D48726" s="48">
        <f t="shared" ca="1" si="3806"/>
        <v>48.450303756297579</v>
      </c>
      <c r="E48726">
        <f t="shared" ca="1" si="3808"/>
        <v>43.053403417583048</v>
      </c>
    </row>
    <row r="48727" spans="1:5" x14ac:dyDescent="0.35">
      <c r="A48727">
        <f t="shared" si="3809"/>
        <v>48716</v>
      </c>
      <c r="B48727">
        <f t="shared" ca="1" si="3805"/>
        <v>4.3292777354909957E-3</v>
      </c>
      <c r="C48727">
        <f t="shared" ca="1" si="3807"/>
        <v>15.19820422542802</v>
      </c>
      <c r="D48727" s="48">
        <f t="shared" ca="1" si="3806"/>
        <v>54.420180736172711</v>
      </c>
      <c r="E48727">
        <f t="shared" ca="1" si="3808"/>
        <v>66.070966978682847</v>
      </c>
    </row>
    <row r="48728" spans="1:5" x14ac:dyDescent="0.35">
      <c r="A48728">
        <f t="shared" si="3809"/>
        <v>48717</v>
      </c>
      <c r="B48728">
        <f t="shared" ca="1" si="3805"/>
        <v>5.387997720475512E-3</v>
      </c>
      <c r="C48728">
        <f t="shared" ca="1" si="3807"/>
        <v>13.623424784980905</v>
      </c>
      <c r="D48728" s="48">
        <f t="shared" ca="1" si="3806"/>
        <v>52.962547478513834</v>
      </c>
      <c r="E48728">
        <f t="shared" ca="1" si="3808"/>
        <v>52.132982823763285</v>
      </c>
    </row>
    <row r="48729" spans="1:5" x14ac:dyDescent="0.35">
      <c r="A48729">
        <f t="shared" si="3809"/>
        <v>48718</v>
      </c>
      <c r="B48729">
        <f t="shared" ca="1" si="3805"/>
        <v>6.0423880188370683E-3</v>
      </c>
      <c r="C48729">
        <f t="shared" ca="1" si="3807"/>
        <v>12.864582449709385</v>
      </c>
      <c r="D48729" s="48">
        <f t="shared" ca="1" si="3806"/>
        <v>51.747194791249214</v>
      </c>
      <c r="E48729">
        <f t="shared" ca="1" si="3808"/>
        <v>45.643569966152732</v>
      </c>
    </row>
    <row r="48730" spans="1:5" x14ac:dyDescent="0.35">
      <c r="A48730">
        <f t="shared" si="3809"/>
        <v>48719</v>
      </c>
      <c r="B48730">
        <f t="shared" ca="1" si="3805"/>
        <v>3.9537973399801822E-3</v>
      </c>
      <c r="C48730">
        <f t="shared" ca="1" si="3807"/>
        <v>15.903503088473744</v>
      </c>
      <c r="D48730" s="48">
        <f t="shared" ca="1" si="3806"/>
        <v>49.841208721392441</v>
      </c>
      <c r="E48730">
        <f t="shared" ca="1" si="3808"/>
        <v>33.169144949078159</v>
      </c>
    </row>
    <row r="48731" spans="1:5" x14ac:dyDescent="0.35">
      <c r="A48731">
        <f t="shared" si="3809"/>
        <v>48720</v>
      </c>
      <c r="B48731">
        <f t="shared" ca="1" si="3805"/>
        <v>5.6677212791482207E-3</v>
      </c>
      <c r="C48731">
        <f t="shared" ca="1" si="3807"/>
        <v>13.282987304940068</v>
      </c>
      <c r="D48731" s="48">
        <f t="shared" ca="1" si="3806"/>
        <v>53.160269557093244</v>
      </c>
      <c r="E48731">
        <f t="shared" ca="1" si="3808"/>
        <v>43.313367638618246</v>
      </c>
    </row>
    <row r="48732" spans="1:5" x14ac:dyDescent="0.35">
      <c r="A48732">
        <f t="shared" si="3809"/>
        <v>48721</v>
      </c>
      <c r="B48732">
        <f t="shared" ca="1" si="3805"/>
        <v>4.0638476727230107E-3</v>
      </c>
      <c r="C48732">
        <f t="shared" ca="1" si="3807"/>
        <v>15.686689116277469</v>
      </c>
      <c r="D48732" s="48">
        <f t="shared" ca="1" si="3806"/>
        <v>52.046360118700214</v>
      </c>
      <c r="E48732">
        <f t="shared" ca="1" si="3808"/>
        <v>66.294315553215085</v>
      </c>
    </row>
    <row r="48733" spans="1:5" x14ac:dyDescent="0.35">
      <c r="A48733">
        <f t="shared" si="3809"/>
        <v>48722</v>
      </c>
      <c r="B48733">
        <f t="shared" ca="1" si="3805"/>
        <v>5.3346612623895407E-3</v>
      </c>
      <c r="C48733">
        <f t="shared" ca="1" si="3807"/>
        <v>13.69135956051004</v>
      </c>
      <c r="D48733" s="48">
        <f t="shared" ca="1" si="3806"/>
        <v>54.476405018004534</v>
      </c>
      <c r="E48733">
        <f t="shared" ca="1" si="3808"/>
        <v>52.848198474551637</v>
      </c>
    </row>
    <row r="48734" spans="1:5" x14ac:dyDescent="0.35">
      <c r="A48734">
        <f t="shared" si="3809"/>
        <v>48723</v>
      </c>
      <c r="B48734">
        <f t="shared" ca="1" si="3805"/>
        <v>5.3017560009324801E-3</v>
      </c>
      <c r="C48734">
        <f t="shared" ca="1" si="3807"/>
        <v>13.733781438664602</v>
      </c>
      <c r="D48734" s="48">
        <f t="shared" ca="1" si="3806"/>
        <v>53.309136751733377</v>
      </c>
      <c r="E48734">
        <f t="shared" ca="1" si="3808"/>
        <v>44.559016143631261</v>
      </c>
    </row>
    <row r="48735" spans="1:5" x14ac:dyDescent="0.35">
      <c r="A48735">
        <f t="shared" si="3809"/>
        <v>48724</v>
      </c>
      <c r="B48735">
        <f t="shared" ca="1" si="3805"/>
        <v>4.7253873255159919E-3</v>
      </c>
      <c r="C48735">
        <f t="shared" ca="1" si="3807"/>
        <v>14.547263115126857</v>
      </c>
      <c r="D48735" s="48">
        <f t="shared" ca="1" si="3806"/>
        <v>50.965554389821349</v>
      </c>
      <c r="E48735">
        <f t="shared" ca="1" si="3808"/>
        <v>51.717950029414077</v>
      </c>
    </row>
    <row r="48736" spans="1:5" x14ac:dyDescent="0.35">
      <c r="A48736">
        <f t="shared" si="3809"/>
        <v>48725</v>
      </c>
      <c r="B48736">
        <f t="shared" ca="1" si="3805"/>
        <v>5.6503245299024205E-3</v>
      </c>
      <c r="C48736">
        <f t="shared" ca="1" si="3807"/>
        <v>13.303420043196011</v>
      </c>
      <c r="D48736" s="48">
        <f t="shared" ca="1" si="3806"/>
        <v>52.569559951014227</v>
      </c>
      <c r="E48736">
        <f t="shared" ca="1" si="3808"/>
        <v>34.709029249762203</v>
      </c>
    </row>
    <row r="48737" spans="1:5" x14ac:dyDescent="0.35">
      <c r="A48737">
        <f t="shared" si="3809"/>
        <v>48726</v>
      </c>
      <c r="B48737">
        <f t="shared" ca="1" si="3805"/>
        <v>3.71973268489124E-3</v>
      </c>
      <c r="C48737">
        <f t="shared" ca="1" si="3807"/>
        <v>16.39623501289012</v>
      </c>
      <c r="D48737" s="48">
        <f t="shared" ca="1" si="3806"/>
        <v>51.975332853196655</v>
      </c>
      <c r="E48737">
        <f t="shared" ca="1" si="3808"/>
        <v>60.817601197688468</v>
      </c>
    </row>
    <row r="48738" spans="1:5" x14ac:dyDescent="0.35">
      <c r="A48738">
        <f t="shared" si="3809"/>
        <v>48727</v>
      </c>
      <c r="B48738">
        <f t="shared" ca="1" si="3805"/>
        <v>4.5343401422244765E-3</v>
      </c>
      <c r="C48738">
        <f t="shared" ca="1" si="3807"/>
        <v>14.850564153845109</v>
      </c>
      <c r="D48738" s="48">
        <f t="shared" ca="1" si="3806"/>
        <v>50.255815132767466</v>
      </c>
      <c r="E48738">
        <f t="shared" ca="1" si="3808"/>
        <v>64.960909949432917</v>
      </c>
    </row>
    <row r="48739" spans="1:5" x14ac:dyDescent="0.35">
      <c r="A48739">
        <f t="shared" si="3809"/>
        <v>48728</v>
      </c>
      <c r="B48739">
        <f t="shared" ca="1" si="3805"/>
        <v>5.592607730327312E-3</v>
      </c>
      <c r="C48739">
        <f t="shared" ca="1" si="3807"/>
        <v>13.371890780037635</v>
      </c>
      <c r="D48739" s="48">
        <f t="shared" ca="1" si="3806"/>
        <v>51.537584704759027</v>
      </c>
      <c r="E48739">
        <f t="shared" ca="1" si="3808"/>
        <v>74.021952708776681</v>
      </c>
    </row>
    <row r="48740" spans="1:5" x14ac:dyDescent="0.35">
      <c r="A48740">
        <f t="shared" si="3809"/>
        <v>48729</v>
      </c>
      <c r="B48740">
        <f t="shared" ca="1" si="3805"/>
        <v>4.7821326403674983E-3</v>
      </c>
      <c r="C48740">
        <f t="shared" ca="1" si="3807"/>
        <v>14.460695827922969</v>
      </c>
      <c r="D48740" s="48">
        <f t="shared" ca="1" si="3806"/>
        <v>52.558799030573802</v>
      </c>
      <c r="E48740">
        <f t="shared" ca="1" si="3808"/>
        <v>28.139856592168673</v>
      </c>
    </row>
    <row r="48741" spans="1:5" x14ac:dyDescent="0.35">
      <c r="A48741">
        <f t="shared" si="3809"/>
        <v>48730</v>
      </c>
      <c r="B48741">
        <f t="shared" ca="1" si="3805"/>
        <v>5.6133840482901027E-3</v>
      </c>
      <c r="C48741">
        <f t="shared" ca="1" si="3807"/>
        <v>13.347121746295761</v>
      </c>
      <c r="D48741" s="48">
        <f t="shared" ca="1" si="3806"/>
        <v>50.984190735180285</v>
      </c>
      <c r="E48741">
        <f t="shared" ca="1" si="3808"/>
        <v>14.994424945349927</v>
      </c>
    </row>
    <row r="48742" spans="1:5" x14ac:dyDescent="0.35">
      <c r="A48742">
        <f t="shared" si="3809"/>
        <v>48731</v>
      </c>
      <c r="B48742">
        <f t="shared" ca="1" si="3805"/>
        <v>4.0294921147156545E-3</v>
      </c>
      <c r="C48742">
        <f t="shared" ca="1" si="3807"/>
        <v>15.753419747766314</v>
      </c>
      <c r="D48742" s="48">
        <f t="shared" ca="1" si="3806"/>
        <v>51.371265682494844</v>
      </c>
      <c r="E48742">
        <f t="shared" ca="1" si="3808"/>
        <v>54.446832679047368</v>
      </c>
    </row>
    <row r="48743" spans="1:5" x14ac:dyDescent="0.35">
      <c r="A48743">
        <f t="shared" si="3809"/>
        <v>48732</v>
      </c>
      <c r="B48743">
        <f t="shared" ca="1" si="3805"/>
        <v>3.1271791171537384E-3</v>
      </c>
      <c r="C48743">
        <f t="shared" ca="1" si="3807"/>
        <v>17.882310082748472</v>
      </c>
      <c r="D48743" s="48">
        <f t="shared" ca="1" si="3806"/>
        <v>50.532799260817676</v>
      </c>
      <c r="E48743">
        <f t="shared" ca="1" si="3808"/>
        <v>25.824808055572639</v>
      </c>
    </row>
    <row r="48744" spans="1:5" x14ac:dyDescent="0.35">
      <c r="A48744">
        <f t="shared" si="3809"/>
        <v>48733</v>
      </c>
      <c r="B48744">
        <f t="shared" ca="1" si="3805"/>
        <v>5.5721359274727754E-3</v>
      </c>
      <c r="C48744">
        <f t="shared" ca="1" si="3807"/>
        <v>13.396432153635191</v>
      </c>
      <c r="D48744" s="48">
        <f t="shared" ca="1" si="3806"/>
        <v>54.350516580485106</v>
      </c>
      <c r="E48744">
        <f t="shared" ca="1" si="3808"/>
        <v>43.544908789705836</v>
      </c>
    </row>
    <row r="48745" spans="1:5" x14ac:dyDescent="0.35">
      <c r="A48745">
        <f t="shared" si="3809"/>
        <v>48734</v>
      </c>
      <c r="B48745">
        <f t="shared" ca="1" si="3805"/>
        <v>4.5914131771641071E-3</v>
      </c>
      <c r="C48745">
        <f t="shared" ca="1" si="3807"/>
        <v>14.757976411481664</v>
      </c>
      <c r="D48745" s="48">
        <f t="shared" ca="1" si="3806"/>
        <v>52.653888230582183</v>
      </c>
      <c r="E48745">
        <f t="shared" ca="1" si="3808"/>
        <v>51.882901923461468</v>
      </c>
    </row>
    <row r="48746" spans="1:5" x14ac:dyDescent="0.35">
      <c r="A48746">
        <f t="shared" si="3809"/>
        <v>48735</v>
      </c>
      <c r="B48746">
        <f t="shared" ca="1" si="3805"/>
        <v>4.7389338875652928E-3</v>
      </c>
      <c r="C48746">
        <f t="shared" ca="1" si="3807"/>
        <v>14.526456068653051</v>
      </c>
      <c r="D48746" s="48">
        <f t="shared" ca="1" si="3806"/>
        <v>52.386797423872046</v>
      </c>
      <c r="E48746">
        <f t="shared" ca="1" si="3808"/>
        <v>36.037565989645771</v>
      </c>
    </row>
    <row r="48747" spans="1:5" x14ac:dyDescent="0.35">
      <c r="A48747">
        <f t="shared" si="3809"/>
        <v>48736</v>
      </c>
      <c r="B48747">
        <f t="shared" ca="1" si="3805"/>
        <v>4.4214480005164529E-3</v>
      </c>
      <c r="C48747">
        <f t="shared" ca="1" si="3807"/>
        <v>15.038957745857632</v>
      </c>
      <c r="D48747" s="48">
        <f t="shared" ca="1" si="3806"/>
        <v>53.928471478497649</v>
      </c>
      <c r="E48747">
        <f t="shared" ca="1" si="3808"/>
        <v>36.263327093591123</v>
      </c>
    </row>
    <row r="48748" spans="1:5" x14ac:dyDescent="0.35">
      <c r="A48748">
        <f t="shared" si="3809"/>
        <v>48737</v>
      </c>
      <c r="B48748">
        <f t="shared" ca="1" si="3805"/>
        <v>4.7729824662903807E-3</v>
      </c>
      <c r="C48748">
        <f t="shared" ca="1" si="3807"/>
        <v>14.47455032349909</v>
      </c>
      <c r="D48748" s="48">
        <f t="shared" ca="1" si="3806"/>
        <v>47.745510049159549</v>
      </c>
      <c r="E48748">
        <f t="shared" ca="1" si="3808"/>
        <v>54.850252872110381</v>
      </c>
    </row>
    <row r="48749" spans="1:5" x14ac:dyDescent="0.35">
      <c r="A48749">
        <f t="shared" si="3809"/>
        <v>48738</v>
      </c>
      <c r="B48749">
        <f t="shared" ca="1" si="3805"/>
        <v>5.8534086725808634E-3</v>
      </c>
      <c r="C48749">
        <f t="shared" ca="1" si="3807"/>
        <v>13.070601580748152</v>
      </c>
      <c r="D48749" s="48">
        <f t="shared" ca="1" si="3806"/>
        <v>52.197047182424107</v>
      </c>
      <c r="E48749">
        <f t="shared" ca="1" si="3808"/>
        <v>58.239065147516826</v>
      </c>
    </row>
    <row r="48750" spans="1:5" x14ac:dyDescent="0.35">
      <c r="A48750">
        <f t="shared" si="3809"/>
        <v>48739</v>
      </c>
      <c r="B48750">
        <f t="shared" ca="1" si="3805"/>
        <v>5.059680660413058E-3</v>
      </c>
      <c r="C48750">
        <f t="shared" ca="1" si="3807"/>
        <v>14.058482554454224</v>
      </c>
      <c r="D48750" s="48">
        <f t="shared" ca="1" si="3806"/>
        <v>53.26117106643224</v>
      </c>
      <c r="E48750">
        <f t="shared" ca="1" si="3808"/>
        <v>53.069237641922655</v>
      </c>
    </row>
    <row r="48751" spans="1:5" x14ac:dyDescent="0.35">
      <c r="A48751">
        <f t="shared" si="3809"/>
        <v>48740</v>
      </c>
      <c r="B48751">
        <f t="shared" ca="1" si="3805"/>
        <v>4.7816415819873946E-3</v>
      </c>
      <c r="C48751">
        <f t="shared" ca="1" si="3807"/>
        <v>14.461438341079038</v>
      </c>
      <c r="D48751" s="48">
        <f t="shared" ca="1" si="3806"/>
        <v>53.909092266018888</v>
      </c>
      <c r="E48751">
        <f t="shared" ca="1" si="3808"/>
        <v>48.449226516571883</v>
      </c>
    </row>
    <row r="48752" spans="1:5" x14ac:dyDescent="0.35">
      <c r="A48752">
        <f t="shared" si="3809"/>
        <v>48741</v>
      </c>
      <c r="B48752">
        <f t="shared" ca="1" si="3805"/>
        <v>4.9426508018142667E-3</v>
      </c>
      <c r="C48752">
        <f t="shared" ca="1" si="3807"/>
        <v>14.223944061383241</v>
      </c>
      <c r="D48752" s="48">
        <f t="shared" ca="1" si="3806"/>
        <v>54.318841412796921</v>
      </c>
      <c r="E48752">
        <f t="shared" ca="1" si="3808"/>
        <v>44.689609925494544</v>
      </c>
    </row>
    <row r="48753" spans="1:5" x14ac:dyDescent="0.35">
      <c r="A48753">
        <f t="shared" si="3809"/>
        <v>48742</v>
      </c>
      <c r="B48753">
        <f t="shared" ca="1" si="3805"/>
        <v>6.3715934306469305E-3</v>
      </c>
      <c r="C48753">
        <f t="shared" ca="1" si="3807"/>
        <v>12.527833479457309</v>
      </c>
      <c r="D48753" s="48">
        <f t="shared" ca="1" si="3806"/>
        <v>50.050361877928268</v>
      </c>
      <c r="E48753">
        <f t="shared" ca="1" si="3808"/>
        <v>48.480221656532208</v>
      </c>
    </row>
    <row r="48754" spans="1:5" x14ac:dyDescent="0.35">
      <c r="A48754">
        <f t="shared" si="3809"/>
        <v>48743</v>
      </c>
      <c r="B48754">
        <f t="shared" ca="1" si="3805"/>
        <v>3.5302414612410501E-3</v>
      </c>
      <c r="C48754">
        <f t="shared" ca="1" si="3807"/>
        <v>16.830530080583021</v>
      </c>
      <c r="D48754" s="48">
        <f t="shared" ca="1" si="3806"/>
        <v>53.927050707400966</v>
      </c>
      <c r="E48754">
        <f t="shared" ca="1" si="3808"/>
        <v>43.798543905563022</v>
      </c>
    </row>
    <row r="48755" spans="1:5" x14ac:dyDescent="0.35">
      <c r="A48755">
        <f t="shared" si="3809"/>
        <v>48744</v>
      </c>
      <c r="B48755">
        <f t="shared" ca="1" si="3805"/>
        <v>7.1929101959711302E-3</v>
      </c>
      <c r="C48755">
        <f t="shared" ca="1" si="3807"/>
        <v>11.790919679425551</v>
      </c>
      <c r="D48755" s="48">
        <f t="shared" ca="1" si="3806"/>
        <v>54.143468499491</v>
      </c>
      <c r="E48755">
        <f t="shared" ca="1" si="3808"/>
        <v>67.784381603789427</v>
      </c>
    </row>
    <row r="48756" spans="1:5" x14ac:dyDescent="0.35">
      <c r="A48756">
        <f t="shared" si="3809"/>
        <v>48745</v>
      </c>
      <c r="B48756">
        <f t="shared" ca="1" si="3805"/>
        <v>5.6504361171389262E-3</v>
      </c>
      <c r="C48756">
        <f t="shared" ca="1" si="3807"/>
        <v>13.303288681724338</v>
      </c>
      <c r="D48756" s="48">
        <f t="shared" ca="1" si="3806"/>
        <v>50.886408934834115</v>
      </c>
      <c r="E48756">
        <f t="shared" ca="1" si="3808"/>
        <v>38.232305134058926</v>
      </c>
    </row>
    <row r="48757" spans="1:5" x14ac:dyDescent="0.35">
      <c r="A48757">
        <f t="shared" si="3809"/>
        <v>48746</v>
      </c>
      <c r="B48757">
        <f t="shared" ca="1" si="3805"/>
        <v>6.6126483668653441E-3</v>
      </c>
      <c r="C48757">
        <f t="shared" ca="1" si="3807"/>
        <v>12.297371278692747</v>
      </c>
      <c r="D48757" s="48">
        <f t="shared" ca="1" si="3806"/>
        <v>52.058327770740902</v>
      </c>
      <c r="E48757">
        <f t="shared" ca="1" si="3808"/>
        <v>46.220390476525985</v>
      </c>
    </row>
    <row r="48758" spans="1:5" x14ac:dyDescent="0.35">
      <c r="A48758">
        <f t="shared" si="3809"/>
        <v>48747</v>
      </c>
      <c r="B48758">
        <f t="shared" ca="1" si="3805"/>
        <v>6.0160856059984389E-3</v>
      </c>
      <c r="C48758">
        <f t="shared" ca="1" si="3807"/>
        <v>12.892673848988647</v>
      </c>
      <c r="D48758" s="48">
        <f t="shared" ca="1" si="3806"/>
        <v>50.702161779332421</v>
      </c>
      <c r="E48758">
        <f t="shared" ca="1" si="3808"/>
        <v>51.936525321659481</v>
      </c>
    </row>
    <row r="48759" spans="1:5" x14ac:dyDescent="0.35">
      <c r="A48759">
        <f t="shared" si="3809"/>
        <v>48748</v>
      </c>
      <c r="B48759">
        <f t="shared" ca="1" si="3805"/>
        <v>4.7076944461163167E-3</v>
      </c>
      <c r="C48759">
        <f t="shared" ca="1" si="3807"/>
        <v>14.574573893073717</v>
      </c>
      <c r="D48759" s="48">
        <f t="shared" ca="1" si="3806"/>
        <v>53.251031709764511</v>
      </c>
      <c r="E48759">
        <f t="shared" ca="1" si="3808"/>
        <v>60.079642567866344</v>
      </c>
    </row>
    <row r="48760" spans="1:5" x14ac:dyDescent="0.35">
      <c r="A48760">
        <f t="shared" si="3809"/>
        <v>48749</v>
      </c>
      <c r="B48760">
        <f t="shared" ca="1" si="3805"/>
        <v>5.4405167056584894E-3</v>
      </c>
      <c r="C48760">
        <f t="shared" ca="1" si="3807"/>
        <v>13.55750976479889</v>
      </c>
      <c r="D48760" s="48">
        <f t="shared" ca="1" si="3806"/>
        <v>50.806362881532557</v>
      </c>
      <c r="E48760">
        <f t="shared" ca="1" si="3808"/>
        <v>38.336178907382944</v>
      </c>
    </row>
    <row r="48761" spans="1:5" x14ac:dyDescent="0.35">
      <c r="A48761">
        <f t="shared" si="3809"/>
        <v>48750</v>
      </c>
      <c r="B48761">
        <f t="shared" ca="1" si="3805"/>
        <v>8.4734384434154639E-3</v>
      </c>
      <c r="C48761">
        <f t="shared" ca="1" si="3807"/>
        <v>10.863509803066568</v>
      </c>
      <c r="D48761" s="48">
        <f t="shared" ca="1" si="3806"/>
        <v>50.93925156455321</v>
      </c>
      <c r="E48761">
        <f t="shared" ca="1" si="3808"/>
        <v>73.466763475042512</v>
      </c>
    </row>
    <row r="48762" spans="1:5" x14ac:dyDescent="0.35">
      <c r="A48762">
        <f t="shared" si="3809"/>
        <v>48751</v>
      </c>
      <c r="B48762">
        <f t="shared" ca="1" si="3805"/>
        <v>4.5422428966756237E-3</v>
      </c>
      <c r="C48762">
        <f t="shared" ca="1" si="3807"/>
        <v>14.837639762083239</v>
      </c>
      <c r="D48762" s="48">
        <f t="shared" ca="1" si="3806"/>
        <v>49.884911506646311</v>
      </c>
      <c r="E48762">
        <f t="shared" ca="1" si="3808"/>
        <v>38.310177625955561</v>
      </c>
    </row>
    <row r="48763" spans="1:5" x14ac:dyDescent="0.35">
      <c r="A48763">
        <f t="shared" si="3809"/>
        <v>48752</v>
      </c>
      <c r="B48763">
        <f t="shared" ca="1" si="3805"/>
        <v>4.2874114253601946E-3</v>
      </c>
      <c r="C48763">
        <f t="shared" ca="1" si="3807"/>
        <v>15.272228720260337</v>
      </c>
      <c r="D48763" s="48">
        <f t="shared" ca="1" si="3806"/>
        <v>52.667084772000109</v>
      </c>
      <c r="E48763">
        <f t="shared" ca="1" si="3808"/>
        <v>29.540268180519096</v>
      </c>
    </row>
    <row r="48764" spans="1:5" x14ac:dyDescent="0.35">
      <c r="A48764">
        <f t="shared" si="3809"/>
        <v>48753</v>
      </c>
      <c r="B48764">
        <f t="shared" ca="1" si="3805"/>
        <v>3.0249373928314888E-3</v>
      </c>
      <c r="C48764">
        <f t="shared" ca="1" si="3807"/>
        <v>18.18200633550817</v>
      </c>
      <c r="D48764" s="48">
        <f t="shared" ca="1" si="3806"/>
        <v>53.497095912122909</v>
      </c>
      <c r="E48764">
        <f t="shared" ca="1" si="3808"/>
        <v>57.026441743685396</v>
      </c>
    </row>
    <row r="48765" spans="1:5" x14ac:dyDescent="0.35">
      <c r="A48765">
        <f t="shared" si="3809"/>
        <v>48754</v>
      </c>
      <c r="B48765">
        <f t="shared" ca="1" si="3805"/>
        <v>4.5639111903764806E-3</v>
      </c>
      <c r="C48765">
        <f t="shared" ca="1" si="3807"/>
        <v>14.802375178812255</v>
      </c>
      <c r="D48765" s="48">
        <f t="shared" ca="1" si="3806"/>
        <v>51.389643912401482</v>
      </c>
      <c r="E48765">
        <f t="shared" ca="1" si="3808"/>
        <v>49.693346036687608</v>
      </c>
    </row>
    <row r="48766" spans="1:5" x14ac:dyDescent="0.35">
      <c r="A48766">
        <f t="shared" si="3809"/>
        <v>48755</v>
      </c>
      <c r="B48766">
        <f t="shared" ca="1" si="3805"/>
        <v>5.1002948733850266E-3</v>
      </c>
      <c r="C48766">
        <f t="shared" ca="1" si="3807"/>
        <v>14.002396048687835</v>
      </c>
      <c r="D48766" s="48">
        <f t="shared" ca="1" si="3806"/>
        <v>53.0341890875319</v>
      </c>
      <c r="E48766">
        <f t="shared" ca="1" si="3808"/>
        <v>66.368264450323707</v>
      </c>
    </row>
    <row r="48767" spans="1:5" x14ac:dyDescent="0.35">
      <c r="A48767">
        <f t="shared" si="3809"/>
        <v>48756</v>
      </c>
      <c r="B48767">
        <f t="shared" ca="1" si="3805"/>
        <v>4.9291825929109762E-3</v>
      </c>
      <c r="C48767">
        <f t="shared" ca="1" si="3807"/>
        <v>14.243363140058062</v>
      </c>
      <c r="D48767" s="48">
        <f t="shared" ca="1" si="3806"/>
        <v>51.404729779304297</v>
      </c>
      <c r="E48767">
        <f t="shared" ca="1" si="3808"/>
        <v>30.740004071926329</v>
      </c>
    </row>
    <row r="48768" spans="1:5" x14ac:dyDescent="0.35">
      <c r="A48768">
        <f t="shared" si="3809"/>
        <v>48757</v>
      </c>
      <c r="B48768">
        <f t="shared" ca="1" si="3805"/>
        <v>6.4556689714904848E-3</v>
      </c>
      <c r="C48768">
        <f t="shared" ca="1" si="3807"/>
        <v>12.445987875033682</v>
      </c>
      <c r="D48768" s="48">
        <f t="shared" ca="1" si="3806"/>
        <v>51.994750150160854</v>
      </c>
      <c r="E48768">
        <f t="shared" ca="1" si="3808"/>
        <v>55.643494196672876</v>
      </c>
    </row>
    <row r="48769" spans="1:5" x14ac:dyDescent="0.35">
      <c r="A48769">
        <f t="shared" si="3809"/>
        <v>48758</v>
      </c>
      <c r="B48769">
        <f t="shared" ca="1" si="3805"/>
        <v>4.1430740610655667E-3</v>
      </c>
      <c r="C48769">
        <f t="shared" ca="1" si="3807"/>
        <v>15.535979933375135</v>
      </c>
      <c r="D48769" s="48">
        <f t="shared" ca="1" si="3806"/>
        <v>48.582942889055417</v>
      </c>
      <c r="E48769">
        <f t="shared" ca="1" si="3808"/>
        <v>26.750049846366608</v>
      </c>
    </row>
    <row r="48770" spans="1:5" x14ac:dyDescent="0.35">
      <c r="A48770">
        <f t="shared" si="3809"/>
        <v>48759</v>
      </c>
      <c r="B48770">
        <f t="shared" ca="1" si="3805"/>
        <v>5.8498870315920257E-3</v>
      </c>
      <c r="C48770">
        <f t="shared" ca="1" si="3807"/>
        <v>13.074535249944134</v>
      </c>
      <c r="D48770" s="48">
        <f t="shared" ca="1" si="3806"/>
        <v>54.32972449737585</v>
      </c>
      <c r="E48770">
        <f t="shared" ca="1" si="3808"/>
        <v>56.799005614996439</v>
      </c>
    </row>
    <row r="48771" spans="1:5" x14ac:dyDescent="0.35">
      <c r="A48771">
        <f t="shared" si="3809"/>
        <v>48760</v>
      </c>
      <c r="B48771">
        <f t="shared" ca="1" si="3805"/>
        <v>6.1264971850330235E-3</v>
      </c>
      <c r="C48771">
        <f t="shared" ca="1" si="3807"/>
        <v>12.775969926758325</v>
      </c>
      <c r="D48771" s="48">
        <f t="shared" ca="1" si="3806"/>
        <v>54.192913199782375</v>
      </c>
      <c r="E48771">
        <f t="shared" ca="1" si="3808"/>
        <v>39.461091459363004</v>
      </c>
    </row>
    <row r="48772" spans="1:5" x14ac:dyDescent="0.35">
      <c r="A48772">
        <f t="shared" si="3809"/>
        <v>48761</v>
      </c>
      <c r="B48772">
        <f t="shared" ca="1" si="3805"/>
        <v>6.1344307853096426E-3</v>
      </c>
      <c r="C48772">
        <f t="shared" ca="1" si="3807"/>
        <v>12.767705734439685</v>
      </c>
      <c r="D48772" s="48">
        <f t="shared" ca="1" si="3806"/>
        <v>51.880120467523525</v>
      </c>
      <c r="E48772">
        <f t="shared" ca="1" si="3808"/>
        <v>46.461554106320719</v>
      </c>
    </row>
    <row r="48773" spans="1:5" x14ac:dyDescent="0.35">
      <c r="A48773">
        <f t="shared" si="3809"/>
        <v>48762</v>
      </c>
      <c r="B48773">
        <f t="shared" ca="1" si="3805"/>
        <v>4.44347696773579E-3</v>
      </c>
      <c r="C48773">
        <f t="shared" ca="1" si="3807"/>
        <v>15.001632883538024</v>
      </c>
      <c r="D48773" s="48">
        <f t="shared" ca="1" si="3806"/>
        <v>55.495979657918149</v>
      </c>
      <c r="E48773">
        <f t="shared" ca="1" si="3808"/>
        <v>63.955333614661399</v>
      </c>
    </row>
    <row r="48774" spans="1:5" x14ac:dyDescent="0.35">
      <c r="A48774">
        <f t="shared" si="3809"/>
        <v>48763</v>
      </c>
      <c r="B48774">
        <f t="shared" ca="1" si="3805"/>
        <v>4.7089675103858565E-3</v>
      </c>
      <c r="C48774">
        <f t="shared" ca="1" si="3807"/>
        <v>14.57260364976305</v>
      </c>
      <c r="D48774" s="48">
        <f t="shared" ca="1" si="3806"/>
        <v>52.544749281330709</v>
      </c>
      <c r="E48774">
        <f t="shared" ca="1" si="3808"/>
        <v>57.879849889094501</v>
      </c>
    </row>
    <row r="48775" spans="1:5" x14ac:dyDescent="0.35">
      <c r="A48775">
        <f t="shared" si="3809"/>
        <v>48764</v>
      </c>
      <c r="B48775">
        <f t="shared" ca="1" si="3805"/>
        <v>5.1564370135823365E-3</v>
      </c>
      <c r="C48775">
        <f t="shared" ca="1" si="3807"/>
        <v>13.925959936330623</v>
      </c>
      <c r="D48775" s="48">
        <f t="shared" ca="1" si="3806"/>
        <v>50.03822494048336</v>
      </c>
      <c r="E48775">
        <f t="shared" ca="1" si="3808"/>
        <v>63.704395868387458</v>
      </c>
    </row>
    <row r="48776" spans="1:5" x14ac:dyDescent="0.35">
      <c r="A48776">
        <f t="shared" si="3809"/>
        <v>48765</v>
      </c>
      <c r="B48776">
        <f t="shared" ca="1" si="3805"/>
        <v>4.7570447018192696E-3</v>
      </c>
      <c r="C48776">
        <f t="shared" ca="1" si="3807"/>
        <v>14.498777452591584</v>
      </c>
      <c r="D48776" s="48">
        <f t="shared" ca="1" si="3806"/>
        <v>49.592084902878256</v>
      </c>
      <c r="E48776">
        <f t="shared" ca="1" si="3808"/>
        <v>26.255900907982358</v>
      </c>
    </row>
    <row r="48777" spans="1:5" x14ac:dyDescent="0.35">
      <c r="A48777">
        <f t="shared" si="3809"/>
        <v>48766</v>
      </c>
      <c r="B48777">
        <f t="shared" ca="1" si="3805"/>
        <v>3.9398446329117001E-3</v>
      </c>
      <c r="C48777">
        <f t="shared" ca="1" si="3807"/>
        <v>15.931638818342524</v>
      </c>
      <c r="D48777" s="48">
        <f t="shared" ca="1" si="3806"/>
        <v>49.389763590785421</v>
      </c>
      <c r="E48777">
        <f t="shared" ca="1" si="3808"/>
        <v>54.133603168326765</v>
      </c>
    </row>
    <row r="48778" spans="1:5" x14ac:dyDescent="0.35">
      <c r="A48778">
        <f t="shared" si="3809"/>
        <v>48767</v>
      </c>
      <c r="B48778">
        <f t="shared" ca="1" si="3805"/>
        <v>3.3922536382664293E-3</v>
      </c>
      <c r="C48778">
        <f t="shared" ca="1" si="3807"/>
        <v>17.169428579863375</v>
      </c>
      <c r="D48778" s="48">
        <f t="shared" ca="1" si="3806"/>
        <v>50.915972940884878</v>
      </c>
      <c r="E48778">
        <f t="shared" ca="1" si="3808"/>
        <v>55.383143634920764</v>
      </c>
    </row>
    <row r="48779" spans="1:5" x14ac:dyDescent="0.35">
      <c r="A48779">
        <f t="shared" si="3809"/>
        <v>48768</v>
      </c>
      <c r="B48779">
        <f t="shared" ca="1" si="3805"/>
        <v>5.3135577716673628E-3</v>
      </c>
      <c r="C48779">
        <f t="shared" ca="1" si="3807"/>
        <v>13.718521132274171</v>
      </c>
      <c r="D48779" s="48">
        <f t="shared" ca="1" si="3806"/>
        <v>50.288494584946839</v>
      </c>
      <c r="E48779">
        <f t="shared" ca="1" si="3808"/>
        <v>37.912083632355305</v>
      </c>
    </row>
    <row r="48780" spans="1:5" x14ac:dyDescent="0.35">
      <c r="A48780">
        <f t="shared" si="3809"/>
        <v>48769</v>
      </c>
      <c r="B48780">
        <f t="shared" ref="B48780:B48843" ca="1" si="3810">_xlfn.GAMMA.INV(RAND(),$B$6,$B$7)</f>
        <v>5.1278309050818722E-3</v>
      </c>
      <c r="C48780">
        <f t="shared" ca="1" si="3807"/>
        <v>13.964749581454676</v>
      </c>
      <c r="D48780" s="48">
        <f t="shared" ref="D48780:D48843" ca="1" si="3811">_xlfn.NORM.INV(RAND(),$B$4,C48780/SQRT($B$2))</f>
        <v>53.731154544169797</v>
      </c>
      <c r="E48780">
        <f t="shared" ca="1" si="3808"/>
        <v>43.73934642509996</v>
      </c>
    </row>
    <row r="48781" spans="1:5" x14ac:dyDescent="0.35">
      <c r="A48781">
        <f t="shared" si="3809"/>
        <v>48770</v>
      </c>
      <c r="B48781">
        <f t="shared" ca="1" si="3810"/>
        <v>5.0847811154231598E-3</v>
      </c>
      <c r="C48781">
        <f t="shared" ref="C48781:C48844" ca="1" si="3812">1/SQRT(B48781)</f>
        <v>14.023740560630111</v>
      </c>
      <c r="D48781" s="48">
        <f t="shared" ca="1" si="3811"/>
        <v>49.722283385970293</v>
      </c>
      <c r="E48781">
        <f t="shared" ref="E48781:E48844" ca="1" si="3813">_xlfn.NORM.INV(RAND(),D48781,C48781)</f>
        <v>48.105782569175403</v>
      </c>
    </row>
    <row r="48782" spans="1:5" x14ac:dyDescent="0.35">
      <c r="A48782">
        <f t="shared" ref="A48782:A48845" si="3814">A48781+1</f>
        <v>48771</v>
      </c>
      <c r="B48782">
        <f t="shared" ca="1" si="3810"/>
        <v>4.1006376130431049E-3</v>
      </c>
      <c r="C48782">
        <f t="shared" ca="1" si="3812"/>
        <v>15.616161959414345</v>
      </c>
      <c r="D48782" s="48">
        <f t="shared" ca="1" si="3811"/>
        <v>53.691394142348926</v>
      </c>
      <c r="E48782">
        <f t="shared" ca="1" si="3813"/>
        <v>53.089101553086969</v>
      </c>
    </row>
    <row r="48783" spans="1:5" x14ac:dyDescent="0.35">
      <c r="A48783">
        <f t="shared" si="3814"/>
        <v>48772</v>
      </c>
      <c r="B48783">
        <f t="shared" ca="1" si="3810"/>
        <v>4.7274042931680074E-3</v>
      </c>
      <c r="C48783">
        <f t="shared" ca="1" si="3812"/>
        <v>14.544159457428965</v>
      </c>
      <c r="D48783" s="48">
        <f t="shared" ca="1" si="3811"/>
        <v>50.339724639172843</v>
      </c>
      <c r="E48783">
        <f t="shared" ca="1" si="3813"/>
        <v>46.276367482844897</v>
      </c>
    </row>
    <row r="48784" spans="1:5" x14ac:dyDescent="0.35">
      <c r="A48784">
        <f t="shared" si="3814"/>
        <v>48773</v>
      </c>
      <c r="B48784">
        <f t="shared" ca="1" si="3810"/>
        <v>5.4652041728560615E-3</v>
      </c>
      <c r="C48784">
        <f t="shared" ca="1" si="3812"/>
        <v>13.526854056320083</v>
      </c>
      <c r="D48784" s="48">
        <f t="shared" ca="1" si="3811"/>
        <v>52.395826298507394</v>
      </c>
      <c r="E48784">
        <f t="shared" ca="1" si="3813"/>
        <v>46.46382634969477</v>
      </c>
    </row>
    <row r="48785" spans="1:5" x14ac:dyDescent="0.35">
      <c r="A48785">
        <f t="shared" si="3814"/>
        <v>48774</v>
      </c>
      <c r="B48785">
        <f t="shared" ca="1" si="3810"/>
        <v>5.008298539267781E-3</v>
      </c>
      <c r="C48785">
        <f t="shared" ca="1" si="3812"/>
        <v>14.130414305407307</v>
      </c>
      <c r="D48785" s="48">
        <f t="shared" ca="1" si="3811"/>
        <v>51.960167486181945</v>
      </c>
      <c r="E48785">
        <f t="shared" ca="1" si="3813"/>
        <v>41.520098328473722</v>
      </c>
    </row>
    <row r="48786" spans="1:5" x14ac:dyDescent="0.35">
      <c r="A48786">
        <f t="shared" si="3814"/>
        <v>48775</v>
      </c>
      <c r="B48786">
        <f t="shared" ca="1" si="3810"/>
        <v>5.9671210238266001E-3</v>
      </c>
      <c r="C48786">
        <f t="shared" ca="1" si="3812"/>
        <v>12.945462675843693</v>
      </c>
      <c r="D48786" s="48">
        <f t="shared" ca="1" si="3811"/>
        <v>51.105958608806539</v>
      </c>
      <c r="E48786">
        <f t="shared" ca="1" si="3813"/>
        <v>79.793375067048743</v>
      </c>
    </row>
    <row r="48787" spans="1:5" x14ac:dyDescent="0.35">
      <c r="A48787">
        <f t="shared" si="3814"/>
        <v>48776</v>
      </c>
      <c r="B48787">
        <f t="shared" ca="1" si="3810"/>
        <v>4.1801980643949178E-3</v>
      </c>
      <c r="C48787">
        <f t="shared" ca="1" si="3812"/>
        <v>15.466839187571811</v>
      </c>
      <c r="D48787" s="48">
        <f t="shared" ca="1" si="3811"/>
        <v>49.89418801966044</v>
      </c>
      <c r="E48787">
        <f t="shared" ca="1" si="3813"/>
        <v>70.76651101778755</v>
      </c>
    </row>
    <row r="48788" spans="1:5" x14ac:dyDescent="0.35">
      <c r="A48788">
        <f t="shared" si="3814"/>
        <v>48777</v>
      </c>
      <c r="B48788">
        <f t="shared" ca="1" si="3810"/>
        <v>4.7217059210649783E-3</v>
      </c>
      <c r="C48788">
        <f t="shared" ca="1" si="3812"/>
        <v>14.552933091759471</v>
      </c>
      <c r="D48788" s="48">
        <f t="shared" ca="1" si="3811"/>
        <v>52.569331348582665</v>
      </c>
      <c r="E48788">
        <f t="shared" ca="1" si="3813"/>
        <v>43.23907513931308</v>
      </c>
    </row>
    <row r="48789" spans="1:5" x14ac:dyDescent="0.35">
      <c r="A48789">
        <f t="shared" si="3814"/>
        <v>48778</v>
      </c>
      <c r="B48789">
        <f t="shared" ca="1" si="3810"/>
        <v>3.6063776764924064E-3</v>
      </c>
      <c r="C48789">
        <f t="shared" ca="1" si="3812"/>
        <v>16.651923113251403</v>
      </c>
      <c r="D48789" s="48">
        <f t="shared" ca="1" si="3811"/>
        <v>58.232737744914061</v>
      </c>
      <c r="E48789">
        <f t="shared" ca="1" si="3813"/>
        <v>78.545348271162808</v>
      </c>
    </row>
    <row r="48790" spans="1:5" x14ac:dyDescent="0.35">
      <c r="A48790">
        <f t="shared" si="3814"/>
        <v>48779</v>
      </c>
      <c r="B48790">
        <f t="shared" ca="1" si="3810"/>
        <v>5.0930803060821334E-3</v>
      </c>
      <c r="C48790">
        <f t="shared" ca="1" si="3812"/>
        <v>14.012310037149961</v>
      </c>
      <c r="D48790" s="48">
        <f t="shared" ca="1" si="3811"/>
        <v>54.408505730906384</v>
      </c>
      <c r="E48790">
        <f t="shared" ca="1" si="3813"/>
        <v>45.746639380568084</v>
      </c>
    </row>
    <row r="48791" spans="1:5" x14ac:dyDescent="0.35">
      <c r="A48791">
        <f t="shared" si="3814"/>
        <v>48780</v>
      </c>
      <c r="B48791">
        <f t="shared" ca="1" si="3810"/>
        <v>4.0860797825742678E-3</v>
      </c>
      <c r="C48791">
        <f t="shared" ca="1" si="3812"/>
        <v>15.643955752203381</v>
      </c>
      <c r="D48791" s="48">
        <f t="shared" ca="1" si="3811"/>
        <v>51.884417712566055</v>
      </c>
      <c r="E48791">
        <f t="shared" ca="1" si="3813"/>
        <v>38.830010678695473</v>
      </c>
    </row>
    <row r="48792" spans="1:5" x14ac:dyDescent="0.35">
      <c r="A48792">
        <f t="shared" si="3814"/>
        <v>48781</v>
      </c>
      <c r="B48792">
        <f t="shared" ca="1" si="3810"/>
        <v>3.3361656990165476E-3</v>
      </c>
      <c r="C48792">
        <f t="shared" ca="1" si="3812"/>
        <v>17.313154060037501</v>
      </c>
      <c r="D48792" s="48">
        <f t="shared" ca="1" si="3811"/>
        <v>51.088786770189301</v>
      </c>
      <c r="E48792">
        <f t="shared" ca="1" si="3813"/>
        <v>47.921031019889533</v>
      </c>
    </row>
    <row r="48793" spans="1:5" x14ac:dyDescent="0.35">
      <c r="A48793">
        <f t="shared" si="3814"/>
        <v>48782</v>
      </c>
      <c r="B48793">
        <f t="shared" ca="1" si="3810"/>
        <v>4.1898600896629126E-3</v>
      </c>
      <c r="C48793">
        <f t="shared" ca="1" si="3812"/>
        <v>15.448995245063779</v>
      </c>
      <c r="D48793" s="48">
        <f t="shared" ca="1" si="3811"/>
        <v>51.684501856178301</v>
      </c>
      <c r="E48793">
        <f t="shared" ca="1" si="3813"/>
        <v>43.737987583855343</v>
      </c>
    </row>
    <row r="48794" spans="1:5" x14ac:dyDescent="0.35">
      <c r="A48794">
        <f t="shared" si="3814"/>
        <v>48783</v>
      </c>
      <c r="B48794">
        <f t="shared" ca="1" si="3810"/>
        <v>5.3784987087223159E-3</v>
      </c>
      <c r="C48794">
        <f t="shared" ca="1" si="3812"/>
        <v>13.635449700477229</v>
      </c>
      <c r="D48794" s="48">
        <f t="shared" ca="1" si="3811"/>
        <v>51.974769230943416</v>
      </c>
      <c r="E48794">
        <f t="shared" ca="1" si="3813"/>
        <v>68.735429498215026</v>
      </c>
    </row>
    <row r="48795" spans="1:5" x14ac:dyDescent="0.35">
      <c r="A48795">
        <f t="shared" si="3814"/>
        <v>48784</v>
      </c>
      <c r="B48795">
        <f t="shared" ca="1" si="3810"/>
        <v>5.0514930618369008E-3</v>
      </c>
      <c r="C48795">
        <f t="shared" ca="1" si="3812"/>
        <v>14.069871128750622</v>
      </c>
      <c r="D48795" s="48">
        <f t="shared" ca="1" si="3811"/>
        <v>51.128057373786412</v>
      </c>
      <c r="E48795">
        <f t="shared" ca="1" si="3813"/>
        <v>48.011861690913378</v>
      </c>
    </row>
    <row r="48796" spans="1:5" x14ac:dyDescent="0.35">
      <c r="A48796">
        <f t="shared" si="3814"/>
        <v>48785</v>
      </c>
      <c r="B48796">
        <f t="shared" ca="1" si="3810"/>
        <v>4.505973862292496E-3</v>
      </c>
      <c r="C48796">
        <f t="shared" ca="1" si="3812"/>
        <v>14.897234903999166</v>
      </c>
      <c r="D48796" s="48">
        <f t="shared" ca="1" si="3811"/>
        <v>53.017207740799357</v>
      </c>
      <c r="E48796">
        <f t="shared" ca="1" si="3813"/>
        <v>64.207171975435173</v>
      </c>
    </row>
    <row r="48797" spans="1:5" x14ac:dyDescent="0.35">
      <c r="A48797">
        <f t="shared" si="3814"/>
        <v>48786</v>
      </c>
      <c r="B48797">
        <f t="shared" ca="1" si="3810"/>
        <v>6.1951072251534038E-3</v>
      </c>
      <c r="C48797">
        <f t="shared" ca="1" si="3812"/>
        <v>12.705026821354634</v>
      </c>
      <c r="D48797" s="48">
        <f t="shared" ca="1" si="3811"/>
        <v>51.658709572549427</v>
      </c>
      <c r="E48797">
        <f t="shared" ca="1" si="3813"/>
        <v>52.27175319473929</v>
      </c>
    </row>
    <row r="48798" spans="1:5" x14ac:dyDescent="0.35">
      <c r="A48798">
        <f t="shared" si="3814"/>
        <v>48787</v>
      </c>
      <c r="B48798">
        <f t="shared" ca="1" si="3810"/>
        <v>4.4326540376516156E-3</v>
      </c>
      <c r="C48798">
        <f t="shared" ca="1" si="3812"/>
        <v>15.019935985501037</v>
      </c>
      <c r="D48798" s="48">
        <f t="shared" ca="1" si="3811"/>
        <v>50.544404714756475</v>
      </c>
      <c r="E48798">
        <f t="shared" ca="1" si="3813"/>
        <v>56.831455076791521</v>
      </c>
    </row>
    <row r="48799" spans="1:5" x14ac:dyDescent="0.35">
      <c r="A48799">
        <f t="shared" si="3814"/>
        <v>48788</v>
      </c>
      <c r="B48799">
        <f t="shared" ca="1" si="3810"/>
        <v>4.9289518538743185E-3</v>
      </c>
      <c r="C48799">
        <f t="shared" ca="1" si="3812"/>
        <v>14.243696523455311</v>
      </c>
      <c r="D48799" s="48">
        <f t="shared" ca="1" si="3811"/>
        <v>51.806367404572462</v>
      </c>
      <c r="E48799">
        <f t="shared" ca="1" si="3813"/>
        <v>45.715416235725051</v>
      </c>
    </row>
    <row r="48800" spans="1:5" x14ac:dyDescent="0.35">
      <c r="A48800">
        <f t="shared" si="3814"/>
        <v>48789</v>
      </c>
      <c r="B48800">
        <f t="shared" ca="1" si="3810"/>
        <v>6.5579488611267759E-3</v>
      </c>
      <c r="C48800">
        <f t="shared" ca="1" si="3812"/>
        <v>12.34855064199601</v>
      </c>
      <c r="D48800" s="48">
        <f t="shared" ca="1" si="3811"/>
        <v>52.798846438437607</v>
      </c>
      <c r="E48800">
        <f t="shared" ca="1" si="3813"/>
        <v>68.742013147782373</v>
      </c>
    </row>
    <row r="48801" spans="1:5" x14ac:dyDescent="0.35">
      <c r="A48801">
        <f t="shared" si="3814"/>
        <v>48790</v>
      </c>
      <c r="B48801">
        <f t="shared" ca="1" si="3810"/>
        <v>6.049287754869073E-3</v>
      </c>
      <c r="C48801">
        <f t="shared" ca="1" si="3812"/>
        <v>12.857243771888454</v>
      </c>
      <c r="D48801" s="48">
        <f t="shared" ca="1" si="3811"/>
        <v>54.544796335304632</v>
      </c>
      <c r="E48801">
        <f t="shared" ca="1" si="3813"/>
        <v>64.011524650198609</v>
      </c>
    </row>
    <row r="48802" spans="1:5" x14ac:dyDescent="0.35">
      <c r="A48802">
        <f t="shared" si="3814"/>
        <v>48791</v>
      </c>
      <c r="B48802">
        <f t="shared" ca="1" si="3810"/>
        <v>4.8099139006026019E-3</v>
      </c>
      <c r="C48802">
        <f t="shared" ca="1" si="3812"/>
        <v>14.418874068307863</v>
      </c>
      <c r="D48802" s="48">
        <f t="shared" ca="1" si="3811"/>
        <v>52.661244748689363</v>
      </c>
      <c r="E48802">
        <f t="shared" ca="1" si="3813"/>
        <v>63.513686857446991</v>
      </c>
    </row>
    <row r="48803" spans="1:5" x14ac:dyDescent="0.35">
      <c r="A48803">
        <f t="shared" si="3814"/>
        <v>48792</v>
      </c>
      <c r="B48803">
        <f t="shared" ca="1" si="3810"/>
        <v>5.1950757576556079E-3</v>
      </c>
      <c r="C48803">
        <f t="shared" ca="1" si="3812"/>
        <v>13.874075626056577</v>
      </c>
      <c r="D48803" s="48">
        <f t="shared" ca="1" si="3811"/>
        <v>51.450987614968113</v>
      </c>
      <c r="E48803">
        <f t="shared" ca="1" si="3813"/>
        <v>44.819937434831616</v>
      </c>
    </row>
    <row r="48804" spans="1:5" x14ac:dyDescent="0.35">
      <c r="A48804">
        <f t="shared" si="3814"/>
        <v>48793</v>
      </c>
      <c r="B48804">
        <f t="shared" ca="1" si="3810"/>
        <v>5.0319472528077315E-3</v>
      </c>
      <c r="C48804">
        <f t="shared" ca="1" si="3812"/>
        <v>14.097170746807439</v>
      </c>
      <c r="D48804" s="48">
        <f t="shared" ca="1" si="3811"/>
        <v>53.60665827153759</v>
      </c>
      <c r="E48804">
        <f t="shared" ca="1" si="3813"/>
        <v>49.904409639665388</v>
      </c>
    </row>
    <row r="48805" spans="1:5" x14ac:dyDescent="0.35">
      <c r="A48805">
        <f t="shared" si="3814"/>
        <v>48794</v>
      </c>
      <c r="B48805">
        <f t="shared" ca="1" si="3810"/>
        <v>4.6530620245752814E-3</v>
      </c>
      <c r="C48805">
        <f t="shared" ca="1" si="3812"/>
        <v>14.659885529838958</v>
      </c>
      <c r="D48805" s="48">
        <f t="shared" ca="1" si="3811"/>
        <v>54.141729801859924</v>
      </c>
      <c r="E48805">
        <f t="shared" ca="1" si="3813"/>
        <v>75.839042006498005</v>
      </c>
    </row>
    <row r="48806" spans="1:5" x14ac:dyDescent="0.35">
      <c r="A48806">
        <f t="shared" si="3814"/>
        <v>48795</v>
      </c>
      <c r="B48806">
        <f t="shared" ca="1" si="3810"/>
        <v>3.2524387263127884E-3</v>
      </c>
      <c r="C48806">
        <f t="shared" ca="1" si="3812"/>
        <v>17.534582843116944</v>
      </c>
      <c r="D48806" s="48">
        <f t="shared" ca="1" si="3811"/>
        <v>55.91652547040237</v>
      </c>
      <c r="E48806">
        <f t="shared" ca="1" si="3813"/>
        <v>54.93253891689767</v>
      </c>
    </row>
    <row r="48807" spans="1:5" x14ac:dyDescent="0.35">
      <c r="A48807">
        <f t="shared" si="3814"/>
        <v>48796</v>
      </c>
      <c r="B48807">
        <f t="shared" ca="1" si="3810"/>
        <v>4.4992583639392285E-3</v>
      </c>
      <c r="C48807">
        <f t="shared" ca="1" si="3812"/>
        <v>14.908348408262647</v>
      </c>
      <c r="D48807" s="48">
        <f t="shared" ca="1" si="3811"/>
        <v>49.090659131334633</v>
      </c>
      <c r="E48807">
        <f t="shared" ca="1" si="3813"/>
        <v>54.664318100808366</v>
      </c>
    </row>
    <row r="48808" spans="1:5" x14ac:dyDescent="0.35">
      <c r="A48808">
        <f t="shared" si="3814"/>
        <v>48797</v>
      </c>
      <c r="B48808">
        <f t="shared" ca="1" si="3810"/>
        <v>4.7860739436802408E-3</v>
      </c>
      <c r="C48808">
        <f t="shared" ca="1" si="3812"/>
        <v>14.454740453285218</v>
      </c>
      <c r="D48808" s="48">
        <f t="shared" ca="1" si="3811"/>
        <v>48.963555795971502</v>
      </c>
      <c r="E48808">
        <f t="shared" ca="1" si="3813"/>
        <v>50.81285512966587</v>
      </c>
    </row>
    <row r="48809" spans="1:5" x14ac:dyDescent="0.35">
      <c r="A48809">
        <f t="shared" si="3814"/>
        <v>48798</v>
      </c>
      <c r="B48809">
        <f t="shared" ca="1" si="3810"/>
        <v>4.8672161739829424E-3</v>
      </c>
      <c r="C48809">
        <f t="shared" ca="1" si="3812"/>
        <v>14.333745270630748</v>
      </c>
      <c r="D48809" s="48">
        <f t="shared" ca="1" si="3811"/>
        <v>51.435638109898726</v>
      </c>
      <c r="E48809">
        <f t="shared" ca="1" si="3813"/>
        <v>62.048811197359356</v>
      </c>
    </row>
    <row r="48810" spans="1:5" x14ac:dyDescent="0.35">
      <c r="A48810">
        <f t="shared" si="3814"/>
        <v>48799</v>
      </c>
      <c r="B48810">
        <f t="shared" ca="1" si="3810"/>
        <v>6.5039503136660399E-3</v>
      </c>
      <c r="C48810">
        <f t="shared" ca="1" si="3812"/>
        <v>12.399706129025523</v>
      </c>
      <c r="D48810" s="48">
        <f t="shared" ca="1" si="3811"/>
        <v>50.483995047045795</v>
      </c>
      <c r="E48810">
        <f t="shared" ca="1" si="3813"/>
        <v>55.199316057053068</v>
      </c>
    </row>
    <row r="48811" spans="1:5" x14ac:dyDescent="0.35">
      <c r="A48811">
        <f t="shared" si="3814"/>
        <v>48800</v>
      </c>
      <c r="B48811">
        <f t="shared" ca="1" si="3810"/>
        <v>4.8507980145923663E-3</v>
      </c>
      <c r="C48811">
        <f t="shared" ca="1" si="3812"/>
        <v>14.357981996285536</v>
      </c>
      <c r="D48811" s="48">
        <f t="shared" ca="1" si="3811"/>
        <v>49.720345762416436</v>
      </c>
      <c r="E48811">
        <f t="shared" ca="1" si="3813"/>
        <v>84.492781033776112</v>
      </c>
    </row>
    <row r="48812" spans="1:5" x14ac:dyDescent="0.35">
      <c r="A48812">
        <f t="shared" si="3814"/>
        <v>48801</v>
      </c>
      <c r="B48812">
        <f t="shared" ca="1" si="3810"/>
        <v>3.6696953594476558E-3</v>
      </c>
      <c r="C48812">
        <f t="shared" ca="1" si="3812"/>
        <v>16.507640170009722</v>
      </c>
      <c r="D48812" s="48">
        <f t="shared" ca="1" si="3811"/>
        <v>51.706320440676734</v>
      </c>
      <c r="E48812">
        <f t="shared" ca="1" si="3813"/>
        <v>58.73996111960863</v>
      </c>
    </row>
    <row r="48813" spans="1:5" x14ac:dyDescent="0.35">
      <c r="A48813">
        <f t="shared" si="3814"/>
        <v>48802</v>
      </c>
      <c r="B48813">
        <f t="shared" ca="1" si="3810"/>
        <v>4.7411209821385759E-3</v>
      </c>
      <c r="C48813">
        <f t="shared" ca="1" si="3812"/>
        <v>14.523105131376029</v>
      </c>
      <c r="D48813" s="48">
        <f t="shared" ca="1" si="3811"/>
        <v>56.326106138916273</v>
      </c>
      <c r="E48813">
        <f t="shared" ca="1" si="3813"/>
        <v>61.666440598817374</v>
      </c>
    </row>
    <row r="48814" spans="1:5" x14ac:dyDescent="0.35">
      <c r="A48814">
        <f t="shared" si="3814"/>
        <v>48803</v>
      </c>
      <c r="B48814">
        <f t="shared" ca="1" si="3810"/>
        <v>4.0323522616676445E-3</v>
      </c>
      <c r="C48814">
        <f t="shared" ca="1" si="3812"/>
        <v>15.747831807386421</v>
      </c>
      <c r="D48814" s="48">
        <f t="shared" ca="1" si="3811"/>
        <v>53.741618631402872</v>
      </c>
      <c r="E48814">
        <f t="shared" ca="1" si="3813"/>
        <v>32.246938557977337</v>
      </c>
    </row>
    <row r="48815" spans="1:5" x14ac:dyDescent="0.35">
      <c r="A48815">
        <f t="shared" si="3814"/>
        <v>48804</v>
      </c>
      <c r="B48815">
        <f t="shared" ca="1" si="3810"/>
        <v>4.814780917567197E-3</v>
      </c>
      <c r="C48815">
        <f t="shared" ca="1" si="3812"/>
        <v>14.411584572748561</v>
      </c>
      <c r="D48815" s="48">
        <f t="shared" ca="1" si="3811"/>
        <v>53.155408346355145</v>
      </c>
      <c r="E48815">
        <f t="shared" ca="1" si="3813"/>
        <v>59.692709744525658</v>
      </c>
    </row>
    <row r="48816" spans="1:5" x14ac:dyDescent="0.35">
      <c r="A48816">
        <f t="shared" si="3814"/>
        <v>48805</v>
      </c>
      <c r="B48816">
        <f t="shared" ca="1" si="3810"/>
        <v>5.139345099826418E-3</v>
      </c>
      <c r="C48816">
        <f t="shared" ca="1" si="3812"/>
        <v>13.949097489187901</v>
      </c>
      <c r="D48816" s="48">
        <f t="shared" ca="1" si="3811"/>
        <v>54.47220900221221</v>
      </c>
      <c r="E48816">
        <f t="shared" ca="1" si="3813"/>
        <v>38.14168866707562</v>
      </c>
    </row>
    <row r="48817" spans="1:5" x14ac:dyDescent="0.35">
      <c r="A48817">
        <f t="shared" si="3814"/>
        <v>48806</v>
      </c>
      <c r="B48817">
        <f t="shared" ca="1" si="3810"/>
        <v>3.8432967873302994E-3</v>
      </c>
      <c r="C48817">
        <f t="shared" ca="1" si="3812"/>
        <v>16.130507764860852</v>
      </c>
      <c r="D48817" s="48">
        <f t="shared" ca="1" si="3811"/>
        <v>53.212860077486788</v>
      </c>
      <c r="E48817">
        <f t="shared" ca="1" si="3813"/>
        <v>62.232931994173555</v>
      </c>
    </row>
    <row r="48818" spans="1:5" x14ac:dyDescent="0.35">
      <c r="A48818">
        <f t="shared" si="3814"/>
        <v>48807</v>
      </c>
      <c r="B48818">
        <f t="shared" ca="1" si="3810"/>
        <v>5.3530150594855311E-3</v>
      </c>
      <c r="C48818">
        <f t="shared" ca="1" si="3812"/>
        <v>13.667867733963307</v>
      </c>
      <c r="D48818" s="48">
        <f t="shared" ca="1" si="3811"/>
        <v>52.223237236424879</v>
      </c>
      <c r="E48818">
        <f t="shared" ca="1" si="3813"/>
        <v>61.72043000607465</v>
      </c>
    </row>
    <row r="48819" spans="1:5" x14ac:dyDescent="0.35">
      <c r="A48819">
        <f t="shared" si="3814"/>
        <v>48808</v>
      </c>
      <c r="B48819">
        <f t="shared" ca="1" si="3810"/>
        <v>6.0363865040353503E-3</v>
      </c>
      <c r="C48819">
        <f t="shared" ca="1" si="3812"/>
        <v>12.870975993365933</v>
      </c>
      <c r="D48819" s="48">
        <f t="shared" ca="1" si="3811"/>
        <v>50.903289776519181</v>
      </c>
      <c r="E48819">
        <f t="shared" ca="1" si="3813"/>
        <v>41.936998401516924</v>
      </c>
    </row>
    <row r="48820" spans="1:5" x14ac:dyDescent="0.35">
      <c r="A48820">
        <f t="shared" si="3814"/>
        <v>48809</v>
      </c>
      <c r="B48820">
        <f t="shared" ca="1" si="3810"/>
        <v>5.4736414166285437E-3</v>
      </c>
      <c r="C48820">
        <f t="shared" ca="1" si="3812"/>
        <v>13.516424675672084</v>
      </c>
      <c r="D48820" s="48">
        <f t="shared" ca="1" si="3811"/>
        <v>51.103359270266665</v>
      </c>
      <c r="E48820">
        <f t="shared" ca="1" si="3813"/>
        <v>17.137654707509249</v>
      </c>
    </row>
    <row r="48821" spans="1:5" x14ac:dyDescent="0.35">
      <c r="A48821">
        <f t="shared" si="3814"/>
        <v>48810</v>
      </c>
      <c r="B48821">
        <f t="shared" ca="1" si="3810"/>
        <v>3.8036672536765396E-3</v>
      </c>
      <c r="C48821">
        <f t="shared" ca="1" si="3812"/>
        <v>16.214320049191322</v>
      </c>
      <c r="D48821" s="48">
        <f t="shared" ca="1" si="3811"/>
        <v>53.356827218671015</v>
      </c>
      <c r="E48821">
        <f t="shared" ca="1" si="3813"/>
        <v>62.6819242756835</v>
      </c>
    </row>
    <row r="48822" spans="1:5" x14ac:dyDescent="0.35">
      <c r="A48822">
        <f t="shared" si="3814"/>
        <v>48811</v>
      </c>
      <c r="B48822">
        <f t="shared" ca="1" si="3810"/>
        <v>2.8271339877031904E-3</v>
      </c>
      <c r="C48822">
        <f t="shared" ca="1" si="3812"/>
        <v>18.807315243253083</v>
      </c>
      <c r="D48822" s="48">
        <f t="shared" ca="1" si="3811"/>
        <v>53.339778129346499</v>
      </c>
      <c r="E48822">
        <f t="shared" ca="1" si="3813"/>
        <v>80.826353290118504</v>
      </c>
    </row>
    <row r="48823" spans="1:5" x14ac:dyDescent="0.35">
      <c r="A48823">
        <f t="shared" si="3814"/>
        <v>48812</v>
      </c>
      <c r="B48823">
        <f t="shared" ca="1" si="3810"/>
        <v>5.9190232260208937E-3</v>
      </c>
      <c r="C48823">
        <f t="shared" ca="1" si="3812"/>
        <v>12.997953469581361</v>
      </c>
      <c r="D48823" s="48">
        <f t="shared" ca="1" si="3811"/>
        <v>50.879637073138419</v>
      </c>
      <c r="E48823">
        <f t="shared" ca="1" si="3813"/>
        <v>37.912588304539824</v>
      </c>
    </row>
    <row r="48824" spans="1:5" x14ac:dyDescent="0.35">
      <c r="A48824">
        <f t="shared" si="3814"/>
        <v>48813</v>
      </c>
      <c r="B48824">
        <f t="shared" ca="1" si="3810"/>
        <v>4.9993567429105342E-3</v>
      </c>
      <c r="C48824">
        <f t="shared" ca="1" si="3812"/>
        <v>14.143045414416303</v>
      </c>
      <c r="D48824" s="48">
        <f t="shared" ca="1" si="3811"/>
        <v>54.335140121160343</v>
      </c>
      <c r="E48824">
        <f t="shared" ca="1" si="3813"/>
        <v>65.24125846055486</v>
      </c>
    </row>
    <row r="48825" spans="1:5" x14ac:dyDescent="0.35">
      <c r="A48825">
        <f t="shared" si="3814"/>
        <v>48814</v>
      </c>
      <c r="B48825">
        <f t="shared" ca="1" si="3810"/>
        <v>4.7038867159099754E-3</v>
      </c>
      <c r="C48825">
        <f t="shared" ca="1" si="3812"/>
        <v>14.58047165617201</v>
      </c>
      <c r="D48825" s="48">
        <f t="shared" ca="1" si="3811"/>
        <v>51.391814794154165</v>
      </c>
      <c r="E48825">
        <f t="shared" ca="1" si="3813"/>
        <v>38.068963994241358</v>
      </c>
    </row>
    <row r="48826" spans="1:5" x14ac:dyDescent="0.35">
      <c r="A48826">
        <f t="shared" si="3814"/>
        <v>48815</v>
      </c>
      <c r="B48826">
        <f t="shared" ca="1" si="3810"/>
        <v>4.3367662160511584E-3</v>
      </c>
      <c r="C48826">
        <f t="shared" ca="1" si="3812"/>
        <v>15.185076859959576</v>
      </c>
      <c r="D48826" s="48">
        <f t="shared" ca="1" si="3811"/>
        <v>55.946303603430408</v>
      </c>
      <c r="E48826">
        <f t="shared" ca="1" si="3813"/>
        <v>33.509920848707779</v>
      </c>
    </row>
    <row r="48827" spans="1:5" x14ac:dyDescent="0.35">
      <c r="A48827">
        <f t="shared" si="3814"/>
        <v>48816</v>
      </c>
      <c r="B48827">
        <f t="shared" ca="1" si="3810"/>
        <v>6.133747454972951E-3</v>
      </c>
      <c r="C48827">
        <f t="shared" ca="1" si="3812"/>
        <v>12.768416907971515</v>
      </c>
      <c r="D48827" s="48">
        <f t="shared" ca="1" si="3811"/>
        <v>52.101047544345327</v>
      </c>
      <c r="E48827">
        <f t="shared" ca="1" si="3813"/>
        <v>44.186399730683817</v>
      </c>
    </row>
    <row r="48828" spans="1:5" x14ac:dyDescent="0.35">
      <c r="A48828">
        <f t="shared" si="3814"/>
        <v>48817</v>
      </c>
      <c r="B48828">
        <f t="shared" ca="1" si="3810"/>
        <v>4.0928814781388458E-3</v>
      </c>
      <c r="C48828">
        <f t="shared" ca="1" si="3812"/>
        <v>15.630951507044042</v>
      </c>
      <c r="D48828" s="48">
        <f t="shared" ca="1" si="3811"/>
        <v>53.407623199532345</v>
      </c>
      <c r="E48828">
        <f t="shared" ca="1" si="3813"/>
        <v>55.369798990427078</v>
      </c>
    </row>
    <row r="48829" spans="1:5" x14ac:dyDescent="0.35">
      <c r="A48829">
        <f t="shared" si="3814"/>
        <v>48818</v>
      </c>
      <c r="B48829">
        <f t="shared" ca="1" si="3810"/>
        <v>3.386389698142657E-3</v>
      </c>
      <c r="C48829">
        <f t="shared" ca="1" si="3812"/>
        <v>17.184287613041128</v>
      </c>
      <c r="D48829" s="48">
        <f t="shared" ca="1" si="3811"/>
        <v>53.238385591876821</v>
      </c>
      <c r="E48829">
        <f t="shared" ca="1" si="3813"/>
        <v>29.760432329954554</v>
      </c>
    </row>
    <row r="48830" spans="1:5" x14ac:dyDescent="0.35">
      <c r="A48830">
        <f t="shared" si="3814"/>
        <v>48819</v>
      </c>
      <c r="B48830">
        <f t="shared" ca="1" si="3810"/>
        <v>5.5076868669038572E-3</v>
      </c>
      <c r="C48830">
        <f t="shared" ca="1" si="3812"/>
        <v>13.474584415445054</v>
      </c>
      <c r="D48830" s="48">
        <f t="shared" ca="1" si="3811"/>
        <v>53.458631797800727</v>
      </c>
      <c r="E48830">
        <f t="shared" ca="1" si="3813"/>
        <v>63.10916387067445</v>
      </c>
    </row>
    <row r="48831" spans="1:5" x14ac:dyDescent="0.35">
      <c r="A48831">
        <f t="shared" si="3814"/>
        <v>48820</v>
      </c>
      <c r="B48831">
        <f t="shared" ca="1" si="3810"/>
        <v>3.7673747507202342E-3</v>
      </c>
      <c r="C48831">
        <f t="shared" ca="1" si="3812"/>
        <v>16.292232106527983</v>
      </c>
      <c r="D48831" s="48">
        <f t="shared" ca="1" si="3811"/>
        <v>53.01306482213495</v>
      </c>
      <c r="E48831">
        <f t="shared" ca="1" si="3813"/>
        <v>66.525030380219832</v>
      </c>
    </row>
    <row r="48832" spans="1:5" x14ac:dyDescent="0.35">
      <c r="A48832">
        <f t="shared" si="3814"/>
        <v>48821</v>
      </c>
      <c r="B48832">
        <f t="shared" ca="1" si="3810"/>
        <v>4.1127174856575204E-3</v>
      </c>
      <c r="C48832">
        <f t="shared" ca="1" si="3812"/>
        <v>15.5932112010761</v>
      </c>
      <c r="D48832" s="48">
        <f t="shared" ca="1" si="3811"/>
        <v>51.988558451445947</v>
      </c>
      <c r="E48832">
        <f t="shared" ca="1" si="3813"/>
        <v>86.718191825643913</v>
      </c>
    </row>
    <row r="48833" spans="1:5" x14ac:dyDescent="0.35">
      <c r="A48833">
        <f t="shared" si="3814"/>
        <v>48822</v>
      </c>
      <c r="B48833">
        <f t="shared" ca="1" si="3810"/>
        <v>4.4467535690379655E-3</v>
      </c>
      <c r="C48833">
        <f t="shared" ca="1" si="3812"/>
        <v>14.996104869977701</v>
      </c>
      <c r="D48833" s="48">
        <f t="shared" ca="1" si="3811"/>
        <v>49.553186909051675</v>
      </c>
      <c r="E48833">
        <f t="shared" ca="1" si="3813"/>
        <v>78.828902207458256</v>
      </c>
    </row>
    <row r="48834" spans="1:5" x14ac:dyDescent="0.35">
      <c r="A48834">
        <f t="shared" si="3814"/>
        <v>48823</v>
      </c>
      <c r="B48834">
        <f t="shared" ca="1" si="3810"/>
        <v>5.1881918537462135E-3</v>
      </c>
      <c r="C48834">
        <f t="shared" ca="1" si="3812"/>
        <v>13.883276918744276</v>
      </c>
      <c r="D48834" s="48">
        <f t="shared" ca="1" si="3811"/>
        <v>49.062818106215971</v>
      </c>
      <c r="E48834">
        <f t="shared" ca="1" si="3813"/>
        <v>65.661415906677405</v>
      </c>
    </row>
    <row r="48835" spans="1:5" x14ac:dyDescent="0.35">
      <c r="A48835">
        <f t="shared" si="3814"/>
        <v>48824</v>
      </c>
      <c r="B48835">
        <f t="shared" ca="1" si="3810"/>
        <v>2.8563322475322925E-3</v>
      </c>
      <c r="C48835">
        <f t="shared" ca="1" si="3812"/>
        <v>18.710941394219983</v>
      </c>
      <c r="D48835" s="48">
        <f t="shared" ca="1" si="3811"/>
        <v>53.005728490800166</v>
      </c>
      <c r="E48835">
        <f t="shared" ca="1" si="3813"/>
        <v>54.071707733902301</v>
      </c>
    </row>
    <row r="48836" spans="1:5" x14ac:dyDescent="0.35">
      <c r="A48836">
        <f t="shared" si="3814"/>
        <v>48825</v>
      </c>
      <c r="B48836">
        <f t="shared" ca="1" si="3810"/>
        <v>5.8763815433325118E-3</v>
      </c>
      <c r="C48836">
        <f t="shared" ca="1" si="3812"/>
        <v>13.045027740923333</v>
      </c>
      <c r="D48836" s="48">
        <f t="shared" ca="1" si="3811"/>
        <v>54.359400396637191</v>
      </c>
      <c r="E48836">
        <f t="shared" ca="1" si="3813"/>
        <v>43.577399961438942</v>
      </c>
    </row>
    <row r="48837" spans="1:5" x14ac:dyDescent="0.35">
      <c r="A48837">
        <f t="shared" si="3814"/>
        <v>48826</v>
      </c>
      <c r="B48837">
        <f t="shared" ca="1" si="3810"/>
        <v>3.7014554571673671E-3</v>
      </c>
      <c r="C48837">
        <f t="shared" ca="1" si="3812"/>
        <v>16.436666228979227</v>
      </c>
      <c r="D48837" s="48">
        <f t="shared" ca="1" si="3811"/>
        <v>47.37152842111955</v>
      </c>
      <c r="E48837">
        <f t="shared" ca="1" si="3813"/>
        <v>87.47485696844393</v>
      </c>
    </row>
    <row r="48838" spans="1:5" x14ac:dyDescent="0.35">
      <c r="A48838">
        <f t="shared" si="3814"/>
        <v>48827</v>
      </c>
      <c r="B48838">
        <f t="shared" ca="1" si="3810"/>
        <v>6.0718540192934243E-3</v>
      </c>
      <c r="C48838">
        <f t="shared" ca="1" si="3812"/>
        <v>12.833329326413718</v>
      </c>
      <c r="D48838" s="48">
        <f t="shared" ca="1" si="3811"/>
        <v>54.243878433035256</v>
      </c>
      <c r="E48838">
        <f t="shared" ca="1" si="3813"/>
        <v>48.385919813784582</v>
      </c>
    </row>
    <row r="48839" spans="1:5" x14ac:dyDescent="0.35">
      <c r="A48839">
        <f t="shared" si="3814"/>
        <v>48828</v>
      </c>
      <c r="B48839">
        <f t="shared" ca="1" si="3810"/>
        <v>4.4253132422292793E-3</v>
      </c>
      <c r="C48839">
        <f t="shared" ca="1" si="3812"/>
        <v>15.032388504061473</v>
      </c>
      <c r="D48839" s="48">
        <f t="shared" ca="1" si="3811"/>
        <v>49.429498924090595</v>
      </c>
      <c r="E48839">
        <f t="shared" ca="1" si="3813"/>
        <v>44.333118106587982</v>
      </c>
    </row>
    <row r="48840" spans="1:5" x14ac:dyDescent="0.35">
      <c r="A48840">
        <f t="shared" si="3814"/>
        <v>48829</v>
      </c>
      <c r="B48840">
        <f t="shared" ca="1" si="3810"/>
        <v>5.1248685483757722E-3</v>
      </c>
      <c r="C48840">
        <f t="shared" ca="1" si="3812"/>
        <v>13.968785059904649</v>
      </c>
      <c r="D48840" s="48">
        <f t="shared" ca="1" si="3811"/>
        <v>53.007945611214616</v>
      </c>
      <c r="E48840">
        <f t="shared" ca="1" si="3813"/>
        <v>54.471833098210034</v>
      </c>
    </row>
    <row r="48841" spans="1:5" x14ac:dyDescent="0.35">
      <c r="A48841">
        <f t="shared" si="3814"/>
        <v>48830</v>
      </c>
      <c r="B48841">
        <f t="shared" ca="1" si="3810"/>
        <v>5.4259522811265807E-3</v>
      </c>
      <c r="C48841">
        <f t="shared" ca="1" si="3812"/>
        <v>13.575693208978372</v>
      </c>
      <c r="D48841" s="48">
        <f t="shared" ca="1" si="3811"/>
        <v>52.403591430381184</v>
      </c>
      <c r="E48841">
        <f t="shared" ca="1" si="3813"/>
        <v>52.996336394022407</v>
      </c>
    </row>
    <row r="48842" spans="1:5" x14ac:dyDescent="0.35">
      <c r="A48842">
        <f t="shared" si="3814"/>
        <v>48831</v>
      </c>
      <c r="B48842">
        <f t="shared" ca="1" si="3810"/>
        <v>4.7511761884804554E-3</v>
      </c>
      <c r="C48842">
        <f t="shared" ca="1" si="3812"/>
        <v>14.507728921417543</v>
      </c>
      <c r="D48842" s="48">
        <f t="shared" ca="1" si="3811"/>
        <v>52.285296637035394</v>
      </c>
      <c r="E48842">
        <f t="shared" ca="1" si="3813"/>
        <v>41.457304548404352</v>
      </c>
    </row>
    <row r="48843" spans="1:5" x14ac:dyDescent="0.35">
      <c r="A48843">
        <f t="shared" si="3814"/>
        <v>48832</v>
      </c>
      <c r="B48843">
        <f t="shared" ca="1" si="3810"/>
        <v>5.4684529735328398E-3</v>
      </c>
      <c r="C48843">
        <f t="shared" ca="1" si="3812"/>
        <v>13.522835316299998</v>
      </c>
      <c r="D48843" s="48">
        <f t="shared" ca="1" si="3811"/>
        <v>52.33433194845388</v>
      </c>
      <c r="E48843">
        <f t="shared" ca="1" si="3813"/>
        <v>32.706023972194444</v>
      </c>
    </row>
    <row r="48844" spans="1:5" x14ac:dyDescent="0.35">
      <c r="A48844">
        <f t="shared" si="3814"/>
        <v>48833</v>
      </c>
      <c r="B48844">
        <f t="shared" ref="B48844:B48907" ca="1" si="3815">_xlfn.GAMMA.INV(RAND(),$B$6,$B$7)</f>
        <v>7.6480936745275214E-3</v>
      </c>
      <c r="C48844">
        <f t="shared" ca="1" si="3812"/>
        <v>11.43466381662873</v>
      </c>
      <c r="D48844" s="48">
        <f t="shared" ref="D48844:D48907" ca="1" si="3816">_xlfn.NORM.INV(RAND(),$B$4,C48844/SQRT($B$2))</f>
        <v>52.618604343297463</v>
      </c>
      <c r="E48844">
        <f t="shared" ca="1" si="3813"/>
        <v>45.071657058430887</v>
      </c>
    </row>
    <row r="48845" spans="1:5" x14ac:dyDescent="0.35">
      <c r="A48845">
        <f t="shared" si="3814"/>
        <v>48834</v>
      </c>
      <c r="B48845">
        <f t="shared" ca="1" si="3815"/>
        <v>6.1324986189829024E-3</v>
      </c>
      <c r="C48845">
        <f t="shared" ref="C48845:C48908" ca="1" si="3817">1/SQRT(B48845)</f>
        <v>12.769716936543993</v>
      </c>
      <c r="D48845" s="48">
        <f t="shared" ca="1" si="3816"/>
        <v>52.221145923645523</v>
      </c>
      <c r="E48845">
        <f t="shared" ref="E48845:E48908" ca="1" si="3818">_xlfn.NORM.INV(RAND(),D48845,C48845)</f>
        <v>56.146807652393676</v>
      </c>
    </row>
    <row r="48846" spans="1:5" x14ac:dyDescent="0.35">
      <c r="A48846">
        <f t="shared" ref="A48846:A48909" si="3819">A48845+1</f>
        <v>48835</v>
      </c>
      <c r="B48846">
        <f t="shared" ca="1" si="3815"/>
        <v>5.3493922219750422E-3</v>
      </c>
      <c r="C48846">
        <f t="shared" ca="1" si="3817"/>
        <v>13.672495183309964</v>
      </c>
      <c r="D48846" s="48">
        <f t="shared" ca="1" si="3816"/>
        <v>51.091754713789854</v>
      </c>
      <c r="E48846">
        <f t="shared" ca="1" si="3818"/>
        <v>40.366524346261102</v>
      </c>
    </row>
    <row r="48847" spans="1:5" x14ac:dyDescent="0.35">
      <c r="A48847">
        <f t="shared" si="3819"/>
        <v>48836</v>
      </c>
      <c r="B48847">
        <f t="shared" ca="1" si="3815"/>
        <v>4.6235007234982283E-3</v>
      </c>
      <c r="C48847">
        <f t="shared" ca="1" si="3817"/>
        <v>14.706676351226104</v>
      </c>
      <c r="D48847" s="48">
        <f t="shared" ca="1" si="3816"/>
        <v>50.880883688151435</v>
      </c>
      <c r="E48847">
        <f t="shared" ca="1" si="3818"/>
        <v>46.928663160640014</v>
      </c>
    </row>
    <row r="48848" spans="1:5" x14ac:dyDescent="0.35">
      <c r="A48848">
        <f t="shared" si="3819"/>
        <v>48837</v>
      </c>
      <c r="B48848">
        <f t="shared" ca="1" si="3815"/>
        <v>5.6368771916214585E-3</v>
      </c>
      <c r="C48848">
        <f t="shared" ca="1" si="3817"/>
        <v>13.319278914806073</v>
      </c>
      <c r="D48848" s="48">
        <f t="shared" ca="1" si="3816"/>
        <v>52.863973699101692</v>
      </c>
      <c r="E48848">
        <f t="shared" ca="1" si="3818"/>
        <v>21.949506778824642</v>
      </c>
    </row>
    <row r="48849" spans="1:5" x14ac:dyDescent="0.35">
      <c r="A48849">
        <f t="shared" si="3819"/>
        <v>48838</v>
      </c>
      <c r="B48849">
        <f t="shared" ca="1" si="3815"/>
        <v>5.4636236665949458E-3</v>
      </c>
      <c r="C48849">
        <f t="shared" ca="1" si="3817"/>
        <v>13.528810425656491</v>
      </c>
      <c r="D48849" s="48">
        <f t="shared" ca="1" si="3816"/>
        <v>49.860692303083709</v>
      </c>
      <c r="E48849">
        <f t="shared" ca="1" si="3818"/>
        <v>39.161336969948685</v>
      </c>
    </row>
    <row r="48850" spans="1:5" x14ac:dyDescent="0.35">
      <c r="A48850">
        <f t="shared" si="3819"/>
        <v>48839</v>
      </c>
      <c r="B48850">
        <f t="shared" ca="1" si="3815"/>
        <v>4.7757380130385284E-3</v>
      </c>
      <c r="C48850">
        <f t="shared" ca="1" si="3817"/>
        <v>14.470373895168231</v>
      </c>
      <c r="D48850" s="48">
        <f t="shared" ca="1" si="3816"/>
        <v>50.405106474364516</v>
      </c>
      <c r="E48850">
        <f t="shared" ca="1" si="3818"/>
        <v>43.619425519569049</v>
      </c>
    </row>
    <row r="48851" spans="1:5" x14ac:dyDescent="0.35">
      <c r="A48851">
        <f t="shared" si="3819"/>
        <v>48840</v>
      </c>
      <c r="B48851">
        <f t="shared" ca="1" si="3815"/>
        <v>3.9822293593353535E-3</v>
      </c>
      <c r="C48851">
        <f t="shared" ca="1" si="3817"/>
        <v>15.846628075655502</v>
      </c>
      <c r="D48851" s="48">
        <f t="shared" ca="1" si="3816"/>
        <v>50.86658001016648</v>
      </c>
      <c r="E48851">
        <f t="shared" ca="1" si="3818"/>
        <v>63.452081391420492</v>
      </c>
    </row>
    <row r="48852" spans="1:5" x14ac:dyDescent="0.35">
      <c r="A48852">
        <f t="shared" si="3819"/>
        <v>48841</v>
      </c>
      <c r="B48852">
        <f t="shared" ca="1" si="3815"/>
        <v>4.0214092655229934E-3</v>
      </c>
      <c r="C48852">
        <f t="shared" ca="1" si="3817"/>
        <v>15.76924362799962</v>
      </c>
      <c r="D48852" s="48">
        <f t="shared" ca="1" si="3816"/>
        <v>53.080380093119622</v>
      </c>
      <c r="E48852">
        <f t="shared" ca="1" si="3818"/>
        <v>76.665990465076277</v>
      </c>
    </row>
    <row r="48853" spans="1:5" x14ac:dyDescent="0.35">
      <c r="A48853">
        <f t="shared" si="3819"/>
        <v>48842</v>
      </c>
      <c r="B48853">
        <f t="shared" ca="1" si="3815"/>
        <v>4.7256864460688162E-3</v>
      </c>
      <c r="C48853">
        <f t="shared" ca="1" si="3817"/>
        <v>14.546802710665618</v>
      </c>
      <c r="D48853" s="48">
        <f t="shared" ca="1" si="3816"/>
        <v>54.290818461551169</v>
      </c>
      <c r="E48853">
        <f t="shared" ca="1" si="3818"/>
        <v>60.975737229665278</v>
      </c>
    </row>
    <row r="48854" spans="1:5" x14ac:dyDescent="0.35">
      <c r="A48854">
        <f t="shared" si="3819"/>
        <v>48843</v>
      </c>
      <c r="B48854">
        <f t="shared" ca="1" si="3815"/>
        <v>5.3612837341007226E-3</v>
      </c>
      <c r="C48854">
        <f t="shared" ca="1" si="3817"/>
        <v>13.65732373313627</v>
      </c>
      <c r="D48854" s="48">
        <f t="shared" ca="1" si="3816"/>
        <v>54.22120141274079</v>
      </c>
      <c r="E48854">
        <f t="shared" ca="1" si="3818"/>
        <v>32.920041179961615</v>
      </c>
    </row>
    <row r="48855" spans="1:5" x14ac:dyDescent="0.35">
      <c r="A48855">
        <f t="shared" si="3819"/>
        <v>48844</v>
      </c>
      <c r="B48855">
        <f t="shared" ca="1" si="3815"/>
        <v>5.0134669907849864E-3</v>
      </c>
      <c r="C48855">
        <f t="shared" ca="1" si="3817"/>
        <v>14.123128808802596</v>
      </c>
      <c r="D48855" s="48">
        <f t="shared" ca="1" si="3816"/>
        <v>53.121689829525479</v>
      </c>
      <c r="E48855">
        <f t="shared" ca="1" si="3818"/>
        <v>54.19973580096147</v>
      </c>
    </row>
    <row r="48856" spans="1:5" x14ac:dyDescent="0.35">
      <c r="A48856">
        <f t="shared" si="3819"/>
        <v>48845</v>
      </c>
      <c r="B48856">
        <f t="shared" ca="1" si="3815"/>
        <v>4.4091990285175884E-3</v>
      </c>
      <c r="C48856">
        <f t="shared" ca="1" si="3817"/>
        <v>15.059832740520754</v>
      </c>
      <c r="D48856" s="48">
        <f t="shared" ca="1" si="3816"/>
        <v>53.66791206159872</v>
      </c>
      <c r="E48856">
        <f t="shared" ca="1" si="3818"/>
        <v>46.552301990511573</v>
      </c>
    </row>
    <row r="48857" spans="1:5" x14ac:dyDescent="0.35">
      <c r="A48857">
        <f t="shared" si="3819"/>
        <v>48846</v>
      </c>
      <c r="B48857">
        <f t="shared" ca="1" si="3815"/>
        <v>4.1347676197891047E-3</v>
      </c>
      <c r="C48857">
        <f t="shared" ca="1" si="3817"/>
        <v>15.551577419080719</v>
      </c>
      <c r="D48857" s="48">
        <f t="shared" ca="1" si="3816"/>
        <v>50.397858359354323</v>
      </c>
      <c r="E48857">
        <f t="shared" ca="1" si="3818"/>
        <v>50.297807156211086</v>
      </c>
    </row>
    <row r="48858" spans="1:5" x14ac:dyDescent="0.35">
      <c r="A48858">
        <f t="shared" si="3819"/>
        <v>48847</v>
      </c>
      <c r="B48858">
        <f t="shared" ca="1" si="3815"/>
        <v>5.3276013364895857E-3</v>
      </c>
      <c r="C48858">
        <f t="shared" ca="1" si="3817"/>
        <v>13.700428180379461</v>
      </c>
      <c r="D48858" s="48">
        <f t="shared" ca="1" si="3816"/>
        <v>50.965327336605704</v>
      </c>
      <c r="E48858">
        <f t="shared" ca="1" si="3818"/>
        <v>36.379435045680943</v>
      </c>
    </row>
    <row r="48859" spans="1:5" x14ac:dyDescent="0.35">
      <c r="A48859">
        <f t="shared" si="3819"/>
        <v>48848</v>
      </c>
      <c r="B48859">
        <f t="shared" ca="1" si="3815"/>
        <v>5.9167272730236784E-3</v>
      </c>
      <c r="C48859">
        <f t="shared" ca="1" si="3817"/>
        <v>13.00047511662866</v>
      </c>
      <c r="D48859" s="48">
        <f t="shared" ca="1" si="3816"/>
        <v>52.805205207957144</v>
      </c>
      <c r="E48859">
        <f t="shared" ca="1" si="3818"/>
        <v>37.597272092834515</v>
      </c>
    </row>
    <row r="48860" spans="1:5" x14ac:dyDescent="0.35">
      <c r="A48860">
        <f t="shared" si="3819"/>
        <v>48849</v>
      </c>
      <c r="B48860">
        <f t="shared" ca="1" si="3815"/>
        <v>3.4681873589343928E-3</v>
      </c>
      <c r="C48860">
        <f t="shared" ca="1" si="3817"/>
        <v>16.980431591995849</v>
      </c>
      <c r="D48860" s="48">
        <f t="shared" ca="1" si="3816"/>
        <v>53.50710776803043</v>
      </c>
      <c r="E48860">
        <f t="shared" ca="1" si="3818"/>
        <v>27.994401842084816</v>
      </c>
    </row>
    <row r="48861" spans="1:5" x14ac:dyDescent="0.35">
      <c r="A48861">
        <f t="shared" si="3819"/>
        <v>48850</v>
      </c>
      <c r="B48861">
        <f t="shared" ca="1" si="3815"/>
        <v>4.0329923742832346E-3</v>
      </c>
      <c r="C48861">
        <f t="shared" ca="1" si="3817"/>
        <v>15.746582017541616</v>
      </c>
      <c r="D48861" s="48">
        <f t="shared" ca="1" si="3816"/>
        <v>50.730862578158302</v>
      </c>
      <c r="E48861">
        <f t="shared" ca="1" si="3818"/>
        <v>57.53286626579515</v>
      </c>
    </row>
    <row r="48862" spans="1:5" x14ac:dyDescent="0.35">
      <c r="A48862">
        <f t="shared" si="3819"/>
        <v>48851</v>
      </c>
      <c r="B48862">
        <f t="shared" ca="1" si="3815"/>
        <v>5.4168176615802524E-3</v>
      </c>
      <c r="C48862">
        <f t="shared" ca="1" si="3817"/>
        <v>13.587135033675182</v>
      </c>
      <c r="D48862" s="48">
        <f t="shared" ca="1" si="3816"/>
        <v>48.259056710567179</v>
      </c>
      <c r="E48862">
        <f t="shared" ca="1" si="3818"/>
        <v>46.876021291062735</v>
      </c>
    </row>
    <row r="48863" spans="1:5" x14ac:dyDescent="0.35">
      <c r="A48863">
        <f t="shared" si="3819"/>
        <v>48852</v>
      </c>
      <c r="B48863">
        <f t="shared" ca="1" si="3815"/>
        <v>3.6695438629364948E-3</v>
      </c>
      <c r="C48863">
        <f t="shared" ca="1" si="3817"/>
        <v>16.507980924089168</v>
      </c>
      <c r="D48863" s="48">
        <f t="shared" ca="1" si="3816"/>
        <v>52.322051135144676</v>
      </c>
      <c r="E48863">
        <f t="shared" ca="1" si="3818"/>
        <v>61.456322950856631</v>
      </c>
    </row>
    <row r="48864" spans="1:5" x14ac:dyDescent="0.35">
      <c r="A48864">
        <f t="shared" si="3819"/>
        <v>48853</v>
      </c>
      <c r="B48864">
        <f t="shared" ca="1" si="3815"/>
        <v>5.6112629592308351E-3</v>
      </c>
      <c r="C48864">
        <f t="shared" ca="1" si="3817"/>
        <v>13.349644151612001</v>
      </c>
      <c r="D48864" s="48">
        <f t="shared" ca="1" si="3816"/>
        <v>51.133429487127778</v>
      </c>
      <c r="E48864">
        <f t="shared" ca="1" si="3818"/>
        <v>43.770207908934559</v>
      </c>
    </row>
    <row r="48865" spans="1:5" x14ac:dyDescent="0.35">
      <c r="A48865">
        <f t="shared" si="3819"/>
        <v>48854</v>
      </c>
      <c r="B48865">
        <f t="shared" ca="1" si="3815"/>
        <v>5.1750025123484741E-3</v>
      </c>
      <c r="C48865">
        <f t="shared" ca="1" si="3817"/>
        <v>13.900957562834426</v>
      </c>
      <c r="D48865" s="48">
        <f t="shared" ca="1" si="3816"/>
        <v>49.786482003252985</v>
      </c>
      <c r="E48865">
        <f t="shared" ca="1" si="3818"/>
        <v>64.978009458718375</v>
      </c>
    </row>
    <row r="48866" spans="1:5" x14ac:dyDescent="0.35">
      <c r="A48866">
        <f t="shared" si="3819"/>
        <v>48855</v>
      </c>
      <c r="B48866">
        <f t="shared" ca="1" si="3815"/>
        <v>5.0940637104216783E-3</v>
      </c>
      <c r="C48866">
        <f t="shared" ca="1" si="3817"/>
        <v>14.010957440049888</v>
      </c>
      <c r="D48866" s="48">
        <f t="shared" ca="1" si="3816"/>
        <v>51.614149903353109</v>
      </c>
      <c r="E48866">
        <f t="shared" ca="1" si="3818"/>
        <v>54.338374390918403</v>
      </c>
    </row>
    <row r="48867" spans="1:5" x14ac:dyDescent="0.35">
      <c r="A48867">
        <f t="shared" si="3819"/>
        <v>48856</v>
      </c>
      <c r="B48867">
        <f t="shared" ca="1" si="3815"/>
        <v>4.6160785212742078E-3</v>
      </c>
      <c r="C48867">
        <f t="shared" ca="1" si="3817"/>
        <v>14.718495050003607</v>
      </c>
      <c r="D48867" s="48">
        <f t="shared" ca="1" si="3816"/>
        <v>53.416874736606957</v>
      </c>
      <c r="E48867">
        <f t="shared" ca="1" si="3818"/>
        <v>48.590026623986368</v>
      </c>
    </row>
    <row r="48868" spans="1:5" x14ac:dyDescent="0.35">
      <c r="A48868">
        <f t="shared" si="3819"/>
        <v>48857</v>
      </c>
      <c r="B48868">
        <f t="shared" ca="1" si="3815"/>
        <v>4.1597949377805083E-3</v>
      </c>
      <c r="C48868">
        <f t="shared" ca="1" si="3817"/>
        <v>15.504723971763175</v>
      </c>
      <c r="D48868" s="48">
        <f t="shared" ca="1" si="3816"/>
        <v>53.631957304368754</v>
      </c>
      <c r="E48868">
        <f t="shared" ca="1" si="3818"/>
        <v>24.376316024097232</v>
      </c>
    </row>
    <row r="48869" spans="1:5" x14ac:dyDescent="0.35">
      <c r="A48869">
        <f t="shared" si="3819"/>
        <v>48858</v>
      </c>
      <c r="B48869">
        <f t="shared" ca="1" si="3815"/>
        <v>7.3707401894995165E-3</v>
      </c>
      <c r="C48869">
        <f t="shared" ca="1" si="3817"/>
        <v>11.647814577822041</v>
      </c>
      <c r="D48869" s="48">
        <f t="shared" ca="1" si="3816"/>
        <v>50.046271802927365</v>
      </c>
      <c r="E48869">
        <f t="shared" ca="1" si="3818"/>
        <v>75.164675107613263</v>
      </c>
    </row>
    <row r="48870" spans="1:5" x14ac:dyDescent="0.35">
      <c r="A48870">
        <f t="shared" si="3819"/>
        <v>48859</v>
      </c>
      <c r="B48870">
        <f t="shared" ca="1" si="3815"/>
        <v>4.2488327282934986E-3</v>
      </c>
      <c r="C48870">
        <f t="shared" ca="1" si="3817"/>
        <v>15.341406696916083</v>
      </c>
      <c r="D48870" s="48">
        <f t="shared" ca="1" si="3816"/>
        <v>54.630614650792545</v>
      </c>
      <c r="E48870">
        <f t="shared" ca="1" si="3818"/>
        <v>48.870308579417092</v>
      </c>
    </row>
    <row r="48871" spans="1:5" x14ac:dyDescent="0.35">
      <c r="A48871">
        <f t="shared" si="3819"/>
        <v>48860</v>
      </c>
      <c r="B48871">
        <f t="shared" ca="1" si="3815"/>
        <v>5.1526298504514997E-3</v>
      </c>
      <c r="C48871">
        <f t="shared" ca="1" si="3817"/>
        <v>13.931103776743953</v>
      </c>
      <c r="D48871" s="48">
        <f t="shared" ca="1" si="3816"/>
        <v>55.540685871307041</v>
      </c>
      <c r="E48871">
        <f t="shared" ca="1" si="3818"/>
        <v>51.003763352040416</v>
      </c>
    </row>
    <row r="48872" spans="1:5" x14ac:dyDescent="0.35">
      <c r="A48872">
        <f t="shared" si="3819"/>
        <v>48861</v>
      </c>
      <c r="B48872">
        <f t="shared" ca="1" si="3815"/>
        <v>5.3848192363927421E-3</v>
      </c>
      <c r="C48872">
        <f t="shared" ca="1" si="3817"/>
        <v>13.627444924645653</v>
      </c>
      <c r="D48872" s="48">
        <f t="shared" ca="1" si="3816"/>
        <v>48.423716572852641</v>
      </c>
      <c r="E48872">
        <f t="shared" ca="1" si="3818"/>
        <v>74.949908740981144</v>
      </c>
    </row>
    <row r="48873" spans="1:5" x14ac:dyDescent="0.35">
      <c r="A48873">
        <f t="shared" si="3819"/>
        <v>48862</v>
      </c>
      <c r="B48873">
        <f t="shared" ca="1" si="3815"/>
        <v>4.3068897030560105E-3</v>
      </c>
      <c r="C48873">
        <f t="shared" ca="1" si="3817"/>
        <v>15.237654603405485</v>
      </c>
      <c r="D48873" s="48">
        <f t="shared" ca="1" si="3816"/>
        <v>56.012477376809628</v>
      </c>
      <c r="E48873">
        <f t="shared" ca="1" si="3818"/>
        <v>82.744881647363144</v>
      </c>
    </row>
    <row r="48874" spans="1:5" x14ac:dyDescent="0.35">
      <c r="A48874">
        <f t="shared" si="3819"/>
        <v>48863</v>
      </c>
      <c r="B48874">
        <f t="shared" ca="1" si="3815"/>
        <v>3.9545345825613715E-3</v>
      </c>
      <c r="C48874">
        <f t="shared" ca="1" si="3817"/>
        <v>15.902020576950216</v>
      </c>
      <c r="D48874" s="48">
        <f t="shared" ca="1" si="3816"/>
        <v>51.406849803667747</v>
      </c>
      <c r="E48874">
        <f t="shared" ca="1" si="3818"/>
        <v>44.124505747984429</v>
      </c>
    </row>
    <row r="48875" spans="1:5" x14ac:dyDescent="0.35">
      <c r="A48875">
        <f t="shared" si="3819"/>
        <v>48864</v>
      </c>
      <c r="B48875">
        <f t="shared" ca="1" si="3815"/>
        <v>4.083352788290172E-3</v>
      </c>
      <c r="C48875">
        <f t="shared" ca="1" si="3817"/>
        <v>15.64917864867015</v>
      </c>
      <c r="D48875" s="48">
        <f t="shared" ca="1" si="3816"/>
        <v>49.173396361222636</v>
      </c>
      <c r="E48875">
        <f t="shared" ca="1" si="3818"/>
        <v>41.429022714057879</v>
      </c>
    </row>
    <row r="48876" spans="1:5" x14ac:dyDescent="0.35">
      <c r="A48876">
        <f t="shared" si="3819"/>
        <v>48865</v>
      </c>
      <c r="B48876">
        <f t="shared" ca="1" si="3815"/>
        <v>4.473136543027066E-3</v>
      </c>
      <c r="C48876">
        <f t="shared" ca="1" si="3817"/>
        <v>14.951815259010969</v>
      </c>
      <c r="D48876" s="48">
        <f t="shared" ca="1" si="3816"/>
        <v>51.204683449790558</v>
      </c>
      <c r="E48876">
        <f t="shared" ca="1" si="3818"/>
        <v>40.106782043459233</v>
      </c>
    </row>
    <row r="48877" spans="1:5" x14ac:dyDescent="0.35">
      <c r="A48877">
        <f t="shared" si="3819"/>
        <v>48866</v>
      </c>
      <c r="B48877">
        <f t="shared" ca="1" si="3815"/>
        <v>6.4673219935523635E-3</v>
      </c>
      <c r="C48877">
        <f t="shared" ca="1" si="3817"/>
        <v>12.434770035426393</v>
      </c>
      <c r="D48877" s="48">
        <f t="shared" ca="1" si="3816"/>
        <v>53.655544985382583</v>
      </c>
      <c r="E48877">
        <f t="shared" ca="1" si="3818"/>
        <v>60.546445033720737</v>
      </c>
    </row>
    <row r="48878" spans="1:5" x14ac:dyDescent="0.35">
      <c r="A48878">
        <f t="shared" si="3819"/>
        <v>48867</v>
      </c>
      <c r="B48878">
        <f t="shared" ca="1" si="3815"/>
        <v>5.8302972648362509E-3</v>
      </c>
      <c r="C48878">
        <f t="shared" ca="1" si="3817"/>
        <v>13.096482013431611</v>
      </c>
      <c r="D48878" s="48">
        <f t="shared" ca="1" si="3816"/>
        <v>52.098679232867781</v>
      </c>
      <c r="E48878">
        <f t="shared" ca="1" si="3818"/>
        <v>40.087252750563167</v>
      </c>
    </row>
    <row r="48879" spans="1:5" x14ac:dyDescent="0.35">
      <c r="A48879">
        <f t="shared" si="3819"/>
        <v>48868</v>
      </c>
      <c r="B48879">
        <f t="shared" ca="1" si="3815"/>
        <v>4.2997700805033155E-3</v>
      </c>
      <c r="C48879">
        <f t="shared" ca="1" si="3817"/>
        <v>15.250264751873015</v>
      </c>
      <c r="D48879" s="48">
        <f t="shared" ca="1" si="3816"/>
        <v>53.882682372116008</v>
      </c>
      <c r="E48879">
        <f t="shared" ca="1" si="3818"/>
        <v>49.533295067403948</v>
      </c>
    </row>
    <row r="48880" spans="1:5" x14ac:dyDescent="0.35">
      <c r="A48880">
        <f t="shared" si="3819"/>
        <v>48869</v>
      </c>
      <c r="B48880">
        <f t="shared" ca="1" si="3815"/>
        <v>6.1725845971587878E-3</v>
      </c>
      <c r="C48880">
        <f t="shared" ca="1" si="3817"/>
        <v>12.728184870924625</v>
      </c>
      <c r="D48880" s="48">
        <f t="shared" ca="1" si="3816"/>
        <v>51.096445616666074</v>
      </c>
      <c r="E48880">
        <f t="shared" ca="1" si="3818"/>
        <v>57.930541369397631</v>
      </c>
    </row>
    <row r="48881" spans="1:5" x14ac:dyDescent="0.35">
      <c r="A48881">
        <f t="shared" si="3819"/>
        <v>48870</v>
      </c>
      <c r="B48881">
        <f t="shared" ca="1" si="3815"/>
        <v>5.4434488014946728E-3</v>
      </c>
      <c r="C48881">
        <f t="shared" ca="1" si="3817"/>
        <v>13.553857918893618</v>
      </c>
      <c r="D48881" s="48">
        <f t="shared" ca="1" si="3816"/>
        <v>51.318401313993931</v>
      </c>
      <c r="E48881">
        <f t="shared" ca="1" si="3818"/>
        <v>55.957941232541579</v>
      </c>
    </row>
    <row r="48882" spans="1:5" x14ac:dyDescent="0.35">
      <c r="A48882">
        <f t="shared" si="3819"/>
        <v>48871</v>
      </c>
      <c r="B48882">
        <f t="shared" ca="1" si="3815"/>
        <v>3.754160383446766E-3</v>
      </c>
      <c r="C48882">
        <f t="shared" ca="1" si="3817"/>
        <v>16.320880645336779</v>
      </c>
      <c r="D48882" s="48">
        <f t="shared" ca="1" si="3816"/>
        <v>50.825868786002829</v>
      </c>
      <c r="E48882">
        <f t="shared" ca="1" si="3818"/>
        <v>25.105978156283097</v>
      </c>
    </row>
    <row r="48883" spans="1:5" x14ac:dyDescent="0.35">
      <c r="A48883">
        <f t="shared" si="3819"/>
        <v>48872</v>
      </c>
      <c r="B48883">
        <f t="shared" ca="1" si="3815"/>
        <v>5.0330472834954464E-3</v>
      </c>
      <c r="C48883">
        <f t="shared" ca="1" si="3817"/>
        <v>14.095630112776345</v>
      </c>
      <c r="D48883" s="48">
        <f t="shared" ca="1" si="3816"/>
        <v>51.846492279978428</v>
      </c>
      <c r="E48883">
        <f t="shared" ca="1" si="3818"/>
        <v>54.688631224017307</v>
      </c>
    </row>
    <row r="48884" spans="1:5" x14ac:dyDescent="0.35">
      <c r="A48884">
        <f t="shared" si="3819"/>
        <v>48873</v>
      </c>
      <c r="B48884">
        <f t="shared" ca="1" si="3815"/>
        <v>3.4919932479819627E-3</v>
      </c>
      <c r="C48884">
        <f t="shared" ca="1" si="3817"/>
        <v>16.922452445921053</v>
      </c>
      <c r="D48884" s="48">
        <f t="shared" ca="1" si="3816"/>
        <v>54.513408955865188</v>
      </c>
      <c r="E48884">
        <f t="shared" ca="1" si="3818"/>
        <v>48.271496936961157</v>
      </c>
    </row>
    <row r="48885" spans="1:5" x14ac:dyDescent="0.35">
      <c r="A48885">
        <f t="shared" si="3819"/>
        <v>48874</v>
      </c>
      <c r="B48885">
        <f t="shared" ca="1" si="3815"/>
        <v>6.6583624388468141E-3</v>
      </c>
      <c r="C48885">
        <f t="shared" ca="1" si="3817"/>
        <v>12.25508376784475</v>
      </c>
      <c r="D48885" s="48">
        <f t="shared" ca="1" si="3816"/>
        <v>51.545864602574937</v>
      </c>
      <c r="E48885">
        <f t="shared" ca="1" si="3818"/>
        <v>65.770118864720743</v>
      </c>
    </row>
    <row r="48886" spans="1:5" x14ac:dyDescent="0.35">
      <c r="A48886">
        <f t="shared" si="3819"/>
        <v>48875</v>
      </c>
      <c r="B48886">
        <f t="shared" ca="1" si="3815"/>
        <v>4.5542968660174637E-3</v>
      </c>
      <c r="C48886">
        <f t="shared" ca="1" si="3817"/>
        <v>14.817991179631429</v>
      </c>
      <c r="D48886" s="48">
        <f t="shared" ca="1" si="3816"/>
        <v>54.963447853834019</v>
      </c>
      <c r="E48886">
        <f t="shared" ca="1" si="3818"/>
        <v>50.263921272238228</v>
      </c>
    </row>
    <row r="48887" spans="1:5" x14ac:dyDescent="0.35">
      <c r="A48887">
        <f t="shared" si="3819"/>
        <v>48876</v>
      </c>
      <c r="B48887">
        <f t="shared" ca="1" si="3815"/>
        <v>3.9193251553579413E-3</v>
      </c>
      <c r="C48887">
        <f t="shared" ca="1" si="3817"/>
        <v>15.973289118946406</v>
      </c>
      <c r="D48887" s="48">
        <f t="shared" ca="1" si="3816"/>
        <v>50.594795559596164</v>
      </c>
      <c r="E48887">
        <f t="shared" ca="1" si="3818"/>
        <v>62.795073958158206</v>
      </c>
    </row>
    <row r="48888" spans="1:5" x14ac:dyDescent="0.35">
      <c r="A48888">
        <f t="shared" si="3819"/>
        <v>48877</v>
      </c>
      <c r="B48888">
        <f t="shared" ca="1" si="3815"/>
        <v>5.3541257806555293E-3</v>
      </c>
      <c r="C48888">
        <f t="shared" ca="1" si="3817"/>
        <v>13.666449950922296</v>
      </c>
      <c r="D48888" s="48">
        <f t="shared" ca="1" si="3816"/>
        <v>53.175702898093263</v>
      </c>
      <c r="E48888">
        <f t="shared" ca="1" si="3818"/>
        <v>53.309904423536281</v>
      </c>
    </row>
    <row r="48889" spans="1:5" x14ac:dyDescent="0.35">
      <c r="A48889">
        <f t="shared" si="3819"/>
        <v>48878</v>
      </c>
      <c r="B48889">
        <f t="shared" ca="1" si="3815"/>
        <v>3.8755958744964665E-3</v>
      </c>
      <c r="C48889">
        <f t="shared" ca="1" si="3817"/>
        <v>16.063151577479736</v>
      </c>
      <c r="D48889" s="48">
        <f t="shared" ca="1" si="3816"/>
        <v>50.044586453626117</v>
      </c>
      <c r="E48889">
        <f t="shared" ca="1" si="3818"/>
        <v>58.034971659015397</v>
      </c>
    </row>
    <row r="48890" spans="1:5" x14ac:dyDescent="0.35">
      <c r="A48890">
        <f t="shared" si="3819"/>
        <v>48879</v>
      </c>
      <c r="B48890">
        <f t="shared" ca="1" si="3815"/>
        <v>4.2912369360987848E-3</v>
      </c>
      <c r="C48890">
        <f t="shared" ca="1" si="3817"/>
        <v>15.265419832463847</v>
      </c>
      <c r="D48890" s="48">
        <f t="shared" ca="1" si="3816"/>
        <v>53.899819869554577</v>
      </c>
      <c r="E48890">
        <f t="shared" ca="1" si="3818"/>
        <v>17.624707704134984</v>
      </c>
    </row>
    <row r="48891" spans="1:5" x14ac:dyDescent="0.35">
      <c r="A48891">
        <f t="shared" si="3819"/>
        <v>48880</v>
      </c>
      <c r="B48891">
        <f t="shared" ca="1" si="3815"/>
        <v>5.9328902694646881E-3</v>
      </c>
      <c r="C48891">
        <f t="shared" ca="1" si="3817"/>
        <v>12.982754416348618</v>
      </c>
      <c r="D48891" s="48">
        <f t="shared" ca="1" si="3816"/>
        <v>52.608882691232374</v>
      </c>
      <c r="E48891">
        <f t="shared" ca="1" si="3818"/>
        <v>66.994589403575972</v>
      </c>
    </row>
    <row r="48892" spans="1:5" x14ac:dyDescent="0.35">
      <c r="A48892">
        <f t="shared" si="3819"/>
        <v>48881</v>
      </c>
      <c r="B48892">
        <f t="shared" ca="1" si="3815"/>
        <v>5.3939907853362947E-3</v>
      </c>
      <c r="C48892">
        <f t="shared" ca="1" si="3817"/>
        <v>13.615854438394662</v>
      </c>
      <c r="D48892" s="48">
        <f t="shared" ca="1" si="3816"/>
        <v>50.971821015479208</v>
      </c>
      <c r="E48892">
        <f t="shared" ca="1" si="3818"/>
        <v>67.992656833517614</v>
      </c>
    </row>
    <row r="48893" spans="1:5" x14ac:dyDescent="0.35">
      <c r="A48893">
        <f t="shared" si="3819"/>
        <v>48882</v>
      </c>
      <c r="B48893">
        <f t="shared" ca="1" si="3815"/>
        <v>5.7310725498532127E-3</v>
      </c>
      <c r="C48893">
        <f t="shared" ca="1" si="3817"/>
        <v>13.209368228548945</v>
      </c>
      <c r="D48893" s="48">
        <f t="shared" ca="1" si="3816"/>
        <v>55.403081369525545</v>
      </c>
      <c r="E48893">
        <f t="shared" ca="1" si="3818"/>
        <v>47.803322340664202</v>
      </c>
    </row>
    <row r="48894" spans="1:5" x14ac:dyDescent="0.35">
      <c r="A48894">
        <f t="shared" si="3819"/>
        <v>48883</v>
      </c>
      <c r="B48894">
        <f t="shared" ca="1" si="3815"/>
        <v>4.0865577225766185E-3</v>
      </c>
      <c r="C48894">
        <f t="shared" ca="1" si="3817"/>
        <v>15.64304091245533</v>
      </c>
      <c r="D48894" s="48">
        <f t="shared" ca="1" si="3816"/>
        <v>55.802956033173373</v>
      </c>
      <c r="E48894">
        <f t="shared" ca="1" si="3818"/>
        <v>40.955131717532296</v>
      </c>
    </row>
    <row r="48895" spans="1:5" x14ac:dyDescent="0.35">
      <c r="A48895">
        <f t="shared" si="3819"/>
        <v>48884</v>
      </c>
      <c r="B48895">
        <f t="shared" ca="1" si="3815"/>
        <v>5.2642833598886031E-3</v>
      </c>
      <c r="C48895">
        <f t="shared" ca="1" si="3817"/>
        <v>13.782575209091585</v>
      </c>
      <c r="D48895" s="48">
        <f t="shared" ca="1" si="3816"/>
        <v>50.827760821083416</v>
      </c>
      <c r="E48895">
        <f t="shared" ca="1" si="3818"/>
        <v>46.366352506350587</v>
      </c>
    </row>
    <row r="48896" spans="1:5" x14ac:dyDescent="0.35">
      <c r="A48896">
        <f t="shared" si="3819"/>
        <v>48885</v>
      </c>
      <c r="B48896">
        <f t="shared" ca="1" si="3815"/>
        <v>5.9625743171770537E-3</v>
      </c>
      <c r="C48896">
        <f t="shared" ca="1" si="3817"/>
        <v>12.950397457511379</v>
      </c>
      <c r="D48896" s="48">
        <f t="shared" ca="1" si="3816"/>
        <v>52.38401629571257</v>
      </c>
      <c r="E48896">
        <f t="shared" ca="1" si="3818"/>
        <v>58.329018172607562</v>
      </c>
    </row>
    <row r="48897" spans="1:5" x14ac:dyDescent="0.35">
      <c r="A48897">
        <f t="shared" si="3819"/>
        <v>48886</v>
      </c>
      <c r="B48897">
        <f t="shared" ca="1" si="3815"/>
        <v>3.3410869232176465E-3</v>
      </c>
      <c r="C48897">
        <f t="shared" ca="1" si="3817"/>
        <v>17.300398733373839</v>
      </c>
      <c r="D48897" s="48">
        <f t="shared" ca="1" si="3816"/>
        <v>55.99018631966424</v>
      </c>
      <c r="E48897">
        <f t="shared" ca="1" si="3818"/>
        <v>80.973270558075924</v>
      </c>
    </row>
    <row r="48898" spans="1:5" x14ac:dyDescent="0.35">
      <c r="A48898">
        <f t="shared" si="3819"/>
        <v>48887</v>
      </c>
      <c r="B48898">
        <f t="shared" ca="1" si="3815"/>
        <v>4.5937361801741414E-3</v>
      </c>
      <c r="C48898">
        <f t="shared" ca="1" si="3817"/>
        <v>14.75424446459887</v>
      </c>
      <c r="D48898" s="48">
        <f t="shared" ca="1" si="3816"/>
        <v>51.179770573447669</v>
      </c>
      <c r="E48898">
        <f t="shared" ca="1" si="3818"/>
        <v>43.231336067835706</v>
      </c>
    </row>
    <row r="48899" spans="1:5" x14ac:dyDescent="0.35">
      <c r="A48899">
        <f t="shared" si="3819"/>
        <v>48888</v>
      </c>
      <c r="B48899">
        <f t="shared" ca="1" si="3815"/>
        <v>3.7229297792468275E-3</v>
      </c>
      <c r="C48899">
        <f t="shared" ca="1" si="3817"/>
        <v>16.389193304821234</v>
      </c>
      <c r="D48899" s="48">
        <f t="shared" ca="1" si="3816"/>
        <v>51.320317937661343</v>
      </c>
      <c r="E48899">
        <f t="shared" ca="1" si="3818"/>
        <v>48.255745114178808</v>
      </c>
    </row>
    <row r="48900" spans="1:5" x14ac:dyDescent="0.35">
      <c r="A48900">
        <f t="shared" si="3819"/>
        <v>48889</v>
      </c>
      <c r="B48900">
        <f t="shared" ca="1" si="3815"/>
        <v>4.987996674233235E-3</v>
      </c>
      <c r="C48900">
        <f t="shared" ca="1" si="3817"/>
        <v>14.15914151504478</v>
      </c>
      <c r="D48900" s="48">
        <f t="shared" ca="1" si="3816"/>
        <v>51.747697149243706</v>
      </c>
      <c r="E48900">
        <f t="shared" ca="1" si="3818"/>
        <v>68.257151735107186</v>
      </c>
    </row>
    <row r="48901" spans="1:5" x14ac:dyDescent="0.35">
      <c r="A48901">
        <f t="shared" si="3819"/>
        <v>48890</v>
      </c>
      <c r="B48901">
        <f t="shared" ca="1" si="3815"/>
        <v>4.171467609756738E-3</v>
      </c>
      <c r="C48901">
        <f t="shared" ca="1" si="3817"/>
        <v>15.483015983374511</v>
      </c>
      <c r="D48901" s="48">
        <f t="shared" ca="1" si="3816"/>
        <v>50.381747608311862</v>
      </c>
      <c r="E48901">
        <f t="shared" ca="1" si="3818"/>
        <v>52.440075040846246</v>
      </c>
    </row>
    <row r="48902" spans="1:5" x14ac:dyDescent="0.35">
      <c r="A48902">
        <f t="shared" si="3819"/>
        <v>48891</v>
      </c>
      <c r="B48902">
        <f t="shared" ca="1" si="3815"/>
        <v>5.4843383004721082E-3</v>
      </c>
      <c r="C48902">
        <f t="shared" ca="1" si="3817"/>
        <v>13.50323674067042</v>
      </c>
      <c r="D48902" s="48">
        <f t="shared" ca="1" si="3816"/>
        <v>53.761899213959992</v>
      </c>
      <c r="E48902">
        <f t="shared" ca="1" si="3818"/>
        <v>31.545967386328975</v>
      </c>
    </row>
    <row r="48903" spans="1:5" x14ac:dyDescent="0.35">
      <c r="A48903">
        <f t="shared" si="3819"/>
        <v>48892</v>
      </c>
      <c r="B48903">
        <f t="shared" ca="1" si="3815"/>
        <v>3.1858860794544623E-3</v>
      </c>
      <c r="C48903">
        <f t="shared" ca="1" si="3817"/>
        <v>17.716783530610158</v>
      </c>
      <c r="D48903" s="48">
        <f t="shared" ca="1" si="3816"/>
        <v>53.39770083483382</v>
      </c>
      <c r="E48903">
        <f t="shared" ca="1" si="3818"/>
        <v>74.410294211774129</v>
      </c>
    </row>
    <row r="48904" spans="1:5" x14ac:dyDescent="0.35">
      <c r="A48904">
        <f t="shared" si="3819"/>
        <v>48893</v>
      </c>
      <c r="B48904">
        <f t="shared" ca="1" si="3815"/>
        <v>3.9735592984957444E-3</v>
      </c>
      <c r="C48904">
        <f t="shared" ca="1" si="3817"/>
        <v>15.863906837095977</v>
      </c>
      <c r="D48904" s="48">
        <f t="shared" ca="1" si="3816"/>
        <v>49.199511953451704</v>
      </c>
      <c r="E48904">
        <f t="shared" ca="1" si="3818"/>
        <v>16.82725526931123</v>
      </c>
    </row>
    <row r="48905" spans="1:5" x14ac:dyDescent="0.35">
      <c r="A48905">
        <f t="shared" si="3819"/>
        <v>48894</v>
      </c>
      <c r="B48905">
        <f t="shared" ca="1" si="3815"/>
        <v>6.5157968352693605E-3</v>
      </c>
      <c r="C48905">
        <f t="shared" ca="1" si="3817"/>
        <v>12.388428903953722</v>
      </c>
      <c r="D48905" s="48">
        <f t="shared" ca="1" si="3816"/>
        <v>52.49341631073581</v>
      </c>
      <c r="E48905">
        <f t="shared" ca="1" si="3818"/>
        <v>31.755682118293535</v>
      </c>
    </row>
    <row r="48906" spans="1:5" x14ac:dyDescent="0.35">
      <c r="A48906">
        <f t="shared" si="3819"/>
        <v>48895</v>
      </c>
      <c r="B48906">
        <f t="shared" ca="1" si="3815"/>
        <v>5.036184372217911E-3</v>
      </c>
      <c r="C48906">
        <f t="shared" ca="1" si="3817"/>
        <v>14.091239275657427</v>
      </c>
      <c r="D48906" s="48">
        <f t="shared" ca="1" si="3816"/>
        <v>51.180996018018568</v>
      </c>
      <c r="E48906">
        <f t="shared" ca="1" si="3818"/>
        <v>48.635465077067813</v>
      </c>
    </row>
    <row r="48907" spans="1:5" x14ac:dyDescent="0.35">
      <c r="A48907">
        <f t="shared" si="3819"/>
        <v>48896</v>
      </c>
      <c r="B48907">
        <f t="shared" ca="1" si="3815"/>
        <v>3.908475994873142E-3</v>
      </c>
      <c r="C48907">
        <f t="shared" ca="1" si="3817"/>
        <v>15.995443109981199</v>
      </c>
      <c r="D48907" s="48">
        <f t="shared" ca="1" si="3816"/>
        <v>53.350126571260112</v>
      </c>
      <c r="E48907">
        <f t="shared" ca="1" si="3818"/>
        <v>62.167118008604476</v>
      </c>
    </row>
    <row r="48908" spans="1:5" x14ac:dyDescent="0.35">
      <c r="A48908">
        <f t="shared" si="3819"/>
        <v>48897</v>
      </c>
      <c r="B48908">
        <f t="shared" ref="B48908:B48971" ca="1" si="3820">_xlfn.GAMMA.INV(RAND(),$B$6,$B$7)</f>
        <v>4.4038049218989147E-3</v>
      </c>
      <c r="C48908">
        <f t="shared" ca="1" si="3817"/>
        <v>15.069053117520193</v>
      </c>
      <c r="D48908" s="48">
        <f t="shared" ref="D48908:D48971" ca="1" si="3821">_xlfn.NORM.INV(RAND(),$B$4,C48908/SQRT($B$2))</f>
        <v>51.455976527878974</v>
      </c>
      <c r="E48908">
        <f t="shared" ca="1" si="3818"/>
        <v>66.343787946923712</v>
      </c>
    </row>
    <row r="48909" spans="1:5" x14ac:dyDescent="0.35">
      <c r="A48909">
        <f t="shared" si="3819"/>
        <v>48898</v>
      </c>
      <c r="B48909">
        <f t="shared" ca="1" si="3820"/>
        <v>3.0112123704485096E-3</v>
      </c>
      <c r="C48909">
        <f t="shared" ref="C48909:C48972" ca="1" si="3822">1/SQRT(B48909)</f>
        <v>18.223395766200291</v>
      </c>
      <c r="D48909" s="48">
        <f t="shared" ca="1" si="3821"/>
        <v>50.766479119320799</v>
      </c>
      <c r="E48909">
        <f t="shared" ref="E48909:E48972" ca="1" si="3823">_xlfn.NORM.INV(RAND(),D48909,C48909)</f>
        <v>73.416394062988743</v>
      </c>
    </row>
    <row r="48910" spans="1:5" x14ac:dyDescent="0.35">
      <c r="A48910">
        <f t="shared" ref="A48910:A48973" si="3824">A48909+1</f>
        <v>48899</v>
      </c>
      <c r="B48910">
        <f t="shared" ca="1" si="3820"/>
        <v>3.7444272313923803E-3</v>
      </c>
      <c r="C48910">
        <f t="shared" ca="1" si="3822"/>
        <v>16.342078883049709</v>
      </c>
      <c r="D48910" s="48">
        <f t="shared" ca="1" si="3821"/>
        <v>55.008668472002554</v>
      </c>
      <c r="E48910">
        <f t="shared" ca="1" si="3823"/>
        <v>54.676432963874291</v>
      </c>
    </row>
    <row r="48911" spans="1:5" x14ac:dyDescent="0.35">
      <c r="A48911">
        <f t="shared" si="3824"/>
        <v>48900</v>
      </c>
      <c r="B48911">
        <f t="shared" ca="1" si="3820"/>
        <v>2.8866322340953127E-3</v>
      </c>
      <c r="C48911">
        <f t="shared" ca="1" si="3822"/>
        <v>18.612481175971855</v>
      </c>
      <c r="D48911" s="48">
        <f t="shared" ca="1" si="3821"/>
        <v>56.976912044510328</v>
      </c>
      <c r="E48911">
        <f t="shared" ca="1" si="3823"/>
        <v>69.098630096461761</v>
      </c>
    </row>
    <row r="48912" spans="1:5" x14ac:dyDescent="0.35">
      <c r="A48912">
        <f t="shared" si="3824"/>
        <v>48901</v>
      </c>
      <c r="B48912">
        <f t="shared" ca="1" si="3820"/>
        <v>4.8351824791180607E-3</v>
      </c>
      <c r="C48912">
        <f t="shared" ca="1" si="3822"/>
        <v>14.381148324202391</v>
      </c>
      <c r="D48912" s="48">
        <f t="shared" ca="1" si="3821"/>
        <v>52.166450032275911</v>
      </c>
      <c r="E48912">
        <f t="shared" ca="1" si="3823"/>
        <v>67.644162331838075</v>
      </c>
    </row>
    <row r="48913" spans="1:5" x14ac:dyDescent="0.35">
      <c r="A48913">
        <f t="shared" si="3824"/>
        <v>48902</v>
      </c>
      <c r="B48913">
        <f t="shared" ca="1" si="3820"/>
        <v>4.2456124168260756E-3</v>
      </c>
      <c r="C48913">
        <f t="shared" ca="1" si="3822"/>
        <v>15.347223848638643</v>
      </c>
      <c r="D48913" s="48">
        <f t="shared" ca="1" si="3821"/>
        <v>50.006560174570204</v>
      </c>
      <c r="E48913">
        <f t="shared" ca="1" si="3823"/>
        <v>41.557003671614048</v>
      </c>
    </row>
    <row r="48914" spans="1:5" x14ac:dyDescent="0.35">
      <c r="A48914">
        <f t="shared" si="3824"/>
        <v>48903</v>
      </c>
      <c r="B48914">
        <f t="shared" ca="1" si="3820"/>
        <v>5.2630901917517349E-3</v>
      </c>
      <c r="C48914">
        <f t="shared" ca="1" si="3822"/>
        <v>13.784137408964055</v>
      </c>
      <c r="D48914" s="48">
        <f t="shared" ca="1" si="3821"/>
        <v>54.833437557042174</v>
      </c>
      <c r="E48914">
        <f t="shared" ca="1" si="3823"/>
        <v>54.628487745951233</v>
      </c>
    </row>
    <row r="48915" spans="1:5" x14ac:dyDescent="0.35">
      <c r="A48915">
        <f t="shared" si="3824"/>
        <v>48904</v>
      </c>
      <c r="B48915">
        <f t="shared" ca="1" si="3820"/>
        <v>4.7195639100149631E-3</v>
      </c>
      <c r="C48915">
        <f t="shared" ca="1" si="3822"/>
        <v>14.556235198470345</v>
      </c>
      <c r="D48915" s="48">
        <f t="shared" ca="1" si="3821"/>
        <v>50.788049095057517</v>
      </c>
      <c r="E48915">
        <f t="shared" ca="1" si="3823"/>
        <v>42.284400128581552</v>
      </c>
    </row>
    <row r="48916" spans="1:5" x14ac:dyDescent="0.35">
      <c r="A48916">
        <f t="shared" si="3824"/>
        <v>48905</v>
      </c>
      <c r="B48916">
        <f t="shared" ca="1" si="3820"/>
        <v>4.8115092529934676E-3</v>
      </c>
      <c r="C48916">
        <f t="shared" ca="1" si="3822"/>
        <v>14.416483436687216</v>
      </c>
      <c r="D48916" s="48">
        <f t="shared" ca="1" si="3821"/>
        <v>51.429932495505042</v>
      </c>
      <c r="E48916">
        <f t="shared" ca="1" si="3823"/>
        <v>58.695823054890596</v>
      </c>
    </row>
    <row r="48917" spans="1:5" x14ac:dyDescent="0.35">
      <c r="A48917">
        <f t="shared" si="3824"/>
        <v>48906</v>
      </c>
      <c r="B48917">
        <f t="shared" ca="1" si="3820"/>
        <v>5.3358480578154519E-3</v>
      </c>
      <c r="C48917">
        <f t="shared" ca="1" si="3822"/>
        <v>13.689836864741789</v>
      </c>
      <c r="D48917" s="48">
        <f t="shared" ca="1" si="3821"/>
        <v>49.103601390590271</v>
      </c>
      <c r="E48917">
        <f t="shared" ca="1" si="3823"/>
        <v>54.603124105173151</v>
      </c>
    </row>
    <row r="48918" spans="1:5" x14ac:dyDescent="0.35">
      <c r="A48918">
        <f t="shared" si="3824"/>
        <v>48907</v>
      </c>
      <c r="B48918">
        <f t="shared" ca="1" si="3820"/>
        <v>4.129162267225526E-3</v>
      </c>
      <c r="C48918">
        <f t="shared" ca="1" si="3822"/>
        <v>15.562129500190235</v>
      </c>
      <c r="D48918" s="48">
        <f t="shared" ca="1" si="3821"/>
        <v>47.915629319484381</v>
      </c>
      <c r="E48918">
        <f t="shared" ca="1" si="3823"/>
        <v>68.875469306915477</v>
      </c>
    </row>
    <row r="48919" spans="1:5" x14ac:dyDescent="0.35">
      <c r="A48919">
        <f t="shared" si="3824"/>
        <v>48908</v>
      </c>
      <c r="B48919">
        <f t="shared" ca="1" si="3820"/>
        <v>5.4359231491191195E-3</v>
      </c>
      <c r="C48919">
        <f t="shared" ca="1" si="3822"/>
        <v>13.563236854278696</v>
      </c>
      <c r="D48919" s="48">
        <f t="shared" ca="1" si="3821"/>
        <v>54.326721070773196</v>
      </c>
      <c r="E48919">
        <f t="shared" ca="1" si="3823"/>
        <v>50.469601045984831</v>
      </c>
    </row>
    <row r="48920" spans="1:5" x14ac:dyDescent="0.35">
      <c r="A48920">
        <f t="shared" si="3824"/>
        <v>48909</v>
      </c>
      <c r="B48920">
        <f t="shared" ca="1" si="3820"/>
        <v>3.9927797726588398E-3</v>
      </c>
      <c r="C48920">
        <f t="shared" ca="1" si="3822"/>
        <v>15.825677876140052</v>
      </c>
      <c r="D48920" s="48">
        <f t="shared" ca="1" si="3821"/>
        <v>53.281143376934651</v>
      </c>
      <c r="E48920">
        <f t="shared" ca="1" si="3823"/>
        <v>42.523968827439759</v>
      </c>
    </row>
    <row r="48921" spans="1:5" x14ac:dyDescent="0.35">
      <c r="A48921">
        <f t="shared" si="3824"/>
        <v>48910</v>
      </c>
      <c r="B48921">
        <f t="shared" ca="1" si="3820"/>
        <v>5.4413700101102842E-3</v>
      </c>
      <c r="C48921">
        <f t="shared" ca="1" si="3822"/>
        <v>13.556446692723668</v>
      </c>
      <c r="D48921" s="48">
        <f t="shared" ca="1" si="3821"/>
        <v>50.206244940824021</v>
      </c>
      <c r="E48921">
        <f t="shared" ca="1" si="3823"/>
        <v>64.896836293627558</v>
      </c>
    </row>
    <row r="48922" spans="1:5" x14ac:dyDescent="0.35">
      <c r="A48922">
        <f t="shared" si="3824"/>
        <v>48911</v>
      </c>
      <c r="B48922">
        <f t="shared" ca="1" si="3820"/>
        <v>5.432197469560497E-3</v>
      </c>
      <c r="C48922">
        <f t="shared" ca="1" si="3822"/>
        <v>13.56788723868976</v>
      </c>
      <c r="D48922" s="48">
        <f t="shared" ca="1" si="3821"/>
        <v>52.70350953463187</v>
      </c>
      <c r="E48922">
        <f t="shared" ca="1" si="3823"/>
        <v>60.961682408527771</v>
      </c>
    </row>
    <row r="48923" spans="1:5" x14ac:dyDescent="0.35">
      <c r="A48923">
        <f t="shared" si="3824"/>
        <v>48912</v>
      </c>
      <c r="B48923">
        <f t="shared" ca="1" si="3820"/>
        <v>4.6300604596349933E-3</v>
      </c>
      <c r="C48923">
        <f t="shared" ca="1" si="3822"/>
        <v>14.696254661159834</v>
      </c>
      <c r="D48923" s="48">
        <f t="shared" ca="1" si="3821"/>
        <v>49.646643302936077</v>
      </c>
      <c r="E48923">
        <f t="shared" ca="1" si="3823"/>
        <v>72.682197048676869</v>
      </c>
    </row>
    <row r="48924" spans="1:5" x14ac:dyDescent="0.35">
      <c r="A48924">
        <f t="shared" si="3824"/>
        <v>48913</v>
      </c>
      <c r="B48924">
        <f t="shared" ca="1" si="3820"/>
        <v>4.2373806110542912E-3</v>
      </c>
      <c r="C48924">
        <f t="shared" ca="1" si="3822"/>
        <v>15.362123863552318</v>
      </c>
      <c r="D48924" s="48">
        <f t="shared" ca="1" si="3821"/>
        <v>51.422721413815069</v>
      </c>
      <c r="E48924">
        <f t="shared" ca="1" si="3823"/>
        <v>67.223980009418284</v>
      </c>
    </row>
    <row r="48925" spans="1:5" x14ac:dyDescent="0.35">
      <c r="A48925">
        <f t="shared" si="3824"/>
        <v>48914</v>
      </c>
      <c r="B48925">
        <f t="shared" ca="1" si="3820"/>
        <v>5.0347345787312182E-3</v>
      </c>
      <c r="C48925">
        <f t="shared" ca="1" si="3822"/>
        <v>14.093267974103274</v>
      </c>
      <c r="D48925" s="48">
        <f t="shared" ca="1" si="3821"/>
        <v>49.996359550489842</v>
      </c>
      <c r="E48925">
        <f t="shared" ca="1" si="3823"/>
        <v>51.912732208287899</v>
      </c>
    </row>
    <row r="48926" spans="1:5" x14ac:dyDescent="0.35">
      <c r="A48926">
        <f t="shared" si="3824"/>
        <v>48915</v>
      </c>
      <c r="B48926">
        <f t="shared" ca="1" si="3820"/>
        <v>5.1158357355928748E-3</v>
      </c>
      <c r="C48926">
        <f t="shared" ca="1" si="3822"/>
        <v>13.981111664917416</v>
      </c>
      <c r="D48926" s="48">
        <f t="shared" ca="1" si="3821"/>
        <v>53.056440702496381</v>
      </c>
      <c r="E48926">
        <f t="shared" ca="1" si="3823"/>
        <v>57.955172821362439</v>
      </c>
    </row>
    <row r="48927" spans="1:5" x14ac:dyDescent="0.35">
      <c r="A48927">
        <f t="shared" si="3824"/>
        <v>48916</v>
      </c>
      <c r="B48927">
        <f t="shared" ca="1" si="3820"/>
        <v>3.6169191173252065E-3</v>
      </c>
      <c r="C48927">
        <f t="shared" ca="1" si="3822"/>
        <v>16.627639552878119</v>
      </c>
      <c r="D48927" s="48">
        <f t="shared" ca="1" si="3821"/>
        <v>52.365096167011473</v>
      </c>
      <c r="E48927">
        <f t="shared" ca="1" si="3823"/>
        <v>49.329760853766565</v>
      </c>
    </row>
    <row r="48928" spans="1:5" x14ac:dyDescent="0.35">
      <c r="A48928">
        <f t="shared" si="3824"/>
        <v>48917</v>
      </c>
      <c r="B48928">
        <f t="shared" ca="1" si="3820"/>
        <v>4.1207187529558962E-3</v>
      </c>
      <c r="C48928">
        <f t="shared" ca="1" si="3822"/>
        <v>15.578065047941653</v>
      </c>
      <c r="D48928" s="48">
        <f t="shared" ca="1" si="3821"/>
        <v>53.712149977530807</v>
      </c>
      <c r="E48928">
        <f t="shared" ca="1" si="3823"/>
        <v>57.124256830930563</v>
      </c>
    </row>
    <row r="48929" spans="1:5" x14ac:dyDescent="0.35">
      <c r="A48929">
        <f t="shared" si="3824"/>
        <v>48918</v>
      </c>
      <c r="B48929">
        <f t="shared" ca="1" si="3820"/>
        <v>4.3227648788683182E-3</v>
      </c>
      <c r="C48929">
        <f t="shared" ca="1" si="3822"/>
        <v>15.209649038253819</v>
      </c>
      <c r="D48929" s="48">
        <f t="shared" ca="1" si="3821"/>
        <v>52.089196233164309</v>
      </c>
      <c r="E48929">
        <f t="shared" ca="1" si="3823"/>
        <v>46.852092594980185</v>
      </c>
    </row>
    <row r="48930" spans="1:5" x14ac:dyDescent="0.35">
      <c r="A48930">
        <f t="shared" si="3824"/>
        <v>48919</v>
      </c>
      <c r="B48930">
        <f t="shared" ca="1" si="3820"/>
        <v>4.4836852247722948E-3</v>
      </c>
      <c r="C48930">
        <f t="shared" ca="1" si="3822"/>
        <v>14.934216474817214</v>
      </c>
      <c r="D48930" s="48">
        <f t="shared" ca="1" si="3821"/>
        <v>52.60933247891402</v>
      </c>
      <c r="E48930">
        <f t="shared" ca="1" si="3823"/>
        <v>35.419656097838399</v>
      </c>
    </row>
    <row r="48931" spans="1:5" x14ac:dyDescent="0.35">
      <c r="A48931">
        <f t="shared" si="3824"/>
        <v>48920</v>
      </c>
      <c r="B48931">
        <f t="shared" ca="1" si="3820"/>
        <v>6.9241855692580819E-3</v>
      </c>
      <c r="C48931">
        <f t="shared" ca="1" si="3822"/>
        <v>12.017542058802412</v>
      </c>
      <c r="D48931" s="48">
        <f t="shared" ca="1" si="3821"/>
        <v>52.664205533718054</v>
      </c>
      <c r="E48931">
        <f t="shared" ca="1" si="3823"/>
        <v>63.105615169005432</v>
      </c>
    </row>
    <row r="48932" spans="1:5" x14ac:dyDescent="0.35">
      <c r="A48932">
        <f t="shared" si="3824"/>
        <v>48921</v>
      </c>
      <c r="B48932">
        <f t="shared" ca="1" si="3820"/>
        <v>3.6161309020731223E-3</v>
      </c>
      <c r="C48932">
        <f t="shared" ca="1" si="3822"/>
        <v>16.629451633986431</v>
      </c>
      <c r="D48932" s="48">
        <f t="shared" ca="1" si="3821"/>
        <v>50.437879610513754</v>
      </c>
      <c r="E48932">
        <f t="shared" ca="1" si="3823"/>
        <v>57.585090277430318</v>
      </c>
    </row>
    <row r="48933" spans="1:5" x14ac:dyDescent="0.35">
      <c r="A48933">
        <f t="shared" si="3824"/>
        <v>48922</v>
      </c>
      <c r="B48933">
        <f t="shared" ca="1" si="3820"/>
        <v>4.3481944476480294E-3</v>
      </c>
      <c r="C48933">
        <f t="shared" ca="1" si="3822"/>
        <v>15.165108485276813</v>
      </c>
      <c r="D48933" s="48">
        <f t="shared" ca="1" si="3821"/>
        <v>51.81984634499269</v>
      </c>
      <c r="E48933">
        <f t="shared" ca="1" si="3823"/>
        <v>67.706443291838042</v>
      </c>
    </row>
    <row r="48934" spans="1:5" x14ac:dyDescent="0.35">
      <c r="A48934">
        <f t="shared" si="3824"/>
        <v>48923</v>
      </c>
      <c r="B48934">
        <f t="shared" ca="1" si="3820"/>
        <v>5.2426593934291627E-3</v>
      </c>
      <c r="C48934">
        <f t="shared" ca="1" si="3822"/>
        <v>13.810969887710828</v>
      </c>
      <c r="D48934" s="48">
        <f t="shared" ca="1" si="3821"/>
        <v>50.312929171980365</v>
      </c>
      <c r="E48934">
        <f t="shared" ca="1" si="3823"/>
        <v>37.541803709348123</v>
      </c>
    </row>
    <row r="48935" spans="1:5" x14ac:dyDescent="0.35">
      <c r="A48935">
        <f t="shared" si="3824"/>
        <v>48924</v>
      </c>
      <c r="B48935">
        <f t="shared" ca="1" si="3820"/>
        <v>6.2998466783700221E-3</v>
      </c>
      <c r="C48935">
        <f t="shared" ca="1" si="3822"/>
        <v>12.598969076992327</v>
      </c>
      <c r="D48935" s="48">
        <f t="shared" ca="1" si="3821"/>
        <v>50.213666498163029</v>
      </c>
      <c r="E48935">
        <f t="shared" ca="1" si="3823"/>
        <v>51.615555391538351</v>
      </c>
    </row>
    <row r="48936" spans="1:5" x14ac:dyDescent="0.35">
      <c r="A48936">
        <f t="shared" si="3824"/>
        <v>48925</v>
      </c>
      <c r="B48936">
        <f t="shared" ca="1" si="3820"/>
        <v>3.5542194594990503E-3</v>
      </c>
      <c r="C48936">
        <f t="shared" ca="1" si="3822"/>
        <v>16.773661705647399</v>
      </c>
      <c r="D48936" s="48">
        <f t="shared" ca="1" si="3821"/>
        <v>52.789444989001439</v>
      </c>
      <c r="E48936">
        <f t="shared" ca="1" si="3823"/>
        <v>71.22754157029496</v>
      </c>
    </row>
    <row r="48937" spans="1:5" x14ac:dyDescent="0.35">
      <c r="A48937">
        <f t="shared" si="3824"/>
        <v>48926</v>
      </c>
      <c r="B48937">
        <f t="shared" ca="1" si="3820"/>
        <v>5.9779454584952731E-3</v>
      </c>
      <c r="C48937">
        <f t="shared" ca="1" si="3822"/>
        <v>12.933737008005087</v>
      </c>
      <c r="D48937" s="48">
        <f t="shared" ca="1" si="3821"/>
        <v>51.97496513538708</v>
      </c>
      <c r="E48937">
        <f t="shared" ca="1" si="3823"/>
        <v>39.10381991544449</v>
      </c>
    </row>
    <row r="48938" spans="1:5" x14ac:dyDescent="0.35">
      <c r="A48938">
        <f t="shared" si="3824"/>
        <v>48927</v>
      </c>
      <c r="B48938">
        <f t="shared" ca="1" si="3820"/>
        <v>5.7759061413437561E-3</v>
      </c>
      <c r="C48938">
        <f t="shared" ca="1" si="3822"/>
        <v>13.158001644509206</v>
      </c>
      <c r="D48938" s="48">
        <f t="shared" ca="1" si="3821"/>
        <v>53.054677362589572</v>
      </c>
      <c r="E48938">
        <f t="shared" ca="1" si="3823"/>
        <v>41.363595165060069</v>
      </c>
    </row>
    <row r="48939" spans="1:5" x14ac:dyDescent="0.35">
      <c r="A48939">
        <f t="shared" si="3824"/>
        <v>48928</v>
      </c>
      <c r="B48939">
        <f t="shared" ca="1" si="3820"/>
        <v>4.9105471314244359E-3</v>
      </c>
      <c r="C48939">
        <f t="shared" ca="1" si="3822"/>
        <v>14.270364234584994</v>
      </c>
      <c r="D48939" s="48">
        <f t="shared" ca="1" si="3821"/>
        <v>49.886812154715983</v>
      </c>
      <c r="E48939">
        <f t="shared" ca="1" si="3823"/>
        <v>86.756602910475181</v>
      </c>
    </row>
    <row r="48940" spans="1:5" x14ac:dyDescent="0.35">
      <c r="A48940">
        <f t="shared" si="3824"/>
        <v>48929</v>
      </c>
      <c r="B48940">
        <f t="shared" ca="1" si="3820"/>
        <v>5.2339208565843221E-3</v>
      </c>
      <c r="C48940">
        <f t="shared" ca="1" si="3822"/>
        <v>13.822494454054942</v>
      </c>
      <c r="D48940" s="48">
        <f t="shared" ca="1" si="3821"/>
        <v>52.499589560132684</v>
      </c>
      <c r="E48940">
        <f t="shared" ca="1" si="3823"/>
        <v>41.966902755412164</v>
      </c>
    </row>
    <row r="48941" spans="1:5" x14ac:dyDescent="0.35">
      <c r="A48941">
        <f t="shared" si="3824"/>
        <v>48930</v>
      </c>
      <c r="B48941">
        <f t="shared" ca="1" si="3820"/>
        <v>4.6023211803613417E-3</v>
      </c>
      <c r="C48941">
        <f t="shared" ca="1" si="3822"/>
        <v>14.740477029556258</v>
      </c>
      <c r="D48941" s="48">
        <f t="shared" ca="1" si="3821"/>
        <v>53.18463622466161</v>
      </c>
      <c r="E48941">
        <f t="shared" ca="1" si="3823"/>
        <v>43.474929935670708</v>
      </c>
    </row>
    <row r="48942" spans="1:5" x14ac:dyDescent="0.35">
      <c r="A48942">
        <f t="shared" si="3824"/>
        <v>48931</v>
      </c>
      <c r="B48942">
        <f t="shared" ca="1" si="3820"/>
        <v>3.6325967581973496E-3</v>
      </c>
      <c r="C48942">
        <f t="shared" ca="1" si="3822"/>
        <v>16.591719789157057</v>
      </c>
      <c r="D48942" s="48">
        <f t="shared" ca="1" si="3821"/>
        <v>47.156222737373852</v>
      </c>
      <c r="E48942">
        <f t="shared" ca="1" si="3823"/>
        <v>39.710144614588351</v>
      </c>
    </row>
    <row r="48943" spans="1:5" x14ac:dyDescent="0.35">
      <c r="A48943">
        <f t="shared" si="3824"/>
        <v>48932</v>
      </c>
      <c r="B48943">
        <f t="shared" ca="1" si="3820"/>
        <v>3.824423729460505E-3</v>
      </c>
      <c r="C48943">
        <f t="shared" ca="1" si="3822"/>
        <v>16.170259812271745</v>
      </c>
      <c r="D48943" s="48">
        <f t="shared" ca="1" si="3821"/>
        <v>53.542364461143528</v>
      </c>
      <c r="E48943">
        <f t="shared" ca="1" si="3823"/>
        <v>40.72571135057138</v>
      </c>
    </row>
    <row r="48944" spans="1:5" x14ac:dyDescent="0.35">
      <c r="A48944">
        <f t="shared" si="3824"/>
        <v>48933</v>
      </c>
      <c r="B48944">
        <f t="shared" ca="1" si="3820"/>
        <v>6.0863108662671007E-3</v>
      </c>
      <c r="C48944">
        <f t="shared" ca="1" si="3822"/>
        <v>12.818078726695189</v>
      </c>
      <c r="D48944" s="48">
        <f t="shared" ca="1" si="3821"/>
        <v>50.66471782830601</v>
      </c>
      <c r="E48944">
        <f t="shared" ca="1" si="3823"/>
        <v>33.49310462394547</v>
      </c>
    </row>
    <row r="48945" spans="1:5" x14ac:dyDescent="0.35">
      <c r="A48945">
        <f t="shared" si="3824"/>
        <v>48934</v>
      </c>
      <c r="B48945">
        <f t="shared" ca="1" si="3820"/>
        <v>5.2600632219483145E-3</v>
      </c>
      <c r="C48945">
        <f t="shared" ca="1" si="3822"/>
        <v>13.788102966505344</v>
      </c>
      <c r="D48945" s="48">
        <f t="shared" ca="1" si="3821"/>
        <v>53.33593088799644</v>
      </c>
      <c r="E48945">
        <f t="shared" ca="1" si="3823"/>
        <v>62.683821497551008</v>
      </c>
    </row>
    <row r="48946" spans="1:5" x14ac:dyDescent="0.35">
      <c r="A48946">
        <f t="shared" si="3824"/>
        <v>48935</v>
      </c>
      <c r="B48946">
        <f t="shared" ca="1" si="3820"/>
        <v>3.8699474349513903E-3</v>
      </c>
      <c r="C48946">
        <f t="shared" ca="1" si="3822"/>
        <v>16.074869909451394</v>
      </c>
      <c r="D48946" s="48">
        <f t="shared" ca="1" si="3821"/>
        <v>50.188412487853043</v>
      </c>
      <c r="E48946">
        <f t="shared" ca="1" si="3823"/>
        <v>63.070130863405844</v>
      </c>
    </row>
    <row r="48947" spans="1:5" x14ac:dyDescent="0.35">
      <c r="A48947">
        <f t="shared" si="3824"/>
        <v>48936</v>
      </c>
      <c r="B48947">
        <f t="shared" ca="1" si="3820"/>
        <v>4.3967116170449136E-3</v>
      </c>
      <c r="C48947">
        <f t="shared" ca="1" si="3822"/>
        <v>15.08120382468071</v>
      </c>
      <c r="D48947" s="48">
        <f t="shared" ca="1" si="3821"/>
        <v>53.841300832986704</v>
      </c>
      <c r="E48947">
        <f t="shared" ca="1" si="3823"/>
        <v>64.409286730404261</v>
      </c>
    </row>
    <row r="48948" spans="1:5" x14ac:dyDescent="0.35">
      <c r="A48948">
        <f t="shared" si="3824"/>
        <v>48937</v>
      </c>
      <c r="B48948">
        <f t="shared" ca="1" si="3820"/>
        <v>4.243817026873509E-3</v>
      </c>
      <c r="C48948">
        <f t="shared" ca="1" si="3822"/>
        <v>15.350469904920393</v>
      </c>
      <c r="D48948" s="48">
        <f t="shared" ca="1" si="3821"/>
        <v>50.703532427619209</v>
      </c>
      <c r="E48948">
        <f t="shared" ca="1" si="3823"/>
        <v>78.622701522127315</v>
      </c>
    </row>
    <row r="48949" spans="1:5" x14ac:dyDescent="0.35">
      <c r="A48949">
        <f t="shared" si="3824"/>
        <v>48938</v>
      </c>
      <c r="B48949">
        <f t="shared" ca="1" si="3820"/>
        <v>8.1681619452438278E-3</v>
      </c>
      <c r="C48949">
        <f t="shared" ca="1" si="3822"/>
        <v>11.064653806558713</v>
      </c>
      <c r="D48949" s="48">
        <f t="shared" ca="1" si="3821"/>
        <v>52.430391768779188</v>
      </c>
      <c r="E48949">
        <f t="shared" ca="1" si="3823"/>
        <v>58.143357520689534</v>
      </c>
    </row>
    <row r="48950" spans="1:5" x14ac:dyDescent="0.35">
      <c r="A48950">
        <f t="shared" si="3824"/>
        <v>48939</v>
      </c>
      <c r="B48950">
        <f t="shared" ca="1" si="3820"/>
        <v>5.5528937439430432E-3</v>
      </c>
      <c r="C48950">
        <f t="shared" ca="1" si="3822"/>
        <v>13.419623095943447</v>
      </c>
      <c r="D48950" s="48">
        <f t="shared" ca="1" si="3821"/>
        <v>52.321562553873157</v>
      </c>
      <c r="E48950">
        <f t="shared" ca="1" si="3823"/>
        <v>55.586223872722407</v>
      </c>
    </row>
    <row r="48951" spans="1:5" x14ac:dyDescent="0.35">
      <c r="A48951">
        <f t="shared" si="3824"/>
        <v>48940</v>
      </c>
      <c r="B48951">
        <f t="shared" ca="1" si="3820"/>
        <v>4.7547842284623052E-3</v>
      </c>
      <c r="C48951">
        <f t="shared" ca="1" si="3822"/>
        <v>14.502223477080298</v>
      </c>
      <c r="D48951" s="48">
        <f t="shared" ca="1" si="3821"/>
        <v>54.690935467905241</v>
      </c>
      <c r="E48951">
        <f t="shared" ca="1" si="3823"/>
        <v>38.50371597879618</v>
      </c>
    </row>
    <row r="48952" spans="1:5" x14ac:dyDescent="0.35">
      <c r="A48952">
        <f t="shared" si="3824"/>
        <v>48941</v>
      </c>
      <c r="B48952">
        <f t="shared" ca="1" si="3820"/>
        <v>6.3273160052404994E-3</v>
      </c>
      <c r="C48952">
        <f t="shared" ca="1" si="3822"/>
        <v>12.571590830075371</v>
      </c>
      <c r="D48952" s="48">
        <f t="shared" ca="1" si="3821"/>
        <v>52.112322911530818</v>
      </c>
      <c r="E48952">
        <f t="shared" ca="1" si="3823"/>
        <v>50.325146744821637</v>
      </c>
    </row>
    <row r="48953" spans="1:5" x14ac:dyDescent="0.35">
      <c r="A48953">
        <f t="shared" si="3824"/>
        <v>48942</v>
      </c>
      <c r="B48953">
        <f t="shared" ca="1" si="3820"/>
        <v>5.1925756985274603E-3</v>
      </c>
      <c r="C48953">
        <f t="shared" ca="1" si="3822"/>
        <v>13.877415185976433</v>
      </c>
      <c r="D48953" s="48">
        <f t="shared" ca="1" si="3821"/>
        <v>50.139021751000818</v>
      </c>
      <c r="E48953">
        <f t="shared" ca="1" si="3823"/>
        <v>31.763974263546906</v>
      </c>
    </row>
    <row r="48954" spans="1:5" x14ac:dyDescent="0.35">
      <c r="A48954">
        <f t="shared" si="3824"/>
        <v>48943</v>
      </c>
      <c r="B48954">
        <f t="shared" ca="1" si="3820"/>
        <v>5.0464108808887242E-3</v>
      </c>
      <c r="C48954">
        <f t="shared" ca="1" si="3822"/>
        <v>14.076954146624233</v>
      </c>
      <c r="D48954" s="48">
        <f t="shared" ca="1" si="3821"/>
        <v>55.033198401754468</v>
      </c>
      <c r="E48954">
        <f t="shared" ca="1" si="3823"/>
        <v>57.804351007997177</v>
      </c>
    </row>
    <row r="48955" spans="1:5" x14ac:dyDescent="0.35">
      <c r="A48955">
        <f t="shared" si="3824"/>
        <v>48944</v>
      </c>
      <c r="B48955">
        <f t="shared" ca="1" si="3820"/>
        <v>6.1728611455613555E-3</v>
      </c>
      <c r="C48955">
        <f t="shared" ca="1" si="3822"/>
        <v>12.727899752036022</v>
      </c>
      <c r="D48955" s="48">
        <f t="shared" ca="1" si="3821"/>
        <v>52.893828467411126</v>
      </c>
      <c r="E48955">
        <f t="shared" ca="1" si="3823"/>
        <v>38.533839967964127</v>
      </c>
    </row>
    <row r="48956" spans="1:5" x14ac:dyDescent="0.35">
      <c r="A48956">
        <f t="shared" si="3824"/>
        <v>48945</v>
      </c>
      <c r="B48956">
        <f t="shared" ca="1" si="3820"/>
        <v>3.4910965086769057E-3</v>
      </c>
      <c r="C48956">
        <f t="shared" ca="1" si="3822"/>
        <v>16.924625696338442</v>
      </c>
      <c r="D48956" s="48">
        <f t="shared" ca="1" si="3821"/>
        <v>56.325508617561276</v>
      </c>
      <c r="E48956">
        <f t="shared" ca="1" si="3823"/>
        <v>52.828592832815048</v>
      </c>
    </row>
    <row r="48957" spans="1:5" x14ac:dyDescent="0.35">
      <c r="A48957">
        <f t="shared" si="3824"/>
        <v>48946</v>
      </c>
      <c r="B48957">
        <f t="shared" ca="1" si="3820"/>
        <v>4.988439123003347E-3</v>
      </c>
      <c r="C48957">
        <f t="shared" ca="1" si="3822"/>
        <v>14.158513579781628</v>
      </c>
      <c r="D48957" s="48">
        <f t="shared" ca="1" si="3821"/>
        <v>50.144136012647337</v>
      </c>
      <c r="E48957">
        <f t="shared" ca="1" si="3823"/>
        <v>53.344303622153362</v>
      </c>
    </row>
    <row r="48958" spans="1:5" x14ac:dyDescent="0.35">
      <c r="A48958">
        <f t="shared" si="3824"/>
        <v>48947</v>
      </c>
      <c r="B48958">
        <f t="shared" ca="1" si="3820"/>
        <v>4.5006958794529348E-3</v>
      </c>
      <c r="C48958">
        <f t="shared" ca="1" si="3822"/>
        <v>14.905967366061184</v>
      </c>
      <c r="D48958" s="48">
        <f t="shared" ca="1" si="3821"/>
        <v>53.311290206164905</v>
      </c>
      <c r="E48958">
        <f t="shared" ca="1" si="3823"/>
        <v>49.592604680886403</v>
      </c>
    </row>
    <row r="48959" spans="1:5" x14ac:dyDescent="0.35">
      <c r="A48959">
        <f t="shared" si="3824"/>
        <v>48948</v>
      </c>
      <c r="B48959">
        <f t="shared" ca="1" si="3820"/>
        <v>4.1727603985668845E-3</v>
      </c>
      <c r="C48959">
        <f t="shared" ca="1" si="3822"/>
        <v>15.480617352914093</v>
      </c>
      <c r="D48959" s="48">
        <f t="shared" ca="1" si="3821"/>
        <v>50.234556316601171</v>
      </c>
      <c r="E48959">
        <f t="shared" ca="1" si="3823"/>
        <v>76.976537449387919</v>
      </c>
    </row>
    <row r="48960" spans="1:5" x14ac:dyDescent="0.35">
      <c r="A48960">
        <f t="shared" si="3824"/>
        <v>48949</v>
      </c>
      <c r="B48960">
        <f t="shared" ca="1" si="3820"/>
        <v>5.0723324734151046E-3</v>
      </c>
      <c r="C48960">
        <f t="shared" ca="1" si="3822"/>
        <v>14.040938718037374</v>
      </c>
      <c r="D48960" s="48">
        <f t="shared" ca="1" si="3821"/>
        <v>52.882585573012172</v>
      </c>
      <c r="E48960">
        <f t="shared" ca="1" si="3823"/>
        <v>68.219170049912833</v>
      </c>
    </row>
    <row r="48961" spans="1:5" x14ac:dyDescent="0.35">
      <c r="A48961">
        <f t="shared" si="3824"/>
        <v>48950</v>
      </c>
      <c r="B48961">
        <f t="shared" ca="1" si="3820"/>
        <v>4.5596973798576277E-3</v>
      </c>
      <c r="C48961">
        <f t="shared" ca="1" si="3822"/>
        <v>14.809213351938842</v>
      </c>
      <c r="D48961" s="48">
        <f t="shared" ca="1" si="3821"/>
        <v>48.637315945032618</v>
      </c>
      <c r="E48961">
        <f t="shared" ca="1" si="3823"/>
        <v>46.167213678082263</v>
      </c>
    </row>
    <row r="48962" spans="1:5" x14ac:dyDescent="0.35">
      <c r="A48962">
        <f t="shared" si="3824"/>
        <v>48951</v>
      </c>
      <c r="B48962">
        <f t="shared" ca="1" si="3820"/>
        <v>4.7847358652380175E-3</v>
      </c>
      <c r="C48962">
        <f t="shared" ca="1" si="3822"/>
        <v>14.456761486951123</v>
      </c>
      <c r="D48962" s="48">
        <f t="shared" ca="1" si="3821"/>
        <v>51.99758551172642</v>
      </c>
      <c r="E48962">
        <f t="shared" ca="1" si="3823"/>
        <v>49.581863513682926</v>
      </c>
    </row>
    <row r="48963" spans="1:5" x14ac:dyDescent="0.35">
      <c r="A48963">
        <f t="shared" si="3824"/>
        <v>48952</v>
      </c>
      <c r="B48963">
        <f t="shared" ca="1" si="3820"/>
        <v>5.3655290371749462E-3</v>
      </c>
      <c r="C48963">
        <f t="shared" ca="1" si="3822"/>
        <v>13.651919703899916</v>
      </c>
      <c r="D48963" s="48">
        <f t="shared" ca="1" si="3821"/>
        <v>49.025122085690469</v>
      </c>
      <c r="E48963">
        <f t="shared" ca="1" si="3823"/>
        <v>45.00252905663389</v>
      </c>
    </row>
    <row r="48964" spans="1:5" x14ac:dyDescent="0.35">
      <c r="A48964">
        <f t="shared" si="3824"/>
        <v>48953</v>
      </c>
      <c r="B48964">
        <f t="shared" ca="1" si="3820"/>
        <v>6.224638403304587E-3</v>
      </c>
      <c r="C48964">
        <f t="shared" ca="1" si="3822"/>
        <v>12.674853143145794</v>
      </c>
      <c r="D48964" s="48">
        <f t="shared" ca="1" si="3821"/>
        <v>54.016489063455637</v>
      </c>
      <c r="E48964">
        <f t="shared" ca="1" si="3823"/>
        <v>64.175420779201673</v>
      </c>
    </row>
    <row r="48965" spans="1:5" x14ac:dyDescent="0.35">
      <c r="A48965">
        <f t="shared" si="3824"/>
        <v>48954</v>
      </c>
      <c r="B48965">
        <f t="shared" ca="1" si="3820"/>
        <v>4.2731807638163284E-3</v>
      </c>
      <c r="C48965">
        <f t="shared" ca="1" si="3822"/>
        <v>15.297637577010191</v>
      </c>
      <c r="D48965" s="48">
        <f t="shared" ca="1" si="3821"/>
        <v>53.190899130182061</v>
      </c>
      <c r="E48965">
        <f t="shared" ca="1" si="3823"/>
        <v>50.878686876190315</v>
      </c>
    </row>
    <row r="48966" spans="1:5" x14ac:dyDescent="0.35">
      <c r="A48966">
        <f t="shared" si="3824"/>
        <v>48955</v>
      </c>
      <c r="B48966">
        <f t="shared" ca="1" si="3820"/>
        <v>4.7268840218716015E-3</v>
      </c>
      <c r="C48966">
        <f t="shared" ca="1" si="3822"/>
        <v>14.544959847332423</v>
      </c>
      <c r="D48966" s="48">
        <f t="shared" ca="1" si="3821"/>
        <v>51.398719622268523</v>
      </c>
      <c r="E48966">
        <f t="shared" ca="1" si="3823"/>
        <v>45.835577707698953</v>
      </c>
    </row>
    <row r="48967" spans="1:5" x14ac:dyDescent="0.35">
      <c r="A48967">
        <f t="shared" si="3824"/>
        <v>48956</v>
      </c>
      <c r="B48967">
        <f t="shared" ca="1" si="3820"/>
        <v>6.6413735467800586E-3</v>
      </c>
      <c r="C48967">
        <f t="shared" ca="1" si="3822"/>
        <v>12.270748247326669</v>
      </c>
      <c r="D48967" s="48">
        <f t="shared" ca="1" si="3821"/>
        <v>51.500476051067601</v>
      </c>
      <c r="E48967">
        <f t="shared" ca="1" si="3823"/>
        <v>66.287315860257792</v>
      </c>
    </row>
    <row r="48968" spans="1:5" x14ac:dyDescent="0.35">
      <c r="A48968">
        <f t="shared" si="3824"/>
        <v>48957</v>
      </c>
      <c r="B48968">
        <f t="shared" ca="1" si="3820"/>
        <v>4.9285383751406786E-3</v>
      </c>
      <c r="C48968">
        <f t="shared" ca="1" si="3822"/>
        <v>14.24429399694886</v>
      </c>
      <c r="D48968" s="48">
        <f t="shared" ca="1" si="3821"/>
        <v>52.67703247409861</v>
      </c>
      <c r="E48968">
        <f t="shared" ca="1" si="3823"/>
        <v>54.317613065782943</v>
      </c>
    </row>
    <row r="48969" spans="1:5" x14ac:dyDescent="0.35">
      <c r="A48969">
        <f t="shared" si="3824"/>
        <v>48958</v>
      </c>
      <c r="B48969">
        <f t="shared" ca="1" si="3820"/>
        <v>3.560218771183535E-3</v>
      </c>
      <c r="C48969">
        <f t="shared" ca="1" si="3822"/>
        <v>16.759523128795966</v>
      </c>
      <c r="D48969" s="48">
        <f t="shared" ca="1" si="3821"/>
        <v>52.145000130455436</v>
      </c>
      <c r="E48969">
        <f t="shared" ca="1" si="3823"/>
        <v>48.113444083440967</v>
      </c>
    </row>
    <row r="48970" spans="1:5" x14ac:dyDescent="0.35">
      <c r="A48970">
        <f t="shared" si="3824"/>
        <v>48959</v>
      </c>
      <c r="B48970">
        <f t="shared" ca="1" si="3820"/>
        <v>4.4862154172680213E-3</v>
      </c>
      <c r="C48970">
        <f t="shared" ca="1" si="3822"/>
        <v>14.930004486731383</v>
      </c>
      <c r="D48970" s="48">
        <f t="shared" ca="1" si="3821"/>
        <v>51.438943615523087</v>
      </c>
      <c r="E48970">
        <f t="shared" ca="1" si="3823"/>
        <v>40.547685922818332</v>
      </c>
    </row>
    <row r="48971" spans="1:5" x14ac:dyDescent="0.35">
      <c r="A48971">
        <f t="shared" si="3824"/>
        <v>48960</v>
      </c>
      <c r="B48971">
        <f t="shared" ca="1" si="3820"/>
        <v>4.4049986398549505E-3</v>
      </c>
      <c r="C48971">
        <f t="shared" ca="1" si="3822"/>
        <v>15.067011185208083</v>
      </c>
      <c r="D48971" s="48">
        <f t="shared" ca="1" si="3821"/>
        <v>52.131138911388916</v>
      </c>
      <c r="E48971">
        <f t="shared" ca="1" si="3823"/>
        <v>60.034264626622694</v>
      </c>
    </row>
    <row r="48972" spans="1:5" x14ac:dyDescent="0.35">
      <c r="A48972">
        <f t="shared" si="3824"/>
        <v>48961</v>
      </c>
      <c r="B48972">
        <f t="shared" ref="B48972:B49035" ca="1" si="3825">_xlfn.GAMMA.INV(RAND(),$B$6,$B$7)</f>
        <v>6.4731458808443406E-3</v>
      </c>
      <c r="C48972">
        <f t="shared" ca="1" si="3822"/>
        <v>12.429174997355018</v>
      </c>
      <c r="D48972" s="48">
        <f t="shared" ref="D48972:D49035" ca="1" si="3826">_xlfn.NORM.INV(RAND(),$B$4,C48972/SQRT($B$2))</f>
        <v>50.42454597813861</v>
      </c>
      <c r="E48972">
        <f t="shared" ca="1" si="3823"/>
        <v>59.604018265270213</v>
      </c>
    </row>
    <row r="48973" spans="1:5" x14ac:dyDescent="0.35">
      <c r="A48973">
        <f t="shared" si="3824"/>
        <v>48962</v>
      </c>
      <c r="B48973">
        <f t="shared" ca="1" si="3825"/>
        <v>5.2492829442655981E-3</v>
      </c>
      <c r="C48973">
        <f t="shared" ref="C48973:C49036" ca="1" si="3827">1/SQRT(B48973)</f>
        <v>13.802253789055449</v>
      </c>
      <c r="D48973" s="48">
        <f t="shared" ca="1" si="3826"/>
        <v>51.186974561864737</v>
      </c>
      <c r="E48973">
        <f t="shared" ref="E48973:E49036" ca="1" si="3828">_xlfn.NORM.INV(RAND(),D48973,C48973)</f>
        <v>56.794986177392971</v>
      </c>
    </row>
    <row r="48974" spans="1:5" x14ac:dyDescent="0.35">
      <c r="A48974">
        <f t="shared" ref="A48974:A49037" si="3829">A48973+1</f>
        <v>48963</v>
      </c>
      <c r="B48974">
        <f t="shared" ca="1" si="3825"/>
        <v>5.1291577201875741E-3</v>
      </c>
      <c r="C48974">
        <f t="shared" ca="1" si="3827"/>
        <v>13.962943257677047</v>
      </c>
      <c r="D48974" s="48">
        <f t="shared" ca="1" si="3826"/>
        <v>52.19111258135203</v>
      </c>
      <c r="E48974">
        <f t="shared" ca="1" si="3828"/>
        <v>61.626238219744366</v>
      </c>
    </row>
    <row r="48975" spans="1:5" x14ac:dyDescent="0.35">
      <c r="A48975">
        <f t="shared" si="3829"/>
        <v>48964</v>
      </c>
      <c r="B48975">
        <f t="shared" ca="1" si="3825"/>
        <v>5.9453339493688714E-3</v>
      </c>
      <c r="C48975">
        <f t="shared" ca="1" si="3827"/>
        <v>12.969160742420986</v>
      </c>
      <c r="D48975" s="48">
        <f t="shared" ca="1" si="3826"/>
        <v>55.827490212637208</v>
      </c>
      <c r="E48975">
        <f t="shared" ca="1" si="3828"/>
        <v>51.70897810356788</v>
      </c>
    </row>
    <row r="48976" spans="1:5" x14ac:dyDescent="0.35">
      <c r="A48976">
        <f t="shared" si="3829"/>
        <v>48965</v>
      </c>
      <c r="B48976">
        <f t="shared" ca="1" si="3825"/>
        <v>5.5477522907779464E-3</v>
      </c>
      <c r="C48976">
        <f t="shared" ca="1" si="3827"/>
        <v>13.425840062888303</v>
      </c>
      <c r="D48976" s="48">
        <f t="shared" ca="1" si="3826"/>
        <v>51.157356537641903</v>
      </c>
      <c r="E48976">
        <f t="shared" ca="1" si="3828"/>
        <v>43.351004469398987</v>
      </c>
    </row>
    <row r="48977" spans="1:5" x14ac:dyDescent="0.35">
      <c r="A48977">
        <f t="shared" si="3829"/>
        <v>48966</v>
      </c>
      <c r="B48977">
        <f t="shared" ca="1" si="3825"/>
        <v>5.3764109436379107E-3</v>
      </c>
      <c r="C48977">
        <f t="shared" ca="1" si="3827"/>
        <v>13.638096898858944</v>
      </c>
      <c r="D48977" s="48">
        <f t="shared" ca="1" si="3826"/>
        <v>52.483922272060433</v>
      </c>
      <c r="E48977">
        <f t="shared" ca="1" si="3828"/>
        <v>37.681987458650518</v>
      </c>
    </row>
    <row r="48978" spans="1:5" x14ac:dyDescent="0.35">
      <c r="A48978">
        <f t="shared" si="3829"/>
        <v>48967</v>
      </c>
      <c r="B48978">
        <f t="shared" ca="1" si="3825"/>
        <v>5.8600112700370657E-3</v>
      </c>
      <c r="C48978">
        <f t="shared" ca="1" si="3827"/>
        <v>13.063236045132548</v>
      </c>
      <c r="D48978" s="48">
        <f t="shared" ca="1" si="3826"/>
        <v>55.97627959563286</v>
      </c>
      <c r="E48978">
        <f t="shared" ca="1" si="3828"/>
        <v>64.525543372153635</v>
      </c>
    </row>
    <row r="48979" spans="1:5" x14ac:dyDescent="0.35">
      <c r="A48979">
        <f t="shared" si="3829"/>
        <v>48968</v>
      </c>
      <c r="B48979">
        <f t="shared" ca="1" si="3825"/>
        <v>5.7473037900416324E-3</v>
      </c>
      <c r="C48979">
        <f t="shared" ca="1" si="3827"/>
        <v>13.190702430818298</v>
      </c>
      <c r="D48979" s="48">
        <f t="shared" ca="1" si="3826"/>
        <v>53.139421053237847</v>
      </c>
      <c r="E48979">
        <f t="shared" ca="1" si="3828"/>
        <v>76.954853332099489</v>
      </c>
    </row>
    <row r="48980" spans="1:5" x14ac:dyDescent="0.35">
      <c r="A48980">
        <f t="shared" si="3829"/>
        <v>48969</v>
      </c>
      <c r="B48980">
        <f t="shared" ca="1" si="3825"/>
        <v>4.7880717921221774E-3</v>
      </c>
      <c r="C48980">
        <f t="shared" ca="1" si="3827"/>
        <v>14.451724479946655</v>
      </c>
      <c r="D48980" s="48">
        <f t="shared" ca="1" si="3826"/>
        <v>50.567718610280508</v>
      </c>
      <c r="E48980">
        <f t="shared" ca="1" si="3828"/>
        <v>53.738357644700663</v>
      </c>
    </row>
    <row r="48981" spans="1:5" x14ac:dyDescent="0.35">
      <c r="A48981">
        <f t="shared" si="3829"/>
        <v>48970</v>
      </c>
      <c r="B48981">
        <f t="shared" ca="1" si="3825"/>
        <v>4.8058559172791697E-3</v>
      </c>
      <c r="C48981">
        <f t="shared" ca="1" si="3827"/>
        <v>14.42496031029995</v>
      </c>
      <c r="D48981" s="48">
        <f t="shared" ca="1" si="3826"/>
        <v>50.497842374822127</v>
      </c>
      <c r="E48981">
        <f t="shared" ca="1" si="3828"/>
        <v>46.146657396187074</v>
      </c>
    </row>
    <row r="48982" spans="1:5" x14ac:dyDescent="0.35">
      <c r="A48982">
        <f t="shared" si="3829"/>
        <v>48971</v>
      </c>
      <c r="B48982">
        <f t="shared" ca="1" si="3825"/>
        <v>5.7150310243626505E-3</v>
      </c>
      <c r="C48982">
        <f t="shared" ca="1" si="3827"/>
        <v>13.227893931218579</v>
      </c>
      <c r="D48982" s="48">
        <f t="shared" ca="1" si="3826"/>
        <v>50.788327759578763</v>
      </c>
      <c r="E48982">
        <f t="shared" ca="1" si="3828"/>
        <v>29.072491486885742</v>
      </c>
    </row>
    <row r="48983" spans="1:5" x14ac:dyDescent="0.35">
      <c r="A48983">
        <f t="shared" si="3829"/>
        <v>48972</v>
      </c>
      <c r="B48983">
        <f t="shared" ca="1" si="3825"/>
        <v>4.7238767497038989E-3</v>
      </c>
      <c r="C48983">
        <f t="shared" ca="1" si="3827"/>
        <v>14.549588851857269</v>
      </c>
      <c r="D48983" s="48">
        <f t="shared" ca="1" si="3826"/>
        <v>51.379721794765864</v>
      </c>
      <c r="E48983">
        <f t="shared" ca="1" si="3828"/>
        <v>67.299437103472968</v>
      </c>
    </row>
    <row r="48984" spans="1:5" x14ac:dyDescent="0.35">
      <c r="A48984">
        <f t="shared" si="3829"/>
        <v>48973</v>
      </c>
      <c r="B48984">
        <f t="shared" ca="1" si="3825"/>
        <v>5.258162325617554E-3</v>
      </c>
      <c r="C48984">
        <f t="shared" ca="1" si="3827"/>
        <v>13.790595033538247</v>
      </c>
      <c r="D48984" s="48">
        <f t="shared" ca="1" si="3826"/>
        <v>54.289614065010326</v>
      </c>
      <c r="E48984">
        <f t="shared" ca="1" si="3828"/>
        <v>74.140541293129957</v>
      </c>
    </row>
    <row r="48985" spans="1:5" x14ac:dyDescent="0.35">
      <c r="A48985">
        <f t="shared" si="3829"/>
        <v>48974</v>
      </c>
      <c r="B48985">
        <f t="shared" ca="1" si="3825"/>
        <v>4.539832276447167E-3</v>
      </c>
      <c r="C48985">
        <f t="shared" ca="1" si="3827"/>
        <v>14.841578582452067</v>
      </c>
      <c r="D48985" s="48">
        <f t="shared" ca="1" si="3826"/>
        <v>50.728588409472664</v>
      </c>
      <c r="E48985">
        <f t="shared" ca="1" si="3828"/>
        <v>67.476851463541507</v>
      </c>
    </row>
    <row r="48986" spans="1:5" x14ac:dyDescent="0.35">
      <c r="A48986">
        <f t="shared" si="3829"/>
        <v>48975</v>
      </c>
      <c r="B48986">
        <f t="shared" ca="1" si="3825"/>
        <v>3.2590890849716792E-3</v>
      </c>
      <c r="C48986">
        <f t="shared" ca="1" si="3827"/>
        <v>17.516683545097102</v>
      </c>
      <c r="D48986" s="48">
        <f t="shared" ca="1" si="3826"/>
        <v>49.87991134260632</v>
      </c>
      <c r="E48986">
        <f t="shared" ca="1" si="3828"/>
        <v>53.477585903023815</v>
      </c>
    </row>
    <row r="48987" spans="1:5" x14ac:dyDescent="0.35">
      <c r="A48987">
        <f t="shared" si="3829"/>
        <v>48976</v>
      </c>
      <c r="B48987">
        <f t="shared" ca="1" si="3825"/>
        <v>6.7905801567990287E-3</v>
      </c>
      <c r="C48987">
        <f t="shared" ca="1" si="3827"/>
        <v>12.1351894280815</v>
      </c>
      <c r="D48987" s="48">
        <f t="shared" ca="1" si="3826"/>
        <v>50.625866966039347</v>
      </c>
      <c r="E48987">
        <f t="shared" ca="1" si="3828"/>
        <v>63.163715810280351</v>
      </c>
    </row>
    <row r="48988" spans="1:5" x14ac:dyDescent="0.35">
      <c r="A48988">
        <f t="shared" si="3829"/>
        <v>48977</v>
      </c>
      <c r="B48988">
        <f t="shared" ca="1" si="3825"/>
        <v>5.2063393377420209E-3</v>
      </c>
      <c r="C48988">
        <f t="shared" ca="1" si="3827"/>
        <v>13.859059665290042</v>
      </c>
      <c r="D48988" s="48">
        <f t="shared" ca="1" si="3826"/>
        <v>52.005204470541102</v>
      </c>
      <c r="E48988">
        <f t="shared" ca="1" si="3828"/>
        <v>61.002043936926448</v>
      </c>
    </row>
    <row r="48989" spans="1:5" x14ac:dyDescent="0.35">
      <c r="A48989">
        <f t="shared" si="3829"/>
        <v>48978</v>
      </c>
      <c r="B48989">
        <f t="shared" ca="1" si="3825"/>
        <v>4.5803829941628849E-3</v>
      </c>
      <c r="C48989">
        <f t="shared" ca="1" si="3827"/>
        <v>14.775735330068413</v>
      </c>
      <c r="D48989" s="48">
        <f t="shared" ca="1" si="3826"/>
        <v>48.693122403512938</v>
      </c>
      <c r="E48989">
        <f t="shared" ca="1" si="3828"/>
        <v>70.10267401614098</v>
      </c>
    </row>
    <row r="48990" spans="1:5" x14ac:dyDescent="0.35">
      <c r="A48990">
        <f t="shared" si="3829"/>
        <v>48979</v>
      </c>
      <c r="B48990">
        <f t="shared" ca="1" si="3825"/>
        <v>5.0461086701909068E-3</v>
      </c>
      <c r="C48990">
        <f t="shared" ca="1" si="3827"/>
        <v>14.077375673658212</v>
      </c>
      <c r="D48990" s="48">
        <f t="shared" ca="1" si="3826"/>
        <v>50.963327876548092</v>
      </c>
      <c r="E48990">
        <f t="shared" ca="1" si="3828"/>
        <v>40.115553756977349</v>
      </c>
    </row>
    <row r="48991" spans="1:5" x14ac:dyDescent="0.35">
      <c r="A48991">
        <f t="shared" si="3829"/>
        <v>48980</v>
      </c>
      <c r="B48991">
        <f t="shared" ca="1" si="3825"/>
        <v>3.8185931752093994E-3</v>
      </c>
      <c r="C48991">
        <f t="shared" ca="1" si="3827"/>
        <v>16.182600170477475</v>
      </c>
      <c r="D48991" s="48">
        <f t="shared" ca="1" si="3826"/>
        <v>51.248022930741371</v>
      </c>
      <c r="E48991">
        <f t="shared" ca="1" si="3828"/>
        <v>47.154034003078309</v>
      </c>
    </row>
    <row r="48992" spans="1:5" x14ac:dyDescent="0.35">
      <c r="A48992">
        <f t="shared" si="3829"/>
        <v>48981</v>
      </c>
      <c r="B48992">
        <f t="shared" ca="1" si="3825"/>
        <v>3.8645560268111305E-3</v>
      </c>
      <c r="C48992">
        <f t="shared" ca="1" si="3827"/>
        <v>16.086078956252702</v>
      </c>
      <c r="D48992" s="48">
        <f t="shared" ca="1" si="3826"/>
        <v>52.204247653677726</v>
      </c>
      <c r="E48992">
        <f t="shared" ca="1" si="3828"/>
        <v>53.593830058310644</v>
      </c>
    </row>
    <row r="48993" spans="1:5" x14ac:dyDescent="0.35">
      <c r="A48993">
        <f t="shared" si="3829"/>
        <v>48982</v>
      </c>
      <c r="B48993">
        <f t="shared" ca="1" si="3825"/>
        <v>4.9935504461786611E-3</v>
      </c>
      <c r="C48993">
        <f t="shared" ca="1" si="3827"/>
        <v>14.151265503714239</v>
      </c>
      <c r="D48993" s="48">
        <f t="shared" ca="1" si="3826"/>
        <v>49.95248654130625</v>
      </c>
      <c r="E48993">
        <f t="shared" ca="1" si="3828"/>
        <v>62.574329830572594</v>
      </c>
    </row>
    <row r="48994" spans="1:5" x14ac:dyDescent="0.35">
      <c r="A48994">
        <f t="shared" si="3829"/>
        <v>48983</v>
      </c>
      <c r="B48994">
        <f t="shared" ca="1" si="3825"/>
        <v>4.770343040264283E-3</v>
      </c>
      <c r="C48994">
        <f t="shared" ca="1" si="3827"/>
        <v>14.478554146845799</v>
      </c>
      <c r="D48994" s="48">
        <f t="shared" ca="1" si="3826"/>
        <v>55.707196139278764</v>
      </c>
      <c r="E48994">
        <f t="shared" ca="1" si="3828"/>
        <v>65.117446600110327</v>
      </c>
    </row>
    <row r="48995" spans="1:5" x14ac:dyDescent="0.35">
      <c r="A48995">
        <f t="shared" si="3829"/>
        <v>48984</v>
      </c>
      <c r="B48995">
        <f t="shared" ca="1" si="3825"/>
        <v>4.4231719348759267E-3</v>
      </c>
      <c r="C48995">
        <f t="shared" ca="1" si="3827"/>
        <v>15.036026738082075</v>
      </c>
      <c r="D48995" s="48">
        <f t="shared" ca="1" si="3826"/>
        <v>51.178730782497716</v>
      </c>
      <c r="E48995">
        <f t="shared" ca="1" si="3828"/>
        <v>57.199462147410017</v>
      </c>
    </row>
    <row r="48996" spans="1:5" x14ac:dyDescent="0.35">
      <c r="A48996">
        <f t="shared" si="3829"/>
        <v>48985</v>
      </c>
      <c r="B48996">
        <f t="shared" ca="1" si="3825"/>
        <v>4.4681450042117965E-3</v>
      </c>
      <c r="C48996">
        <f t="shared" ca="1" si="3827"/>
        <v>14.960164555424988</v>
      </c>
      <c r="D48996" s="48">
        <f t="shared" ca="1" si="3826"/>
        <v>52.112370251439799</v>
      </c>
      <c r="E48996">
        <f t="shared" ca="1" si="3828"/>
        <v>71.106093612902981</v>
      </c>
    </row>
    <row r="48997" spans="1:5" x14ac:dyDescent="0.35">
      <c r="A48997">
        <f t="shared" si="3829"/>
        <v>48986</v>
      </c>
      <c r="B48997">
        <f t="shared" ca="1" si="3825"/>
        <v>3.5890007259425766E-3</v>
      </c>
      <c r="C48997">
        <f t="shared" ca="1" si="3827"/>
        <v>16.692186443080672</v>
      </c>
      <c r="D48997" s="48">
        <f t="shared" ca="1" si="3826"/>
        <v>52.61173291525138</v>
      </c>
      <c r="E48997">
        <f t="shared" ca="1" si="3828"/>
        <v>60.099089201713959</v>
      </c>
    </row>
    <row r="48998" spans="1:5" x14ac:dyDescent="0.35">
      <c r="A48998">
        <f t="shared" si="3829"/>
        <v>48987</v>
      </c>
      <c r="B48998">
        <f t="shared" ca="1" si="3825"/>
        <v>4.4596675860725209E-3</v>
      </c>
      <c r="C48998">
        <f t="shared" ca="1" si="3827"/>
        <v>14.974376753436466</v>
      </c>
      <c r="D48998" s="48">
        <f t="shared" ca="1" si="3826"/>
        <v>51.738561194798891</v>
      </c>
      <c r="E48998">
        <f t="shared" ca="1" si="3828"/>
        <v>59.113668328525002</v>
      </c>
    </row>
    <row r="48999" spans="1:5" x14ac:dyDescent="0.35">
      <c r="A48999">
        <f t="shared" si="3829"/>
        <v>48988</v>
      </c>
      <c r="B48999">
        <f t="shared" ca="1" si="3825"/>
        <v>3.4447548831528885E-3</v>
      </c>
      <c r="C48999">
        <f t="shared" ca="1" si="3827"/>
        <v>17.038087245740279</v>
      </c>
      <c r="D48999" s="48">
        <f t="shared" ca="1" si="3826"/>
        <v>51.94684469909879</v>
      </c>
      <c r="E48999">
        <f t="shared" ca="1" si="3828"/>
        <v>47.733936590475921</v>
      </c>
    </row>
    <row r="49000" spans="1:5" x14ac:dyDescent="0.35">
      <c r="A49000">
        <f t="shared" si="3829"/>
        <v>48989</v>
      </c>
      <c r="B49000">
        <f t="shared" ca="1" si="3825"/>
        <v>5.191180798256899E-3</v>
      </c>
      <c r="C49000">
        <f t="shared" ca="1" si="3827"/>
        <v>13.879279531560712</v>
      </c>
      <c r="D49000" s="48">
        <f t="shared" ca="1" si="3826"/>
        <v>53.61850095865455</v>
      </c>
      <c r="E49000">
        <f t="shared" ca="1" si="3828"/>
        <v>64.360123065128718</v>
      </c>
    </row>
    <row r="49001" spans="1:5" x14ac:dyDescent="0.35">
      <c r="A49001">
        <f t="shared" si="3829"/>
        <v>48990</v>
      </c>
      <c r="B49001">
        <f t="shared" ca="1" si="3825"/>
        <v>5.2857864392923948E-3</v>
      </c>
      <c r="C49001">
        <f t="shared" ca="1" si="3827"/>
        <v>13.754512229226464</v>
      </c>
      <c r="D49001" s="48">
        <f t="shared" ca="1" si="3826"/>
        <v>53.381180559185026</v>
      </c>
      <c r="E49001">
        <f t="shared" ca="1" si="3828"/>
        <v>62.662511101955033</v>
      </c>
    </row>
    <row r="49002" spans="1:5" x14ac:dyDescent="0.35">
      <c r="A49002">
        <f t="shared" si="3829"/>
        <v>48991</v>
      </c>
      <c r="B49002">
        <f t="shared" ca="1" si="3825"/>
        <v>4.7386114526305955E-3</v>
      </c>
      <c r="C49002">
        <f t="shared" ca="1" si="3827"/>
        <v>14.526950280648112</v>
      </c>
      <c r="D49002" s="48">
        <f t="shared" ca="1" si="3826"/>
        <v>47.570751667155065</v>
      </c>
      <c r="E49002">
        <f t="shared" ca="1" si="3828"/>
        <v>32.681027616922954</v>
      </c>
    </row>
    <row r="49003" spans="1:5" x14ac:dyDescent="0.35">
      <c r="A49003">
        <f t="shared" si="3829"/>
        <v>48992</v>
      </c>
      <c r="B49003">
        <f t="shared" ca="1" si="3825"/>
        <v>4.9721182063139791E-3</v>
      </c>
      <c r="C49003">
        <f t="shared" ca="1" si="3827"/>
        <v>14.181732114854984</v>
      </c>
      <c r="D49003" s="48">
        <f t="shared" ca="1" si="3826"/>
        <v>49.837957134589857</v>
      </c>
      <c r="E49003">
        <f t="shared" ca="1" si="3828"/>
        <v>36.430669234768786</v>
      </c>
    </row>
    <row r="49004" spans="1:5" x14ac:dyDescent="0.35">
      <c r="A49004">
        <f t="shared" si="3829"/>
        <v>48993</v>
      </c>
      <c r="B49004">
        <f t="shared" ca="1" si="3825"/>
        <v>4.0916646589614254E-3</v>
      </c>
      <c r="C49004">
        <f t="shared" ca="1" si="3827"/>
        <v>15.633275576739276</v>
      </c>
      <c r="D49004" s="48">
        <f t="shared" ca="1" si="3826"/>
        <v>52.43635044859807</v>
      </c>
      <c r="E49004">
        <f t="shared" ca="1" si="3828"/>
        <v>71.800196350209063</v>
      </c>
    </row>
    <row r="49005" spans="1:5" x14ac:dyDescent="0.35">
      <c r="A49005">
        <f t="shared" si="3829"/>
        <v>48994</v>
      </c>
      <c r="B49005">
        <f t="shared" ca="1" si="3825"/>
        <v>5.8626188963706097E-3</v>
      </c>
      <c r="C49005">
        <f t="shared" ca="1" si="3827"/>
        <v>13.060330532461352</v>
      </c>
      <c r="D49005" s="48">
        <f t="shared" ca="1" si="3826"/>
        <v>53.598315805522248</v>
      </c>
      <c r="E49005">
        <f t="shared" ca="1" si="3828"/>
        <v>40.705771481206881</v>
      </c>
    </row>
    <row r="49006" spans="1:5" x14ac:dyDescent="0.35">
      <c r="A49006">
        <f t="shared" si="3829"/>
        <v>48995</v>
      </c>
      <c r="B49006">
        <f t="shared" ca="1" si="3825"/>
        <v>4.5235131048437412E-3</v>
      </c>
      <c r="C49006">
        <f t="shared" ca="1" si="3827"/>
        <v>14.868325959005992</v>
      </c>
      <c r="D49006" s="48">
        <f t="shared" ca="1" si="3826"/>
        <v>50.926689250481964</v>
      </c>
      <c r="E49006">
        <f t="shared" ca="1" si="3828"/>
        <v>57.59227678815931</v>
      </c>
    </row>
    <row r="49007" spans="1:5" x14ac:dyDescent="0.35">
      <c r="A49007">
        <f t="shared" si="3829"/>
        <v>48996</v>
      </c>
      <c r="B49007">
        <f t="shared" ca="1" si="3825"/>
        <v>6.7476667024089759E-3</v>
      </c>
      <c r="C49007">
        <f t="shared" ca="1" si="3827"/>
        <v>12.173716637806383</v>
      </c>
      <c r="D49007" s="48">
        <f t="shared" ca="1" si="3826"/>
        <v>51.992680680942307</v>
      </c>
      <c r="E49007">
        <f t="shared" ca="1" si="3828"/>
        <v>54.856590536029628</v>
      </c>
    </row>
    <row r="49008" spans="1:5" x14ac:dyDescent="0.35">
      <c r="A49008">
        <f t="shared" si="3829"/>
        <v>48997</v>
      </c>
      <c r="B49008">
        <f t="shared" ca="1" si="3825"/>
        <v>3.8986282978896738E-3</v>
      </c>
      <c r="C49008">
        <f t="shared" ca="1" si="3827"/>
        <v>16.01563212517814</v>
      </c>
      <c r="D49008" s="48">
        <f t="shared" ca="1" si="3826"/>
        <v>53.035223233957325</v>
      </c>
      <c r="E49008">
        <f t="shared" ca="1" si="3828"/>
        <v>55.915819152934937</v>
      </c>
    </row>
    <row r="49009" spans="1:5" x14ac:dyDescent="0.35">
      <c r="A49009">
        <f t="shared" si="3829"/>
        <v>48998</v>
      </c>
      <c r="B49009">
        <f t="shared" ca="1" si="3825"/>
        <v>5.1555819385962721E-3</v>
      </c>
      <c r="C49009">
        <f t="shared" ca="1" si="3827"/>
        <v>13.927114728015058</v>
      </c>
      <c r="D49009" s="48">
        <f t="shared" ca="1" si="3826"/>
        <v>48.585128938484665</v>
      </c>
      <c r="E49009">
        <f t="shared" ca="1" si="3828"/>
        <v>55.135346062023785</v>
      </c>
    </row>
    <row r="49010" spans="1:5" x14ac:dyDescent="0.35">
      <c r="A49010">
        <f t="shared" si="3829"/>
        <v>48999</v>
      </c>
      <c r="B49010">
        <f t="shared" ca="1" si="3825"/>
        <v>5.5559982742286766E-3</v>
      </c>
      <c r="C49010">
        <f t="shared" ca="1" si="3827"/>
        <v>13.415873324460497</v>
      </c>
      <c r="D49010" s="48">
        <f t="shared" ca="1" si="3826"/>
        <v>55.005159955329511</v>
      </c>
      <c r="E49010">
        <f t="shared" ca="1" si="3828"/>
        <v>43.778492420534853</v>
      </c>
    </row>
    <row r="49011" spans="1:5" x14ac:dyDescent="0.35">
      <c r="A49011">
        <f t="shared" si="3829"/>
        <v>49000</v>
      </c>
      <c r="B49011">
        <f t="shared" ca="1" si="3825"/>
        <v>4.8048668848391426E-3</v>
      </c>
      <c r="C49011">
        <f t="shared" ca="1" si="3827"/>
        <v>14.426444848783984</v>
      </c>
      <c r="D49011" s="48">
        <f t="shared" ca="1" si="3826"/>
        <v>50.731444068508836</v>
      </c>
      <c r="E49011">
        <f t="shared" ca="1" si="3828"/>
        <v>47.854074864805447</v>
      </c>
    </row>
    <row r="49012" spans="1:5" x14ac:dyDescent="0.35">
      <c r="A49012">
        <f t="shared" si="3829"/>
        <v>49001</v>
      </c>
      <c r="B49012">
        <f t="shared" ca="1" si="3825"/>
        <v>4.9185953003961936E-3</v>
      </c>
      <c r="C49012">
        <f t="shared" ca="1" si="3827"/>
        <v>14.258684342690522</v>
      </c>
      <c r="D49012" s="48">
        <f t="shared" ca="1" si="3826"/>
        <v>49.163593887181726</v>
      </c>
      <c r="E49012">
        <f t="shared" ca="1" si="3828"/>
        <v>37.514988493574386</v>
      </c>
    </row>
    <row r="49013" spans="1:5" x14ac:dyDescent="0.35">
      <c r="A49013">
        <f t="shared" si="3829"/>
        <v>49002</v>
      </c>
      <c r="B49013">
        <f t="shared" ca="1" si="3825"/>
        <v>4.3261869842813536E-3</v>
      </c>
      <c r="C49013">
        <f t="shared" ca="1" si="3827"/>
        <v>15.203632271117339</v>
      </c>
      <c r="D49013" s="48">
        <f t="shared" ca="1" si="3826"/>
        <v>51.535926754229067</v>
      </c>
      <c r="E49013">
        <f t="shared" ca="1" si="3828"/>
        <v>53.754707675200038</v>
      </c>
    </row>
    <row r="49014" spans="1:5" x14ac:dyDescent="0.35">
      <c r="A49014">
        <f t="shared" si="3829"/>
        <v>49003</v>
      </c>
      <c r="B49014">
        <f t="shared" ca="1" si="3825"/>
        <v>5.3442582974312439E-3</v>
      </c>
      <c r="C49014">
        <f t="shared" ca="1" si="3827"/>
        <v>13.679060800561674</v>
      </c>
      <c r="D49014" s="48">
        <f t="shared" ca="1" si="3826"/>
        <v>50.741585957300515</v>
      </c>
      <c r="E49014">
        <f t="shared" ca="1" si="3828"/>
        <v>65.197906579603227</v>
      </c>
    </row>
    <row r="49015" spans="1:5" x14ac:dyDescent="0.35">
      <c r="A49015">
        <f t="shared" si="3829"/>
        <v>49004</v>
      </c>
      <c r="B49015">
        <f t="shared" ca="1" si="3825"/>
        <v>5.2625619784505921E-3</v>
      </c>
      <c r="C49015">
        <f t="shared" ca="1" si="3827"/>
        <v>13.784829161580189</v>
      </c>
      <c r="D49015" s="48">
        <f t="shared" ca="1" si="3826"/>
        <v>53.023691069336543</v>
      </c>
      <c r="E49015">
        <f t="shared" ca="1" si="3828"/>
        <v>56.815118313572789</v>
      </c>
    </row>
    <row r="49016" spans="1:5" x14ac:dyDescent="0.35">
      <c r="A49016">
        <f t="shared" si="3829"/>
        <v>49005</v>
      </c>
      <c r="B49016">
        <f t="shared" ca="1" si="3825"/>
        <v>6.1646275548712095E-3</v>
      </c>
      <c r="C49016">
        <f t="shared" ca="1" si="3827"/>
        <v>12.736396725076503</v>
      </c>
      <c r="D49016" s="48">
        <f t="shared" ca="1" si="3826"/>
        <v>50.114214564684588</v>
      </c>
      <c r="E49016">
        <f t="shared" ca="1" si="3828"/>
        <v>51.876493484975022</v>
      </c>
    </row>
    <row r="49017" spans="1:5" x14ac:dyDescent="0.35">
      <c r="A49017">
        <f t="shared" si="3829"/>
        <v>49006</v>
      </c>
      <c r="B49017">
        <f t="shared" ca="1" si="3825"/>
        <v>3.0483766477302859E-3</v>
      </c>
      <c r="C49017">
        <f t="shared" ca="1" si="3827"/>
        <v>18.111969867639505</v>
      </c>
      <c r="D49017" s="48">
        <f t="shared" ca="1" si="3826"/>
        <v>51.474911507914392</v>
      </c>
      <c r="E49017">
        <f t="shared" ca="1" si="3828"/>
        <v>76.658727330562328</v>
      </c>
    </row>
    <row r="49018" spans="1:5" x14ac:dyDescent="0.35">
      <c r="A49018">
        <f t="shared" si="3829"/>
        <v>49007</v>
      </c>
      <c r="B49018">
        <f t="shared" ca="1" si="3825"/>
        <v>5.1073489147469633E-3</v>
      </c>
      <c r="C49018">
        <f t="shared" ca="1" si="3827"/>
        <v>13.992722966674867</v>
      </c>
      <c r="D49018" s="48">
        <f t="shared" ca="1" si="3826"/>
        <v>54.46875650804057</v>
      </c>
      <c r="E49018">
        <f t="shared" ca="1" si="3828"/>
        <v>63.118468372035551</v>
      </c>
    </row>
    <row r="49019" spans="1:5" x14ac:dyDescent="0.35">
      <c r="A49019">
        <f t="shared" si="3829"/>
        <v>49008</v>
      </c>
      <c r="B49019">
        <f t="shared" ca="1" si="3825"/>
        <v>4.7368449970063937E-3</v>
      </c>
      <c r="C49019">
        <f t="shared" ca="1" si="3827"/>
        <v>14.529658710109571</v>
      </c>
      <c r="D49019" s="48">
        <f t="shared" ca="1" si="3826"/>
        <v>50.834248227646157</v>
      </c>
      <c r="E49019">
        <f t="shared" ca="1" si="3828"/>
        <v>29.639308119840447</v>
      </c>
    </row>
    <row r="49020" spans="1:5" x14ac:dyDescent="0.35">
      <c r="A49020">
        <f t="shared" si="3829"/>
        <v>49009</v>
      </c>
      <c r="B49020">
        <f t="shared" ca="1" si="3825"/>
        <v>3.2545465788172455E-3</v>
      </c>
      <c r="C49020">
        <f t="shared" ca="1" si="3827"/>
        <v>17.52890366479366</v>
      </c>
      <c r="D49020" s="48">
        <f t="shared" ca="1" si="3826"/>
        <v>51.1050975735115</v>
      </c>
      <c r="E49020">
        <f t="shared" ca="1" si="3828"/>
        <v>48.039404285946304</v>
      </c>
    </row>
    <row r="49021" spans="1:5" x14ac:dyDescent="0.35">
      <c r="A49021">
        <f t="shared" si="3829"/>
        <v>49010</v>
      </c>
      <c r="B49021">
        <f t="shared" ca="1" si="3825"/>
        <v>6.0273390505807736E-3</v>
      </c>
      <c r="C49021">
        <f t="shared" ca="1" si="3827"/>
        <v>12.880632484256255</v>
      </c>
      <c r="D49021" s="48">
        <f t="shared" ca="1" si="3826"/>
        <v>51.492377070092076</v>
      </c>
      <c r="E49021">
        <f t="shared" ca="1" si="3828"/>
        <v>39.506470489010205</v>
      </c>
    </row>
    <row r="49022" spans="1:5" x14ac:dyDescent="0.35">
      <c r="A49022">
        <f t="shared" si="3829"/>
        <v>49011</v>
      </c>
      <c r="B49022">
        <f t="shared" ca="1" si="3825"/>
        <v>5.4376702803012643E-3</v>
      </c>
      <c r="C49022">
        <f t="shared" ca="1" si="3827"/>
        <v>13.561057735596123</v>
      </c>
      <c r="D49022" s="48">
        <f t="shared" ca="1" si="3826"/>
        <v>54.606221615262243</v>
      </c>
      <c r="E49022">
        <f t="shared" ca="1" si="3828"/>
        <v>53.308846943540374</v>
      </c>
    </row>
    <row r="49023" spans="1:5" x14ac:dyDescent="0.35">
      <c r="A49023">
        <f t="shared" si="3829"/>
        <v>49012</v>
      </c>
      <c r="B49023">
        <f t="shared" ca="1" si="3825"/>
        <v>3.1671131451586321E-3</v>
      </c>
      <c r="C49023">
        <f t="shared" ca="1" si="3827"/>
        <v>17.769213707702075</v>
      </c>
      <c r="D49023" s="48">
        <f t="shared" ca="1" si="3826"/>
        <v>54.233633776972582</v>
      </c>
      <c r="E49023">
        <f t="shared" ca="1" si="3828"/>
        <v>33.039741422299656</v>
      </c>
    </row>
    <row r="49024" spans="1:5" x14ac:dyDescent="0.35">
      <c r="A49024">
        <f t="shared" si="3829"/>
        <v>49013</v>
      </c>
      <c r="B49024">
        <f t="shared" ca="1" si="3825"/>
        <v>4.3480616703554737E-3</v>
      </c>
      <c r="C49024">
        <f t="shared" ca="1" si="3827"/>
        <v>15.165340032898101</v>
      </c>
      <c r="D49024" s="48">
        <f t="shared" ca="1" si="3826"/>
        <v>53.461103596802282</v>
      </c>
      <c r="E49024">
        <f t="shared" ca="1" si="3828"/>
        <v>46.833699186616464</v>
      </c>
    </row>
    <row r="49025" spans="1:5" x14ac:dyDescent="0.35">
      <c r="A49025">
        <f t="shared" si="3829"/>
        <v>49014</v>
      </c>
      <c r="B49025">
        <f t="shared" ca="1" si="3825"/>
        <v>3.9907681084106125E-3</v>
      </c>
      <c r="C49025">
        <f t="shared" ca="1" si="3827"/>
        <v>15.829666073220327</v>
      </c>
      <c r="D49025" s="48">
        <f t="shared" ca="1" si="3826"/>
        <v>49.604952913064665</v>
      </c>
      <c r="E49025">
        <f t="shared" ca="1" si="3828"/>
        <v>66.288368218838556</v>
      </c>
    </row>
    <row r="49026" spans="1:5" x14ac:dyDescent="0.35">
      <c r="A49026">
        <f t="shared" si="3829"/>
        <v>49015</v>
      </c>
      <c r="B49026">
        <f t="shared" ca="1" si="3825"/>
        <v>6.0212099905966147E-3</v>
      </c>
      <c r="C49026">
        <f t="shared" ca="1" si="3827"/>
        <v>12.88718648996397</v>
      </c>
      <c r="D49026" s="48">
        <f t="shared" ca="1" si="3826"/>
        <v>47.97064975831411</v>
      </c>
      <c r="E49026">
        <f t="shared" ca="1" si="3828"/>
        <v>65.770563828321912</v>
      </c>
    </row>
    <row r="49027" spans="1:5" x14ac:dyDescent="0.35">
      <c r="A49027">
        <f t="shared" si="3829"/>
        <v>49016</v>
      </c>
      <c r="B49027">
        <f t="shared" ca="1" si="3825"/>
        <v>5.8280870114791579E-3</v>
      </c>
      <c r="C49027">
        <f t="shared" ca="1" si="3827"/>
        <v>13.098965143776596</v>
      </c>
      <c r="D49027" s="48">
        <f t="shared" ca="1" si="3826"/>
        <v>52.712953147307843</v>
      </c>
      <c r="E49027">
        <f t="shared" ca="1" si="3828"/>
        <v>66.320303380021528</v>
      </c>
    </row>
    <row r="49028" spans="1:5" x14ac:dyDescent="0.35">
      <c r="A49028">
        <f t="shared" si="3829"/>
        <v>49017</v>
      </c>
      <c r="B49028">
        <f t="shared" ca="1" si="3825"/>
        <v>4.5688211327590596E-3</v>
      </c>
      <c r="C49028">
        <f t="shared" ca="1" si="3827"/>
        <v>14.794419259337159</v>
      </c>
      <c r="D49028" s="48">
        <f t="shared" ca="1" si="3826"/>
        <v>51.195883765750295</v>
      </c>
      <c r="E49028">
        <f t="shared" ca="1" si="3828"/>
        <v>60.786882709512795</v>
      </c>
    </row>
    <row r="49029" spans="1:5" x14ac:dyDescent="0.35">
      <c r="A49029">
        <f t="shared" si="3829"/>
        <v>49018</v>
      </c>
      <c r="B49029">
        <f t="shared" ca="1" si="3825"/>
        <v>5.1898088861905452E-3</v>
      </c>
      <c r="C49029">
        <f t="shared" ca="1" si="3827"/>
        <v>13.881113885510558</v>
      </c>
      <c r="D49029" s="48">
        <f t="shared" ca="1" si="3826"/>
        <v>51.490033930175883</v>
      </c>
      <c r="E49029">
        <f t="shared" ca="1" si="3828"/>
        <v>52.473494579837713</v>
      </c>
    </row>
    <row r="49030" spans="1:5" x14ac:dyDescent="0.35">
      <c r="A49030">
        <f t="shared" si="3829"/>
        <v>49019</v>
      </c>
      <c r="B49030">
        <f t="shared" ca="1" si="3825"/>
        <v>4.9471873673543462E-3</v>
      </c>
      <c r="C49030">
        <f t="shared" ca="1" si="3827"/>
        <v>14.217420894838277</v>
      </c>
      <c r="D49030" s="48">
        <f t="shared" ca="1" si="3826"/>
        <v>52.234598586810627</v>
      </c>
      <c r="E49030">
        <f t="shared" ca="1" si="3828"/>
        <v>44.826894221630369</v>
      </c>
    </row>
    <row r="49031" spans="1:5" x14ac:dyDescent="0.35">
      <c r="A49031">
        <f t="shared" si="3829"/>
        <v>49020</v>
      </c>
      <c r="B49031">
        <f t="shared" ca="1" si="3825"/>
        <v>4.8785944649600895E-3</v>
      </c>
      <c r="C49031">
        <f t="shared" ca="1" si="3827"/>
        <v>14.317020296664538</v>
      </c>
      <c r="D49031" s="48">
        <f t="shared" ca="1" si="3826"/>
        <v>53.32111763539735</v>
      </c>
      <c r="E49031">
        <f t="shared" ca="1" si="3828"/>
        <v>25.919308390344383</v>
      </c>
    </row>
    <row r="49032" spans="1:5" x14ac:dyDescent="0.35">
      <c r="A49032">
        <f t="shared" si="3829"/>
        <v>49021</v>
      </c>
      <c r="B49032">
        <f t="shared" ca="1" si="3825"/>
        <v>3.6629714720310927E-3</v>
      </c>
      <c r="C49032">
        <f t="shared" ca="1" si="3827"/>
        <v>16.522784244251302</v>
      </c>
      <c r="D49032" s="48">
        <f t="shared" ca="1" si="3826"/>
        <v>51.757013226471337</v>
      </c>
      <c r="E49032">
        <f t="shared" ca="1" si="3828"/>
        <v>33.491553565164111</v>
      </c>
    </row>
    <row r="49033" spans="1:5" x14ac:dyDescent="0.35">
      <c r="A49033">
        <f t="shared" si="3829"/>
        <v>49022</v>
      </c>
      <c r="B49033">
        <f t="shared" ca="1" si="3825"/>
        <v>4.7401400570574502E-3</v>
      </c>
      <c r="C49033">
        <f t="shared" ca="1" si="3827"/>
        <v>14.524607760091925</v>
      </c>
      <c r="D49033" s="48">
        <f t="shared" ca="1" si="3826"/>
        <v>49.760638847196724</v>
      </c>
      <c r="E49033">
        <f t="shared" ca="1" si="3828"/>
        <v>66.800394203758927</v>
      </c>
    </row>
    <row r="49034" spans="1:5" x14ac:dyDescent="0.35">
      <c r="A49034">
        <f t="shared" si="3829"/>
        <v>49023</v>
      </c>
      <c r="B49034">
        <f t="shared" ca="1" si="3825"/>
        <v>4.4427201257289974E-3</v>
      </c>
      <c r="C49034">
        <f t="shared" ca="1" si="3827"/>
        <v>15.002910634792677</v>
      </c>
      <c r="D49034" s="48">
        <f t="shared" ca="1" si="3826"/>
        <v>52.814824000538898</v>
      </c>
      <c r="E49034">
        <f t="shared" ca="1" si="3828"/>
        <v>52.452640577151264</v>
      </c>
    </row>
    <row r="49035" spans="1:5" x14ac:dyDescent="0.35">
      <c r="A49035">
        <f t="shared" si="3829"/>
        <v>49024</v>
      </c>
      <c r="B49035">
        <f t="shared" ca="1" si="3825"/>
        <v>6.1471165795955679E-3</v>
      </c>
      <c r="C49035">
        <f t="shared" ca="1" si="3827"/>
        <v>12.754524583877989</v>
      </c>
      <c r="D49035" s="48">
        <f t="shared" ca="1" si="3826"/>
        <v>54.195668109720962</v>
      </c>
      <c r="E49035">
        <f t="shared" ca="1" si="3828"/>
        <v>79.457797333912225</v>
      </c>
    </row>
    <row r="49036" spans="1:5" x14ac:dyDescent="0.35">
      <c r="A49036">
        <f t="shared" si="3829"/>
        <v>49025</v>
      </c>
      <c r="B49036">
        <f t="shared" ref="B49036:B49099" ca="1" si="3830">_xlfn.GAMMA.INV(RAND(),$B$6,$B$7)</f>
        <v>4.544771189753498E-3</v>
      </c>
      <c r="C49036">
        <f t="shared" ca="1" si="3827"/>
        <v>14.833512038254066</v>
      </c>
      <c r="D49036" s="48">
        <f t="shared" ref="D49036:D49099" ca="1" si="3831">_xlfn.NORM.INV(RAND(),$B$4,C49036/SQRT($B$2))</f>
        <v>51.93565790955396</v>
      </c>
      <c r="E49036">
        <f t="shared" ca="1" si="3828"/>
        <v>43.755833350722327</v>
      </c>
    </row>
    <row r="49037" spans="1:5" x14ac:dyDescent="0.35">
      <c r="A49037">
        <f t="shared" si="3829"/>
        <v>49026</v>
      </c>
      <c r="B49037">
        <f t="shared" ca="1" si="3830"/>
        <v>4.5495334902571818E-3</v>
      </c>
      <c r="C49037">
        <f t="shared" ref="C49037:C49100" ca="1" si="3832">1/SQRT(B49037)</f>
        <v>14.825746391730616</v>
      </c>
      <c r="D49037" s="48">
        <f t="shared" ca="1" si="3831"/>
        <v>53.833510143640375</v>
      </c>
      <c r="E49037">
        <f t="shared" ref="E49037:E49100" ca="1" si="3833">_xlfn.NORM.INV(RAND(),D49037,C49037)</f>
        <v>53.602248970547983</v>
      </c>
    </row>
    <row r="49038" spans="1:5" x14ac:dyDescent="0.35">
      <c r="A49038">
        <f t="shared" ref="A49038:A49101" si="3834">A49037+1</f>
        <v>49027</v>
      </c>
      <c r="B49038">
        <f t="shared" ca="1" si="3830"/>
        <v>3.9618110876394929E-3</v>
      </c>
      <c r="C49038">
        <f t="shared" ca="1" si="3832"/>
        <v>15.887410552606894</v>
      </c>
      <c r="D49038" s="48">
        <f t="shared" ca="1" si="3831"/>
        <v>53.629146368877848</v>
      </c>
      <c r="E49038">
        <f t="shared" ca="1" si="3833"/>
        <v>55.797264004838738</v>
      </c>
    </row>
    <row r="49039" spans="1:5" x14ac:dyDescent="0.35">
      <c r="A49039">
        <f t="shared" si="3834"/>
        <v>49028</v>
      </c>
      <c r="B49039">
        <f t="shared" ca="1" si="3830"/>
        <v>5.3080420500089326E-3</v>
      </c>
      <c r="C49039">
        <f t="shared" ca="1" si="3832"/>
        <v>13.725646913928374</v>
      </c>
      <c r="D49039" s="48">
        <f t="shared" ca="1" si="3831"/>
        <v>51.85859765432842</v>
      </c>
      <c r="E49039">
        <f t="shared" ca="1" si="3833"/>
        <v>56.083729717967984</v>
      </c>
    </row>
    <row r="49040" spans="1:5" x14ac:dyDescent="0.35">
      <c r="A49040">
        <f t="shared" si="3834"/>
        <v>49029</v>
      </c>
      <c r="B49040">
        <f t="shared" ca="1" si="3830"/>
        <v>6.7600762631936876E-3</v>
      </c>
      <c r="C49040">
        <f t="shared" ca="1" si="3832"/>
        <v>12.162537779393297</v>
      </c>
      <c r="D49040" s="48">
        <f t="shared" ca="1" si="3831"/>
        <v>54.322236388075709</v>
      </c>
      <c r="E49040">
        <f t="shared" ca="1" si="3833"/>
        <v>75.487862781076075</v>
      </c>
    </row>
    <row r="49041" spans="1:5" x14ac:dyDescent="0.35">
      <c r="A49041">
        <f t="shared" si="3834"/>
        <v>49030</v>
      </c>
      <c r="B49041">
        <f t="shared" ca="1" si="3830"/>
        <v>4.5078806604854221E-3</v>
      </c>
      <c r="C49041">
        <f t="shared" ca="1" si="3832"/>
        <v>14.894083863937251</v>
      </c>
      <c r="D49041" s="48">
        <f t="shared" ca="1" si="3831"/>
        <v>50.546903897349011</v>
      </c>
      <c r="E49041">
        <f t="shared" ca="1" si="3833"/>
        <v>43.191837134063945</v>
      </c>
    </row>
    <row r="49042" spans="1:5" x14ac:dyDescent="0.35">
      <c r="A49042">
        <f t="shared" si="3834"/>
        <v>49031</v>
      </c>
      <c r="B49042">
        <f t="shared" ca="1" si="3830"/>
        <v>5.2417569690369733E-3</v>
      </c>
      <c r="C49042">
        <f t="shared" ca="1" si="3832"/>
        <v>13.81215868946197</v>
      </c>
      <c r="D49042" s="48">
        <f t="shared" ca="1" si="3831"/>
        <v>57.22519692316731</v>
      </c>
      <c r="E49042">
        <f t="shared" ca="1" si="3833"/>
        <v>45.536938962330147</v>
      </c>
    </row>
    <row r="49043" spans="1:5" x14ac:dyDescent="0.35">
      <c r="A49043">
        <f t="shared" si="3834"/>
        <v>49032</v>
      </c>
      <c r="B49043">
        <f t="shared" ca="1" si="3830"/>
        <v>4.3027775284549862E-3</v>
      </c>
      <c r="C49043">
        <f t="shared" ca="1" si="3832"/>
        <v>15.244934195706287</v>
      </c>
      <c r="D49043" s="48">
        <f t="shared" ca="1" si="3831"/>
        <v>50.622609287299134</v>
      </c>
      <c r="E49043">
        <f t="shared" ca="1" si="3833"/>
        <v>37.936246259543331</v>
      </c>
    </row>
    <row r="49044" spans="1:5" x14ac:dyDescent="0.35">
      <c r="A49044">
        <f t="shared" si="3834"/>
        <v>49033</v>
      </c>
      <c r="B49044">
        <f t="shared" ca="1" si="3830"/>
        <v>3.9288603100530606E-3</v>
      </c>
      <c r="C49044">
        <f t="shared" ca="1" si="3832"/>
        <v>15.953894142549478</v>
      </c>
      <c r="D49044" s="48">
        <f t="shared" ca="1" si="3831"/>
        <v>52.914563705692615</v>
      </c>
      <c r="E49044">
        <f t="shared" ca="1" si="3833"/>
        <v>70.14178706715596</v>
      </c>
    </row>
    <row r="49045" spans="1:5" x14ac:dyDescent="0.35">
      <c r="A49045">
        <f t="shared" si="3834"/>
        <v>49034</v>
      </c>
      <c r="B49045">
        <f t="shared" ca="1" si="3830"/>
        <v>5.2818489427492957E-3</v>
      </c>
      <c r="C49045">
        <f t="shared" ca="1" si="3832"/>
        <v>13.759638109884248</v>
      </c>
      <c r="D49045" s="48">
        <f t="shared" ca="1" si="3831"/>
        <v>51.471374815947101</v>
      </c>
      <c r="E49045">
        <f t="shared" ca="1" si="3833"/>
        <v>53.909737593388208</v>
      </c>
    </row>
    <row r="49046" spans="1:5" x14ac:dyDescent="0.35">
      <c r="A49046">
        <f t="shared" si="3834"/>
        <v>49035</v>
      </c>
      <c r="B49046">
        <f t="shared" ca="1" si="3830"/>
        <v>4.2897507048352294E-3</v>
      </c>
      <c r="C49046">
        <f t="shared" ca="1" si="3832"/>
        <v>15.268064039666751</v>
      </c>
      <c r="D49046" s="48">
        <f t="shared" ca="1" si="3831"/>
        <v>54.509489281966196</v>
      </c>
      <c r="E49046">
        <f t="shared" ca="1" si="3833"/>
        <v>51.699063137176566</v>
      </c>
    </row>
    <row r="49047" spans="1:5" x14ac:dyDescent="0.35">
      <c r="A49047">
        <f t="shared" si="3834"/>
        <v>49036</v>
      </c>
      <c r="B49047">
        <f t="shared" ca="1" si="3830"/>
        <v>5.2802343358671726E-3</v>
      </c>
      <c r="C49047">
        <f t="shared" ca="1" si="3832"/>
        <v>13.76174168208232</v>
      </c>
      <c r="D49047" s="48">
        <f t="shared" ca="1" si="3831"/>
        <v>53.800250530489947</v>
      </c>
      <c r="E49047">
        <f t="shared" ca="1" si="3833"/>
        <v>46.622667374312584</v>
      </c>
    </row>
    <row r="49048" spans="1:5" x14ac:dyDescent="0.35">
      <c r="A49048">
        <f t="shared" si="3834"/>
        <v>49037</v>
      </c>
      <c r="B49048">
        <f t="shared" ca="1" si="3830"/>
        <v>4.9464913723635583E-3</v>
      </c>
      <c r="C49048">
        <f t="shared" ca="1" si="3832"/>
        <v>14.218421089211111</v>
      </c>
      <c r="D49048" s="48">
        <f t="shared" ca="1" si="3831"/>
        <v>54.026575577559839</v>
      </c>
      <c r="E49048">
        <f t="shared" ca="1" si="3833"/>
        <v>58.233269875642343</v>
      </c>
    </row>
    <row r="49049" spans="1:5" x14ac:dyDescent="0.35">
      <c r="A49049">
        <f t="shared" si="3834"/>
        <v>49038</v>
      </c>
      <c r="B49049">
        <f t="shared" ca="1" si="3830"/>
        <v>4.0099788823382632E-3</v>
      </c>
      <c r="C49049">
        <f t="shared" ca="1" si="3832"/>
        <v>15.791702627951858</v>
      </c>
      <c r="D49049" s="48">
        <f t="shared" ca="1" si="3831"/>
        <v>52.038888031466541</v>
      </c>
      <c r="E49049">
        <f t="shared" ca="1" si="3833"/>
        <v>51.374589589139987</v>
      </c>
    </row>
    <row r="49050" spans="1:5" x14ac:dyDescent="0.35">
      <c r="A49050">
        <f t="shared" si="3834"/>
        <v>49039</v>
      </c>
      <c r="B49050">
        <f t="shared" ca="1" si="3830"/>
        <v>3.5838920478735393E-3</v>
      </c>
      <c r="C49050">
        <f t="shared" ca="1" si="3832"/>
        <v>16.704079189622501</v>
      </c>
      <c r="D49050" s="48">
        <f t="shared" ca="1" si="3831"/>
        <v>51.295632874999299</v>
      </c>
      <c r="E49050">
        <f t="shared" ca="1" si="3833"/>
        <v>44.9890856731759</v>
      </c>
    </row>
    <row r="49051" spans="1:5" x14ac:dyDescent="0.35">
      <c r="A49051">
        <f t="shared" si="3834"/>
        <v>49040</v>
      </c>
      <c r="B49051">
        <f t="shared" ca="1" si="3830"/>
        <v>5.7395637268477734E-3</v>
      </c>
      <c r="C49051">
        <f t="shared" ca="1" si="3832"/>
        <v>13.199593565916899</v>
      </c>
      <c r="D49051" s="48">
        <f t="shared" ca="1" si="3831"/>
        <v>54.217647738344795</v>
      </c>
      <c r="E49051">
        <f t="shared" ca="1" si="3833"/>
        <v>65.216138062211968</v>
      </c>
    </row>
    <row r="49052" spans="1:5" x14ac:dyDescent="0.35">
      <c r="A49052">
        <f t="shared" si="3834"/>
        <v>49041</v>
      </c>
      <c r="B49052">
        <f t="shared" ca="1" si="3830"/>
        <v>4.2128897940880913E-3</v>
      </c>
      <c r="C49052">
        <f t="shared" ca="1" si="3832"/>
        <v>15.40671151944488</v>
      </c>
      <c r="D49052" s="48">
        <f t="shared" ca="1" si="3831"/>
        <v>51.796873806756295</v>
      </c>
      <c r="E49052">
        <f t="shared" ca="1" si="3833"/>
        <v>58.265963317280232</v>
      </c>
    </row>
    <row r="49053" spans="1:5" x14ac:dyDescent="0.35">
      <c r="A49053">
        <f t="shared" si="3834"/>
        <v>49042</v>
      </c>
      <c r="B49053">
        <f t="shared" ca="1" si="3830"/>
        <v>3.5194838133993404E-3</v>
      </c>
      <c r="C49053">
        <f t="shared" ca="1" si="3832"/>
        <v>16.856232538908234</v>
      </c>
      <c r="D49053" s="48">
        <f t="shared" ca="1" si="3831"/>
        <v>52.717270428664506</v>
      </c>
      <c r="E49053">
        <f t="shared" ca="1" si="3833"/>
        <v>49.38662399019789</v>
      </c>
    </row>
    <row r="49054" spans="1:5" x14ac:dyDescent="0.35">
      <c r="A49054">
        <f t="shared" si="3834"/>
        <v>49043</v>
      </c>
      <c r="B49054">
        <f t="shared" ca="1" si="3830"/>
        <v>5.4280434755743911E-3</v>
      </c>
      <c r="C49054">
        <f t="shared" ca="1" si="3832"/>
        <v>13.573077888262256</v>
      </c>
      <c r="D49054" s="48">
        <f t="shared" ca="1" si="3831"/>
        <v>55.945140898469234</v>
      </c>
      <c r="E49054">
        <f t="shared" ca="1" si="3833"/>
        <v>76.301261443864334</v>
      </c>
    </row>
    <row r="49055" spans="1:5" x14ac:dyDescent="0.35">
      <c r="A49055">
        <f t="shared" si="3834"/>
        <v>49044</v>
      </c>
      <c r="B49055">
        <f t="shared" ca="1" si="3830"/>
        <v>4.1022332489801319E-3</v>
      </c>
      <c r="C49055">
        <f t="shared" ca="1" si="3832"/>
        <v>15.613124573285218</v>
      </c>
      <c r="D49055" s="48">
        <f t="shared" ca="1" si="3831"/>
        <v>49.898084080793438</v>
      </c>
      <c r="E49055">
        <f t="shared" ca="1" si="3833"/>
        <v>48.28876868754093</v>
      </c>
    </row>
    <row r="49056" spans="1:5" x14ac:dyDescent="0.35">
      <c r="A49056">
        <f t="shared" si="3834"/>
        <v>49045</v>
      </c>
      <c r="B49056">
        <f t="shared" ca="1" si="3830"/>
        <v>3.7598161156007929E-3</v>
      </c>
      <c r="C49056">
        <f t="shared" ca="1" si="3832"/>
        <v>16.30860062073679</v>
      </c>
      <c r="D49056" s="48">
        <f t="shared" ca="1" si="3831"/>
        <v>50.910169643704783</v>
      </c>
      <c r="E49056">
        <f t="shared" ca="1" si="3833"/>
        <v>60.456161763210559</v>
      </c>
    </row>
    <row r="49057" spans="1:5" x14ac:dyDescent="0.35">
      <c r="A49057">
        <f t="shared" si="3834"/>
        <v>49046</v>
      </c>
      <c r="B49057">
        <f t="shared" ca="1" si="3830"/>
        <v>5.7066712862710129E-3</v>
      </c>
      <c r="C49057">
        <f t="shared" ca="1" si="3832"/>
        <v>13.237579197365401</v>
      </c>
      <c r="D49057" s="48">
        <f t="shared" ca="1" si="3831"/>
        <v>52.365641158705579</v>
      </c>
      <c r="E49057">
        <f t="shared" ca="1" si="3833"/>
        <v>61.100806221265955</v>
      </c>
    </row>
    <row r="49058" spans="1:5" x14ac:dyDescent="0.35">
      <c r="A49058">
        <f t="shared" si="3834"/>
        <v>49047</v>
      </c>
      <c r="B49058">
        <f t="shared" ca="1" si="3830"/>
        <v>4.9698589500878649E-3</v>
      </c>
      <c r="C49058">
        <f t="shared" ca="1" si="3832"/>
        <v>14.184955196880948</v>
      </c>
      <c r="D49058" s="48">
        <f t="shared" ca="1" si="3831"/>
        <v>52.927551080068952</v>
      </c>
      <c r="E49058">
        <f t="shared" ca="1" si="3833"/>
        <v>44.466939156188928</v>
      </c>
    </row>
    <row r="49059" spans="1:5" x14ac:dyDescent="0.35">
      <c r="A49059">
        <f t="shared" si="3834"/>
        <v>49048</v>
      </c>
      <c r="B49059">
        <f t="shared" ca="1" si="3830"/>
        <v>4.6059409304877478E-3</v>
      </c>
      <c r="C49059">
        <f t="shared" ca="1" si="3832"/>
        <v>14.734683714831521</v>
      </c>
      <c r="D49059" s="48">
        <f t="shared" ca="1" si="3831"/>
        <v>54.757012301693472</v>
      </c>
      <c r="E49059">
        <f t="shared" ca="1" si="3833"/>
        <v>44.48651718316728</v>
      </c>
    </row>
    <row r="49060" spans="1:5" x14ac:dyDescent="0.35">
      <c r="A49060">
        <f t="shared" si="3834"/>
        <v>49049</v>
      </c>
      <c r="B49060">
        <f t="shared" ca="1" si="3830"/>
        <v>4.7440980112852449E-3</v>
      </c>
      <c r="C49060">
        <f t="shared" ca="1" si="3832"/>
        <v>14.518547627278386</v>
      </c>
      <c r="D49060" s="48">
        <f t="shared" ca="1" si="3831"/>
        <v>52.118635234945025</v>
      </c>
      <c r="E49060">
        <f t="shared" ca="1" si="3833"/>
        <v>69.856021473566102</v>
      </c>
    </row>
    <row r="49061" spans="1:5" x14ac:dyDescent="0.35">
      <c r="A49061">
        <f t="shared" si="3834"/>
        <v>49050</v>
      </c>
      <c r="B49061">
        <f t="shared" ca="1" si="3830"/>
        <v>4.7963024420132382E-3</v>
      </c>
      <c r="C49061">
        <f t="shared" ca="1" si="3832"/>
        <v>14.439319282474834</v>
      </c>
      <c r="D49061" s="48">
        <f t="shared" ca="1" si="3831"/>
        <v>54.240067344869395</v>
      </c>
      <c r="E49061">
        <f t="shared" ca="1" si="3833"/>
        <v>49.94404006366635</v>
      </c>
    </row>
    <row r="49062" spans="1:5" x14ac:dyDescent="0.35">
      <c r="A49062">
        <f t="shared" si="3834"/>
        <v>49051</v>
      </c>
      <c r="B49062">
        <f t="shared" ca="1" si="3830"/>
        <v>5.1559906147428062E-3</v>
      </c>
      <c r="C49062">
        <f t="shared" ca="1" si="3832"/>
        <v>13.926562768867614</v>
      </c>
      <c r="D49062" s="48">
        <f t="shared" ca="1" si="3831"/>
        <v>49.648257564289437</v>
      </c>
      <c r="E49062">
        <f t="shared" ca="1" si="3833"/>
        <v>45.713803423231553</v>
      </c>
    </row>
    <row r="49063" spans="1:5" x14ac:dyDescent="0.35">
      <c r="A49063">
        <f t="shared" si="3834"/>
        <v>49052</v>
      </c>
      <c r="B49063">
        <f t="shared" ca="1" si="3830"/>
        <v>4.7706386438940793E-3</v>
      </c>
      <c r="C49063">
        <f t="shared" ca="1" si="3832"/>
        <v>14.478105571740793</v>
      </c>
      <c r="D49063" s="48">
        <f t="shared" ca="1" si="3831"/>
        <v>49.921937697728453</v>
      </c>
      <c r="E49063">
        <f t="shared" ca="1" si="3833"/>
        <v>50.799988296774046</v>
      </c>
    </row>
    <row r="49064" spans="1:5" x14ac:dyDescent="0.35">
      <c r="A49064">
        <f t="shared" si="3834"/>
        <v>49053</v>
      </c>
      <c r="B49064">
        <f t="shared" ca="1" si="3830"/>
        <v>4.944747508924846E-3</v>
      </c>
      <c r="C49064">
        <f t="shared" ca="1" si="3832"/>
        <v>14.220928072522533</v>
      </c>
      <c r="D49064" s="48">
        <f t="shared" ca="1" si="3831"/>
        <v>50.474132763889209</v>
      </c>
      <c r="E49064">
        <f t="shared" ca="1" si="3833"/>
        <v>37.587578431657512</v>
      </c>
    </row>
    <row r="49065" spans="1:5" x14ac:dyDescent="0.35">
      <c r="A49065">
        <f t="shared" si="3834"/>
        <v>49054</v>
      </c>
      <c r="B49065">
        <f t="shared" ca="1" si="3830"/>
        <v>4.6658099828945964E-3</v>
      </c>
      <c r="C49065">
        <f t="shared" ca="1" si="3832"/>
        <v>14.639844911356651</v>
      </c>
      <c r="D49065" s="48">
        <f t="shared" ca="1" si="3831"/>
        <v>47.742061246796752</v>
      </c>
      <c r="E49065">
        <f t="shared" ca="1" si="3833"/>
        <v>40.557719083740061</v>
      </c>
    </row>
    <row r="49066" spans="1:5" x14ac:dyDescent="0.35">
      <c r="A49066">
        <f t="shared" si="3834"/>
        <v>49055</v>
      </c>
      <c r="B49066">
        <f t="shared" ca="1" si="3830"/>
        <v>3.9057179584246226E-3</v>
      </c>
      <c r="C49066">
        <f t="shared" ca="1" si="3832"/>
        <v>16.001089732465967</v>
      </c>
      <c r="D49066" s="48">
        <f t="shared" ca="1" si="3831"/>
        <v>51.776327312755029</v>
      </c>
      <c r="E49066">
        <f t="shared" ca="1" si="3833"/>
        <v>57.312631789300724</v>
      </c>
    </row>
    <row r="49067" spans="1:5" x14ac:dyDescent="0.35">
      <c r="A49067">
        <f t="shared" si="3834"/>
        <v>49056</v>
      </c>
      <c r="B49067">
        <f t="shared" ca="1" si="3830"/>
        <v>5.5584390093065079E-3</v>
      </c>
      <c r="C49067">
        <f t="shared" ca="1" si="3832"/>
        <v>13.412927516479957</v>
      </c>
      <c r="D49067" s="48">
        <f t="shared" ca="1" si="3831"/>
        <v>51.052478517936564</v>
      </c>
      <c r="E49067">
        <f t="shared" ca="1" si="3833"/>
        <v>53.234501507656724</v>
      </c>
    </row>
    <row r="49068" spans="1:5" x14ac:dyDescent="0.35">
      <c r="A49068">
        <f t="shared" si="3834"/>
        <v>49057</v>
      </c>
      <c r="B49068">
        <f t="shared" ca="1" si="3830"/>
        <v>5.1743632923890179E-3</v>
      </c>
      <c r="C49068">
        <f t="shared" ca="1" si="3832"/>
        <v>13.901816170417284</v>
      </c>
      <c r="D49068" s="48">
        <f t="shared" ca="1" si="3831"/>
        <v>52.187538295226112</v>
      </c>
      <c r="E49068">
        <f t="shared" ca="1" si="3833"/>
        <v>56.187784489734305</v>
      </c>
    </row>
    <row r="49069" spans="1:5" x14ac:dyDescent="0.35">
      <c r="A49069">
        <f t="shared" si="3834"/>
        <v>49058</v>
      </c>
      <c r="B49069">
        <f t="shared" ca="1" si="3830"/>
        <v>3.9443199355639752E-3</v>
      </c>
      <c r="C49069">
        <f t="shared" ca="1" si="3832"/>
        <v>15.922598078444501</v>
      </c>
      <c r="D49069" s="48">
        <f t="shared" ca="1" si="3831"/>
        <v>51.148418676751973</v>
      </c>
      <c r="E49069">
        <f t="shared" ca="1" si="3833"/>
        <v>60.223150566232718</v>
      </c>
    </row>
    <row r="49070" spans="1:5" x14ac:dyDescent="0.35">
      <c r="A49070">
        <f t="shared" si="3834"/>
        <v>49059</v>
      </c>
      <c r="B49070">
        <f t="shared" ca="1" si="3830"/>
        <v>4.8849945798517874E-3</v>
      </c>
      <c r="C49070">
        <f t="shared" ca="1" si="3832"/>
        <v>14.307638443151982</v>
      </c>
      <c r="D49070" s="48">
        <f t="shared" ca="1" si="3831"/>
        <v>54.939483619822823</v>
      </c>
      <c r="E49070">
        <f t="shared" ca="1" si="3833"/>
        <v>75.821998184720982</v>
      </c>
    </row>
    <row r="49071" spans="1:5" x14ac:dyDescent="0.35">
      <c r="A49071">
        <f t="shared" si="3834"/>
        <v>49060</v>
      </c>
      <c r="B49071">
        <f t="shared" ca="1" si="3830"/>
        <v>4.2449042667585144E-3</v>
      </c>
      <c r="C49071">
        <f t="shared" ca="1" si="3832"/>
        <v>15.348503934559877</v>
      </c>
      <c r="D49071" s="48">
        <f t="shared" ca="1" si="3831"/>
        <v>48.127376248414095</v>
      </c>
      <c r="E49071">
        <f t="shared" ca="1" si="3833"/>
        <v>46.201970447766215</v>
      </c>
    </row>
    <row r="49072" spans="1:5" x14ac:dyDescent="0.35">
      <c r="A49072">
        <f t="shared" si="3834"/>
        <v>49061</v>
      </c>
      <c r="B49072">
        <f t="shared" ca="1" si="3830"/>
        <v>5.112926015590844E-3</v>
      </c>
      <c r="C49072">
        <f t="shared" ca="1" si="3832"/>
        <v>13.985089361247248</v>
      </c>
      <c r="D49072" s="48">
        <f t="shared" ca="1" si="3831"/>
        <v>48.790300687686425</v>
      </c>
      <c r="E49072">
        <f t="shared" ca="1" si="3833"/>
        <v>40.917637332602268</v>
      </c>
    </row>
    <row r="49073" spans="1:5" x14ac:dyDescent="0.35">
      <c r="A49073">
        <f t="shared" si="3834"/>
        <v>49062</v>
      </c>
      <c r="B49073">
        <f t="shared" ca="1" si="3830"/>
        <v>4.4462889937647845E-3</v>
      </c>
      <c r="C49073">
        <f t="shared" ca="1" si="3832"/>
        <v>14.996888291562756</v>
      </c>
      <c r="D49073" s="48">
        <f t="shared" ca="1" si="3831"/>
        <v>50.820202295185815</v>
      </c>
      <c r="E49073">
        <f t="shared" ca="1" si="3833"/>
        <v>47.445129343310597</v>
      </c>
    </row>
    <row r="49074" spans="1:5" x14ac:dyDescent="0.35">
      <c r="A49074">
        <f t="shared" si="3834"/>
        <v>49063</v>
      </c>
      <c r="B49074">
        <f t="shared" ca="1" si="3830"/>
        <v>4.9819516058510586E-3</v>
      </c>
      <c r="C49074">
        <f t="shared" ca="1" si="3832"/>
        <v>14.16772921688411</v>
      </c>
      <c r="D49074" s="48">
        <f t="shared" ca="1" si="3831"/>
        <v>50.430283789066962</v>
      </c>
      <c r="E49074">
        <f t="shared" ca="1" si="3833"/>
        <v>44.476335224856129</v>
      </c>
    </row>
    <row r="49075" spans="1:5" x14ac:dyDescent="0.35">
      <c r="A49075">
        <f t="shared" si="3834"/>
        <v>49064</v>
      </c>
      <c r="B49075">
        <f t="shared" ca="1" si="3830"/>
        <v>4.3304827591582919E-3</v>
      </c>
      <c r="C49075">
        <f t="shared" ca="1" si="3832"/>
        <v>15.196089510852319</v>
      </c>
      <c r="D49075" s="48">
        <f t="shared" ca="1" si="3831"/>
        <v>50.863514396446107</v>
      </c>
      <c r="E49075">
        <f t="shared" ca="1" si="3833"/>
        <v>81.420527192727292</v>
      </c>
    </row>
    <row r="49076" spans="1:5" x14ac:dyDescent="0.35">
      <c r="A49076">
        <f t="shared" si="3834"/>
        <v>49065</v>
      </c>
      <c r="B49076">
        <f t="shared" ca="1" si="3830"/>
        <v>4.5802394978054686E-3</v>
      </c>
      <c r="C49076">
        <f t="shared" ca="1" si="3832"/>
        <v>14.77596678604278</v>
      </c>
      <c r="D49076" s="48">
        <f t="shared" ca="1" si="3831"/>
        <v>52.200522385374967</v>
      </c>
      <c r="E49076">
        <f t="shared" ca="1" si="3833"/>
        <v>67.334288390536088</v>
      </c>
    </row>
    <row r="49077" spans="1:5" x14ac:dyDescent="0.35">
      <c r="A49077">
        <f t="shared" si="3834"/>
        <v>49066</v>
      </c>
      <c r="B49077">
        <f t="shared" ca="1" si="3830"/>
        <v>4.9322875538631858E-3</v>
      </c>
      <c r="C49077">
        <f t="shared" ca="1" si="3832"/>
        <v>14.238879211637201</v>
      </c>
      <c r="D49077" s="48">
        <f t="shared" ca="1" si="3831"/>
        <v>51.252878708896908</v>
      </c>
      <c r="E49077">
        <f t="shared" ca="1" si="3833"/>
        <v>33.943855759582064</v>
      </c>
    </row>
    <row r="49078" spans="1:5" x14ac:dyDescent="0.35">
      <c r="A49078">
        <f t="shared" si="3834"/>
        <v>49067</v>
      </c>
      <c r="B49078">
        <f t="shared" ca="1" si="3830"/>
        <v>3.4589646933587312E-3</v>
      </c>
      <c r="C49078">
        <f t="shared" ca="1" si="3832"/>
        <v>17.003054053559229</v>
      </c>
      <c r="D49078" s="48">
        <f t="shared" ca="1" si="3831"/>
        <v>47.077223917473141</v>
      </c>
      <c r="E49078">
        <f t="shared" ca="1" si="3833"/>
        <v>67.673396435632611</v>
      </c>
    </row>
    <row r="49079" spans="1:5" x14ac:dyDescent="0.35">
      <c r="A49079">
        <f t="shared" si="3834"/>
        <v>49068</v>
      </c>
      <c r="B49079">
        <f t="shared" ca="1" si="3830"/>
        <v>4.4224603890753358E-3</v>
      </c>
      <c r="C49079">
        <f t="shared" ca="1" si="3832"/>
        <v>15.037236290054659</v>
      </c>
      <c r="D49079" s="48">
        <f t="shared" ca="1" si="3831"/>
        <v>54.83269075683139</v>
      </c>
      <c r="E49079">
        <f t="shared" ca="1" si="3833"/>
        <v>58.303960563412531</v>
      </c>
    </row>
    <row r="49080" spans="1:5" x14ac:dyDescent="0.35">
      <c r="A49080">
        <f t="shared" si="3834"/>
        <v>49069</v>
      </c>
      <c r="B49080">
        <f t="shared" ca="1" si="3830"/>
        <v>3.5103278446469389E-3</v>
      </c>
      <c r="C49080">
        <f t="shared" ca="1" si="3832"/>
        <v>16.878201232203526</v>
      </c>
      <c r="D49080" s="48">
        <f t="shared" ca="1" si="3831"/>
        <v>55.252729471832396</v>
      </c>
      <c r="E49080">
        <f t="shared" ca="1" si="3833"/>
        <v>65.36857037496334</v>
      </c>
    </row>
    <row r="49081" spans="1:5" x14ac:dyDescent="0.35">
      <c r="A49081">
        <f t="shared" si="3834"/>
        <v>49070</v>
      </c>
      <c r="B49081">
        <f t="shared" ca="1" si="3830"/>
        <v>5.0938821802085001E-3</v>
      </c>
      <c r="C49081">
        <f t="shared" ca="1" si="3832"/>
        <v>14.011207091429867</v>
      </c>
      <c r="D49081" s="48">
        <f t="shared" ca="1" si="3831"/>
        <v>50.99148049781941</v>
      </c>
      <c r="E49081">
        <f t="shared" ca="1" si="3833"/>
        <v>39.301637746269286</v>
      </c>
    </row>
    <row r="49082" spans="1:5" x14ac:dyDescent="0.35">
      <c r="A49082">
        <f t="shared" si="3834"/>
        <v>49071</v>
      </c>
      <c r="B49082">
        <f t="shared" ca="1" si="3830"/>
        <v>4.5122774834788328E-3</v>
      </c>
      <c r="C49082">
        <f t="shared" ca="1" si="3832"/>
        <v>14.886825598994475</v>
      </c>
      <c r="D49082" s="48">
        <f t="shared" ca="1" si="3831"/>
        <v>51.850913186724775</v>
      </c>
      <c r="E49082">
        <f t="shared" ca="1" si="3833"/>
        <v>50.431356752725904</v>
      </c>
    </row>
    <row r="49083" spans="1:5" x14ac:dyDescent="0.35">
      <c r="A49083">
        <f t="shared" si="3834"/>
        <v>49072</v>
      </c>
      <c r="B49083">
        <f t="shared" ca="1" si="3830"/>
        <v>4.3250000135250603E-3</v>
      </c>
      <c r="C49083">
        <f t="shared" ca="1" si="3832"/>
        <v>15.20571840161859</v>
      </c>
      <c r="D49083" s="48">
        <f t="shared" ca="1" si="3831"/>
        <v>52.829066486812415</v>
      </c>
      <c r="E49083">
        <f t="shared" ca="1" si="3833"/>
        <v>32.154570005603787</v>
      </c>
    </row>
    <row r="49084" spans="1:5" x14ac:dyDescent="0.35">
      <c r="A49084">
        <f t="shared" si="3834"/>
        <v>49073</v>
      </c>
      <c r="B49084">
        <f t="shared" ca="1" si="3830"/>
        <v>4.5449588566532787E-3</v>
      </c>
      <c r="C49084">
        <f t="shared" ca="1" si="3832"/>
        <v>14.8332057881821</v>
      </c>
      <c r="D49084" s="48">
        <f t="shared" ca="1" si="3831"/>
        <v>54.354574032346797</v>
      </c>
      <c r="E49084">
        <f t="shared" ca="1" si="3833"/>
        <v>64.329286366650919</v>
      </c>
    </row>
    <row r="49085" spans="1:5" x14ac:dyDescent="0.35">
      <c r="A49085">
        <f t="shared" si="3834"/>
        <v>49074</v>
      </c>
      <c r="B49085">
        <f t="shared" ca="1" si="3830"/>
        <v>5.0447918739934504E-3</v>
      </c>
      <c r="C49085">
        <f t="shared" ca="1" si="3832"/>
        <v>14.079212798532696</v>
      </c>
      <c r="D49085" s="48">
        <f t="shared" ca="1" si="3831"/>
        <v>54.238997502531802</v>
      </c>
      <c r="E49085">
        <f t="shared" ca="1" si="3833"/>
        <v>100.79451193524133</v>
      </c>
    </row>
    <row r="49086" spans="1:5" x14ac:dyDescent="0.35">
      <c r="A49086">
        <f t="shared" si="3834"/>
        <v>49075</v>
      </c>
      <c r="B49086">
        <f t="shared" ca="1" si="3830"/>
        <v>5.3929690919058406E-3</v>
      </c>
      <c r="C49086">
        <f t="shared" ca="1" si="3832"/>
        <v>13.617144133364857</v>
      </c>
      <c r="D49086" s="48">
        <f t="shared" ca="1" si="3831"/>
        <v>51.942560537121629</v>
      </c>
      <c r="E49086">
        <f t="shared" ca="1" si="3833"/>
        <v>31.100524633228552</v>
      </c>
    </row>
    <row r="49087" spans="1:5" x14ac:dyDescent="0.35">
      <c r="A49087">
        <f t="shared" si="3834"/>
        <v>49076</v>
      </c>
      <c r="B49087">
        <f t="shared" ca="1" si="3830"/>
        <v>5.9893656214757719E-3</v>
      </c>
      <c r="C49087">
        <f t="shared" ca="1" si="3832"/>
        <v>12.921400487740287</v>
      </c>
      <c r="D49087" s="48">
        <f t="shared" ca="1" si="3831"/>
        <v>51.21262330084425</v>
      </c>
      <c r="E49087">
        <f t="shared" ca="1" si="3833"/>
        <v>52.482399907403625</v>
      </c>
    </row>
    <row r="49088" spans="1:5" x14ac:dyDescent="0.35">
      <c r="A49088">
        <f t="shared" si="3834"/>
        <v>49077</v>
      </c>
      <c r="B49088">
        <f t="shared" ca="1" si="3830"/>
        <v>4.6153702358553593E-3</v>
      </c>
      <c r="C49088">
        <f t="shared" ca="1" si="3832"/>
        <v>14.719624373868449</v>
      </c>
      <c r="D49088" s="48">
        <f t="shared" ca="1" si="3831"/>
        <v>50.84402170806402</v>
      </c>
      <c r="E49088">
        <f t="shared" ca="1" si="3833"/>
        <v>22.583940335810716</v>
      </c>
    </row>
    <row r="49089" spans="1:5" x14ac:dyDescent="0.35">
      <c r="A49089">
        <f t="shared" si="3834"/>
        <v>49078</v>
      </c>
      <c r="B49089">
        <f t="shared" ca="1" si="3830"/>
        <v>4.9957895384798437E-3</v>
      </c>
      <c r="C49089">
        <f t="shared" ca="1" si="3832"/>
        <v>14.148093878831361</v>
      </c>
      <c r="D49089" s="48">
        <f t="shared" ca="1" si="3831"/>
        <v>48.307745600021512</v>
      </c>
      <c r="E49089">
        <f t="shared" ca="1" si="3833"/>
        <v>61.263269954648074</v>
      </c>
    </row>
    <row r="49090" spans="1:5" x14ac:dyDescent="0.35">
      <c r="A49090">
        <f t="shared" si="3834"/>
        <v>49079</v>
      </c>
      <c r="B49090">
        <f t="shared" ca="1" si="3830"/>
        <v>5.7347259131141446E-3</v>
      </c>
      <c r="C49090">
        <f t="shared" ca="1" si="3832"/>
        <v>13.205159979569537</v>
      </c>
      <c r="D49090" s="48">
        <f t="shared" ca="1" si="3831"/>
        <v>55.889932833428155</v>
      </c>
      <c r="E49090">
        <f t="shared" ca="1" si="3833"/>
        <v>56.465074016783412</v>
      </c>
    </row>
    <row r="49091" spans="1:5" x14ac:dyDescent="0.35">
      <c r="A49091">
        <f t="shared" si="3834"/>
        <v>49080</v>
      </c>
      <c r="B49091">
        <f t="shared" ca="1" si="3830"/>
        <v>6.1379327537914941E-3</v>
      </c>
      <c r="C49091">
        <f t="shared" ca="1" si="3832"/>
        <v>12.764062937731817</v>
      </c>
      <c r="D49091" s="48">
        <f t="shared" ca="1" si="3831"/>
        <v>54.975097796201062</v>
      </c>
      <c r="E49091">
        <f t="shared" ca="1" si="3833"/>
        <v>60.213265941866339</v>
      </c>
    </row>
    <row r="49092" spans="1:5" x14ac:dyDescent="0.35">
      <c r="A49092">
        <f t="shared" si="3834"/>
        <v>49081</v>
      </c>
      <c r="B49092">
        <f t="shared" ca="1" si="3830"/>
        <v>4.1333249453510247E-3</v>
      </c>
      <c r="C49092">
        <f t="shared" ca="1" si="3832"/>
        <v>15.554291203519156</v>
      </c>
      <c r="D49092" s="48">
        <f t="shared" ca="1" si="3831"/>
        <v>49.276324496122236</v>
      </c>
      <c r="E49092">
        <f t="shared" ca="1" si="3833"/>
        <v>35.731923291489409</v>
      </c>
    </row>
    <row r="49093" spans="1:5" x14ac:dyDescent="0.35">
      <c r="A49093">
        <f t="shared" si="3834"/>
        <v>49082</v>
      </c>
      <c r="B49093">
        <f t="shared" ca="1" si="3830"/>
        <v>4.620407221386077E-3</v>
      </c>
      <c r="C49093">
        <f t="shared" ca="1" si="3832"/>
        <v>14.711598809316104</v>
      </c>
      <c r="D49093" s="48">
        <f t="shared" ca="1" si="3831"/>
        <v>47.939977126815634</v>
      </c>
      <c r="E49093">
        <f t="shared" ca="1" si="3833"/>
        <v>47.368487758802367</v>
      </c>
    </row>
    <row r="49094" spans="1:5" x14ac:dyDescent="0.35">
      <c r="A49094">
        <f t="shared" si="3834"/>
        <v>49083</v>
      </c>
      <c r="B49094">
        <f t="shared" ca="1" si="3830"/>
        <v>4.1662847230871042E-3</v>
      </c>
      <c r="C49094">
        <f t="shared" ca="1" si="3832"/>
        <v>15.492643478987866</v>
      </c>
      <c r="D49094" s="48">
        <f t="shared" ca="1" si="3831"/>
        <v>53.029089516493897</v>
      </c>
      <c r="E49094">
        <f t="shared" ca="1" si="3833"/>
        <v>42.944567063101118</v>
      </c>
    </row>
    <row r="49095" spans="1:5" x14ac:dyDescent="0.35">
      <c r="A49095">
        <f t="shared" si="3834"/>
        <v>49084</v>
      </c>
      <c r="B49095">
        <f t="shared" ca="1" si="3830"/>
        <v>5.5462199856496737E-3</v>
      </c>
      <c r="C49095">
        <f t="shared" ca="1" si="3832"/>
        <v>13.427694574870516</v>
      </c>
      <c r="D49095" s="48">
        <f t="shared" ca="1" si="3831"/>
        <v>53.859050434966292</v>
      </c>
      <c r="E49095">
        <f t="shared" ca="1" si="3833"/>
        <v>57.052660545624327</v>
      </c>
    </row>
    <row r="49096" spans="1:5" x14ac:dyDescent="0.35">
      <c r="A49096">
        <f t="shared" si="3834"/>
        <v>49085</v>
      </c>
      <c r="B49096">
        <f t="shared" ca="1" si="3830"/>
        <v>4.3154010608715239E-3</v>
      </c>
      <c r="C49096">
        <f t="shared" ca="1" si="3832"/>
        <v>15.222620410633557</v>
      </c>
      <c r="D49096" s="48">
        <f t="shared" ca="1" si="3831"/>
        <v>50.379404483108452</v>
      </c>
      <c r="E49096">
        <f t="shared" ca="1" si="3833"/>
        <v>85.624867860594776</v>
      </c>
    </row>
    <row r="49097" spans="1:5" x14ac:dyDescent="0.35">
      <c r="A49097">
        <f t="shared" si="3834"/>
        <v>49086</v>
      </c>
      <c r="B49097">
        <f t="shared" ca="1" si="3830"/>
        <v>6.1391361943453088E-3</v>
      </c>
      <c r="C49097">
        <f t="shared" ca="1" si="3832"/>
        <v>12.762811821667338</v>
      </c>
      <c r="D49097" s="48">
        <f t="shared" ca="1" si="3831"/>
        <v>52.284367746941427</v>
      </c>
      <c r="E49097">
        <f t="shared" ca="1" si="3833"/>
        <v>68.648653749889604</v>
      </c>
    </row>
    <row r="49098" spans="1:5" x14ac:dyDescent="0.35">
      <c r="A49098">
        <f t="shared" si="3834"/>
        <v>49087</v>
      </c>
      <c r="B49098">
        <f t="shared" ca="1" si="3830"/>
        <v>4.1712323622567042E-3</v>
      </c>
      <c r="C49098">
        <f t="shared" ca="1" si="3832"/>
        <v>15.483452579700653</v>
      </c>
      <c r="D49098" s="48">
        <f t="shared" ca="1" si="3831"/>
        <v>49.474983566416597</v>
      </c>
      <c r="E49098">
        <f t="shared" ca="1" si="3833"/>
        <v>74.465928679013615</v>
      </c>
    </row>
    <row r="49099" spans="1:5" x14ac:dyDescent="0.35">
      <c r="A49099">
        <f t="shared" si="3834"/>
        <v>49088</v>
      </c>
      <c r="B49099">
        <f t="shared" ca="1" si="3830"/>
        <v>6.2426068736053924E-3</v>
      </c>
      <c r="C49099">
        <f t="shared" ca="1" si="3832"/>
        <v>12.656598602362086</v>
      </c>
      <c r="D49099" s="48">
        <f t="shared" ca="1" si="3831"/>
        <v>51.256752308597243</v>
      </c>
      <c r="E49099">
        <f t="shared" ca="1" si="3833"/>
        <v>41.865174637469487</v>
      </c>
    </row>
    <row r="49100" spans="1:5" x14ac:dyDescent="0.35">
      <c r="A49100">
        <f t="shared" si="3834"/>
        <v>49089</v>
      </c>
      <c r="B49100">
        <f t="shared" ref="B49100:B49163" ca="1" si="3835">_xlfn.GAMMA.INV(RAND(),$B$6,$B$7)</f>
        <v>3.8347451694440817E-3</v>
      </c>
      <c r="C49100">
        <f t="shared" ca="1" si="3832"/>
        <v>16.148483551307997</v>
      </c>
      <c r="D49100" s="48">
        <f t="shared" ref="D49100:D49163" ca="1" si="3836">_xlfn.NORM.INV(RAND(),$B$4,C49100/SQRT($B$2))</f>
        <v>50.912045474657319</v>
      </c>
      <c r="E49100">
        <f t="shared" ca="1" si="3833"/>
        <v>31.48455986589601</v>
      </c>
    </row>
    <row r="49101" spans="1:5" x14ac:dyDescent="0.35">
      <c r="A49101">
        <f t="shared" si="3834"/>
        <v>49090</v>
      </c>
      <c r="B49101">
        <f t="shared" ca="1" si="3835"/>
        <v>5.9472560583304045E-3</v>
      </c>
      <c r="C49101">
        <f t="shared" ref="C49101:C49164" ca="1" si="3837">1/SQRT(B49101)</f>
        <v>12.967064804873065</v>
      </c>
      <c r="D49101" s="48">
        <f t="shared" ca="1" si="3836"/>
        <v>52.142225312910277</v>
      </c>
      <c r="E49101">
        <f t="shared" ref="E49101:E49164" ca="1" si="3838">_xlfn.NORM.INV(RAND(),D49101,C49101)</f>
        <v>47.141898904454834</v>
      </c>
    </row>
    <row r="49102" spans="1:5" x14ac:dyDescent="0.35">
      <c r="A49102">
        <f t="shared" ref="A49102:A49165" si="3839">A49101+1</f>
        <v>49091</v>
      </c>
      <c r="B49102">
        <f t="shared" ca="1" si="3835"/>
        <v>5.7689144716936589E-3</v>
      </c>
      <c r="C49102">
        <f t="shared" ca="1" si="3837"/>
        <v>13.16597268864491</v>
      </c>
      <c r="D49102" s="48">
        <f t="shared" ca="1" si="3836"/>
        <v>50.821901386071218</v>
      </c>
      <c r="E49102">
        <f t="shared" ca="1" si="3838"/>
        <v>38.660335852119822</v>
      </c>
    </row>
    <row r="49103" spans="1:5" x14ac:dyDescent="0.35">
      <c r="A49103">
        <f t="shared" si="3839"/>
        <v>49092</v>
      </c>
      <c r="B49103">
        <f t="shared" ca="1" si="3835"/>
        <v>6.5762590060131606E-3</v>
      </c>
      <c r="C49103">
        <f t="shared" ca="1" si="3837"/>
        <v>12.331347749386966</v>
      </c>
      <c r="D49103" s="48">
        <f t="shared" ca="1" si="3836"/>
        <v>49.666815009553133</v>
      </c>
      <c r="E49103">
        <f t="shared" ca="1" si="3838"/>
        <v>60.278207450208285</v>
      </c>
    </row>
    <row r="49104" spans="1:5" x14ac:dyDescent="0.35">
      <c r="A49104">
        <f t="shared" si="3839"/>
        <v>49093</v>
      </c>
      <c r="B49104">
        <f t="shared" ca="1" si="3835"/>
        <v>4.3414560746617859E-3</v>
      </c>
      <c r="C49104">
        <f t="shared" ca="1" si="3837"/>
        <v>15.176872802913772</v>
      </c>
      <c r="D49104" s="48">
        <f t="shared" ca="1" si="3836"/>
        <v>49.205050937884536</v>
      </c>
      <c r="E49104">
        <f t="shared" ca="1" si="3838"/>
        <v>51.290608637796851</v>
      </c>
    </row>
    <row r="49105" spans="1:5" x14ac:dyDescent="0.35">
      <c r="A49105">
        <f t="shared" si="3839"/>
        <v>49094</v>
      </c>
      <c r="B49105">
        <f t="shared" ca="1" si="3835"/>
        <v>5.9558641511904689E-3</v>
      </c>
      <c r="C49105">
        <f t="shared" ca="1" si="3837"/>
        <v>12.957690677425143</v>
      </c>
      <c r="D49105" s="48">
        <f t="shared" ca="1" si="3836"/>
        <v>51.630030424438928</v>
      </c>
      <c r="E49105">
        <f t="shared" ca="1" si="3838"/>
        <v>52.108646576937929</v>
      </c>
    </row>
    <row r="49106" spans="1:5" x14ac:dyDescent="0.35">
      <c r="A49106">
        <f t="shared" si="3839"/>
        <v>49095</v>
      </c>
      <c r="B49106">
        <f t="shared" ca="1" si="3835"/>
        <v>4.4296484403635213E-3</v>
      </c>
      <c r="C49106">
        <f t="shared" ca="1" si="3837"/>
        <v>15.025030771727703</v>
      </c>
      <c r="D49106" s="48">
        <f t="shared" ca="1" si="3836"/>
        <v>52.190922689763219</v>
      </c>
      <c r="E49106">
        <f t="shared" ca="1" si="3838"/>
        <v>54.894287611329553</v>
      </c>
    </row>
    <row r="49107" spans="1:5" x14ac:dyDescent="0.35">
      <c r="A49107">
        <f t="shared" si="3839"/>
        <v>49096</v>
      </c>
      <c r="B49107">
        <f t="shared" ca="1" si="3835"/>
        <v>5.8732380229051711E-3</v>
      </c>
      <c r="C49107">
        <f t="shared" ca="1" si="3837"/>
        <v>13.048518304852745</v>
      </c>
      <c r="D49107" s="48">
        <f t="shared" ca="1" si="3836"/>
        <v>50.436487243671969</v>
      </c>
      <c r="E49107">
        <f t="shared" ca="1" si="3838"/>
        <v>36.176027917502822</v>
      </c>
    </row>
    <row r="49108" spans="1:5" x14ac:dyDescent="0.35">
      <c r="A49108">
        <f t="shared" si="3839"/>
        <v>49097</v>
      </c>
      <c r="B49108">
        <f t="shared" ca="1" si="3835"/>
        <v>5.1331232054346553E-3</v>
      </c>
      <c r="C49108">
        <f t="shared" ca="1" si="3837"/>
        <v>13.957548828095904</v>
      </c>
      <c r="D49108" s="48">
        <f t="shared" ca="1" si="3836"/>
        <v>52.499620676699159</v>
      </c>
      <c r="E49108">
        <f t="shared" ca="1" si="3838"/>
        <v>35.517223280094825</v>
      </c>
    </row>
    <row r="49109" spans="1:5" x14ac:dyDescent="0.35">
      <c r="A49109">
        <f t="shared" si="3839"/>
        <v>49098</v>
      </c>
      <c r="B49109">
        <f t="shared" ca="1" si="3835"/>
        <v>4.4210072307478872E-3</v>
      </c>
      <c r="C49109">
        <f t="shared" ca="1" si="3837"/>
        <v>15.039707411303572</v>
      </c>
      <c r="D49109" s="48">
        <f t="shared" ca="1" si="3836"/>
        <v>52.905242082313649</v>
      </c>
      <c r="E49109">
        <f t="shared" ca="1" si="3838"/>
        <v>52.22535388563287</v>
      </c>
    </row>
    <row r="49110" spans="1:5" x14ac:dyDescent="0.35">
      <c r="A49110">
        <f t="shared" si="3839"/>
        <v>49099</v>
      </c>
      <c r="B49110">
        <f t="shared" ca="1" si="3835"/>
        <v>5.793328773396899E-3</v>
      </c>
      <c r="C49110">
        <f t="shared" ca="1" si="3837"/>
        <v>13.138201314941625</v>
      </c>
      <c r="D49110" s="48">
        <f t="shared" ca="1" si="3836"/>
        <v>52.164214835099614</v>
      </c>
      <c r="E49110">
        <f t="shared" ca="1" si="3838"/>
        <v>61.417595203007487</v>
      </c>
    </row>
    <row r="49111" spans="1:5" x14ac:dyDescent="0.35">
      <c r="A49111">
        <f t="shared" si="3839"/>
        <v>49100</v>
      </c>
      <c r="B49111">
        <f t="shared" ca="1" si="3835"/>
        <v>4.6787112235446432E-3</v>
      </c>
      <c r="C49111">
        <f t="shared" ca="1" si="3837"/>
        <v>14.619646769845719</v>
      </c>
      <c r="D49111" s="48">
        <f t="shared" ca="1" si="3836"/>
        <v>51.881568521579815</v>
      </c>
      <c r="E49111">
        <f t="shared" ca="1" si="3838"/>
        <v>51.6153461293164</v>
      </c>
    </row>
    <row r="49112" spans="1:5" x14ac:dyDescent="0.35">
      <c r="A49112">
        <f t="shared" si="3839"/>
        <v>49101</v>
      </c>
      <c r="B49112">
        <f t="shared" ca="1" si="3835"/>
        <v>5.5503729014359593E-3</v>
      </c>
      <c r="C49112">
        <f t="shared" ca="1" si="3837"/>
        <v>13.422670180955141</v>
      </c>
      <c r="D49112" s="48">
        <f t="shared" ca="1" si="3836"/>
        <v>52.013219469598077</v>
      </c>
      <c r="E49112">
        <f t="shared" ca="1" si="3838"/>
        <v>57.399424871625463</v>
      </c>
    </row>
    <row r="49113" spans="1:5" x14ac:dyDescent="0.35">
      <c r="A49113">
        <f t="shared" si="3839"/>
        <v>49102</v>
      </c>
      <c r="B49113">
        <f t="shared" ca="1" si="3835"/>
        <v>5.6571074757303993E-3</v>
      </c>
      <c r="C49113">
        <f t="shared" ca="1" si="3837"/>
        <v>13.295442163798795</v>
      </c>
      <c r="D49113" s="48">
        <f t="shared" ca="1" si="3836"/>
        <v>50.906859339192302</v>
      </c>
      <c r="E49113">
        <f t="shared" ca="1" si="3838"/>
        <v>55.05005796540339</v>
      </c>
    </row>
    <row r="49114" spans="1:5" x14ac:dyDescent="0.35">
      <c r="A49114">
        <f t="shared" si="3839"/>
        <v>49103</v>
      </c>
      <c r="B49114">
        <f t="shared" ca="1" si="3835"/>
        <v>4.6846111450985842E-3</v>
      </c>
      <c r="C49114">
        <f t="shared" ca="1" si="3837"/>
        <v>14.610437687020269</v>
      </c>
      <c r="D49114" s="48">
        <f t="shared" ca="1" si="3836"/>
        <v>52.856175403935914</v>
      </c>
      <c r="E49114">
        <f t="shared" ca="1" si="3838"/>
        <v>68.610476922003969</v>
      </c>
    </row>
    <row r="49115" spans="1:5" x14ac:dyDescent="0.35">
      <c r="A49115">
        <f t="shared" si="3839"/>
        <v>49104</v>
      </c>
      <c r="B49115">
        <f t="shared" ca="1" si="3835"/>
        <v>3.2402487415124355E-3</v>
      </c>
      <c r="C49115">
        <f t="shared" ca="1" si="3837"/>
        <v>17.567534888075585</v>
      </c>
      <c r="D49115" s="48">
        <f t="shared" ca="1" si="3836"/>
        <v>54.30307371230537</v>
      </c>
      <c r="E49115">
        <f t="shared" ca="1" si="3838"/>
        <v>60.59613226593892</v>
      </c>
    </row>
    <row r="49116" spans="1:5" x14ac:dyDescent="0.35">
      <c r="A49116">
        <f t="shared" si="3839"/>
        <v>49105</v>
      </c>
      <c r="B49116">
        <f t="shared" ca="1" si="3835"/>
        <v>6.3573140733726311E-3</v>
      </c>
      <c r="C49116">
        <f t="shared" ca="1" si="3837"/>
        <v>12.541895162463465</v>
      </c>
      <c r="D49116" s="48">
        <f t="shared" ca="1" si="3836"/>
        <v>52.316010889015701</v>
      </c>
      <c r="E49116">
        <f t="shared" ca="1" si="3838"/>
        <v>60.930176338375034</v>
      </c>
    </row>
    <row r="49117" spans="1:5" x14ac:dyDescent="0.35">
      <c r="A49117">
        <f t="shared" si="3839"/>
        <v>49106</v>
      </c>
      <c r="B49117">
        <f t="shared" ca="1" si="3835"/>
        <v>4.8463241068172607E-3</v>
      </c>
      <c r="C49117">
        <f t="shared" ca="1" si="3837"/>
        <v>14.36460778809195</v>
      </c>
      <c r="D49117" s="48">
        <f t="shared" ca="1" si="3836"/>
        <v>50.695660024956325</v>
      </c>
      <c r="E49117">
        <f t="shared" ca="1" si="3838"/>
        <v>48.863275350037853</v>
      </c>
    </row>
    <row r="49118" spans="1:5" x14ac:dyDescent="0.35">
      <c r="A49118">
        <f t="shared" si="3839"/>
        <v>49107</v>
      </c>
      <c r="B49118">
        <f t="shared" ca="1" si="3835"/>
        <v>4.7726882037315366E-3</v>
      </c>
      <c r="C49118">
        <f t="shared" ca="1" si="3837"/>
        <v>14.47499653456337</v>
      </c>
      <c r="D49118" s="48">
        <f t="shared" ca="1" si="3836"/>
        <v>50.267060641183662</v>
      </c>
      <c r="E49118">
        <f t="shared" ca="1" si="3838"/>
        <v>45.41831065504995</v>
      </c>
    </row>
    <row r="49119" spans="1:5" x14ac:dyDescent="0.35">
      <c r="A49119">
        <f t="shared" si="3839"/>
        <v>49108</v>
      </c>
      <c r="B49119">
        <f t="shared" ca="1" si="3835"/>
        <v>4.5232189325972285E-3</v>
      </c>
      <c r="C49119">
        <f t="shared" ca="1" si="3837"/>
        <v>14.868809439664599</v>
      </c>
      <c r="D49119" s="48">
        <f t="shared" ca="1" si="3836"/>
        <v>51.46571650737355</v>
      </c>
      <c r="E49119">
        <f t="shared" ca="1" si="3838"/>
        <v>40.574179228625653</v>
      </c>
    </row>
    <row r="49120" spans="1:5" x14ac:dyDescent="0.35">
      <c r="A49120">
        <f t="shared" si="3839"/>
        <v>49109</v>
      </c>
      <c r="B49120">
        <f t="shared" ca="1" si="3835"/>
        <v>4.5086338527506173E-3</v>
      </c>
      <c r="C49120">
        <f t="shared" ca="1" si="3837"/>
        <v>14.892839742360648</v>
      </c>
      <c r="D49120" s="48">
        <f t="shared" ca="1" si="3836"/>
        <v>51.828679477637621</v>
      </c>
      <c r="E49120">
        <f t="shared" ca="1" si="3838"/>
        <v>51.389026633137263</v>
      </c>
    </row>
    <row r="49121" spans="1:5" x14ac:dyDescent="0.35">
      <c r="A49121">
        <f t="shared" si="3839"/>
        <v>49110</v>
      </c>
      <c r="B49121">
        <f t="shared" ca="1" si="3835"/>
        <v>4.8406624273607058E-3</v>
      </c>
      <c r="C49121">
        <f t="shared" ca="1" si="3837"/>
        <v>14.373005816203918</v>
      </c>
      <c r="D49121" s="48">
        <f t="shared" ca="1" si="3836"/>
        <v>55.319244984666057</v>
      </c>
      <c r="E49121">
        <f t="shared" ca="1" si="3838"/>
        <v>74.563782681563822</v>
      </c>
    </row>
    <row r="49122" spans="1:5" x14ac:dyDescent="0.35">
      <c r="A49122">
        <f t="shared" si="3839"/>
        <v>49111</v>
      </c>
      <c r="B49122">
        <f t="shared" ca="1" si="3835"/>
        <v>6.3549947442785148E-3</v>
      </c>
      <c r="C49122">
        <f t="shared" ca="1" si="3837"/>
        <v>12.544183608790179</v>
      </c>
      <c r="D49122" s="48">
        <f t="shared" ca="1" si="3836"/>
        <v>52.168217714264678</v>
      </c>
      <c r="E49122">
        <f t="shared" ca="1" si="3838"/>
        <v>57.459617238475516</v>
      </c>
    </row>
    <row r="49123" spans="1:5" x14ac:dyDescent="0.35">
      <c r="A49123">
        <f t="shared" si="3839"/>
        <v>49112</v>
      </c>
      <c r="B49123">
        <f t="shared" ca="1" si="3835"/>
        <v>5.5161868646968924E-3</v>
      </c>
      <c r="C49123">
        <f t="shared" ca="1" si="3837"/>
        <v>13.464198790690649</v>
      </c>
      <c r="D49123" s="48">
        <f t="shared" ca="1" si="3836"/>
        <v>50.241284365621844</v>
      </c>
      <c r="E49123">
        <f t="shared" ca="1" si="3838"/>
        <v>51.071311861869454</v>
      </c>
    </row>
    <row r="49124" spans="1:5" x14ac:dyDescent="0.35">
      <c r="A49124">
        <f t="shared" si="3839"/>
        <v>49113</v>
      </c>
      <c r="B49124">
        <f t="shared" ca="1" si="3835"/>
        <v>4.3519737769166485E-3</v>
      </c>
      <c r="C49124">
        <f t="shared" ca="1" si="3837"/>
        <v>15.158522233864426</v>
      </c>
      <c r="D49124" s="48">
        <f t="shared" ca="1" si="3836"/>
        <v>51.721490258513796</v>
      </c>
      <c r="E49124">
        <f t="shared" ca="1" si="3838"/>
        <v>65.949650917651155</v>
      </c>
    </row>
    <row r="49125" spans="1:5" x14ac:dyDescent="0.35">
      <c r="A49125">
        <f t="shared" si="3839"/>
        <v>49114</v>
      </c>
      <c r="B49125">
        <f t="shared" ca="1" si="3835"/>
        <v>5.0967642425472099E-3</v>
      </c>
      <c r="C49125">
        <f t="shared" ca="1" si="3837"/>
        <v>14.007245079401619</v>
      </c>
      <c r="D49125" s="48">
        <f t="shared" ca="1" si="3836"/>
        <v>50.339714444460832</v>
      </c>
      <c r="E49125">
        <f t="shared" ca="1" si="3838"/>
        <v>44.906275684206932</v>
      </c>
    </row>
    <row r="49126" spans="1:5" x14ac:dyDescent="0.35">
      <c r="A49126">
        <f t="shared" si="3839"/>
        <v>49115</v>
      </c>
      <c r="B49126">
        <f t="shared" ca="1" si="3835"/>
        <v>4.6406125985293083E-3</v>
      </c>
      <c r="C49126">
        <f t="shared" ca="1" si="3837"/>
        <v>14.679536482946824</v>
      </c>
      <c r="D49126" s="48">
        <f t="shared" ca="1" si="3836"/>
        <v>52.652480770459299</v>
      </c>
      <c r="E49126">
        <f t="shared" ca="1" si="3838"/>
        <v>79.755145320266678</v>
      </c>
    </row>
    <row r="49127" spans="1:5" x14ac:dyDescent="0.35">
      <c r="A49127">
        <f t="shared" si="3839"/>
        <v>49116</v>
      </c>
      <c r="B49127">
        <f t="shared" ca="1" si="3835"/>
        <v>5.7641726776547541E-3</v>
      </c>
      <c r="C49127">
        <f t="shared" ca="1" si="3837"/>
        <v>13.171386951912179</v>
      </c>
      <c r="D49127" s="48">
        <f t="shared" ca="1" si="3836"/>
        <v>51.239151714436538</v>
      </c>
      <c r="E49127">
        <f t="shared" ca="1" si="3838"/>
        <v>75.292236916719688</v>
      </c>
    </row>
    <row r="49128" spans="1:5" x14ac:dyDescent="0.35">
      <c r="A49128">
        <f t="shared" si="3839"/>
        <v>49117</v>
      </c>
      <c r="B49128">
        <f t="shared" ca="1" si="3835"/>
        <v>4.1760690127535067E-3</v>
      </c>
      <c r="C49128">
        <f t="shared" ca="1" si="3837"/>
        <v>15.474483649295321</v>
      </c>
      <c r="D49128" s="48">
        <f t="shared" ca="1" si="3836"/>
        <v>52.318010843790162</v>
      </c>
      <c r="E49128">
        <f t="shared" ca="1" si="3838"/>
        <v>43.306493721692519</v>
      </c>
    </row>
    <row r="49129" spans="1:5" x14ac:dyDescent="0.35">
      <c r="A49129">
        <f t="shared" si="3839"/>
        <v>49118</v>
      </c>
      <c r="B49129">
        <f t="shared" ca="1" si="3835"/>
        <v>3.6580138484277416E-3</v>
      </c>
      <c r="C49129">
        <f t="shared" ca="1" si="3837"/>
        <v>16.533976931510583</v>
      </c>
      <c r="D49129" s="48">
        <f t="shared" ca="1" si="3836"/>
        <v>52.960075072041796</v>
      </c>
      <c r="E49129">
        <f t="shared" ca="1" si="3838"/>
        <v>74.774918668177534</v>
      </c>
    </row>
    <row r="49130" spans="1:5" x14ac:dyDescent="0.35">
      <c r="A49130">
        <f t="shared" si="3839"/>
        <v>49119</v>
      </c>
      <c r="B49130">
        <f t="shared" ca="1" si="3835"/>
        <v>3.5216862928396913E-3</v>
      </c>
      <c r="C49130">
        <f t="shared" ca="1" si="3837"/>
        <v>16.850960730326474</v>
      </c>
      <c r="D49130" s="48">
        <f t="shared" ca="1" si="3836"/>
        <v>53.801314406939788</v>
      </c>
      <c r="E49130">
        <f t="shared" ca="1" si="3838"/>
        <v>37.379059371837023</v>
      </c>
    </row>
    <row r="49131" spans="1:5" x14ac:dyDescent="0.35">
      <c r="A49131">
        <f t="shared" si="3839"/>
        <v>49120</v>
      </c>
      <c r="B49131">
        <f t="shared" ca="1" si="3835"/>
        <v>5.8851628532234123E-3</v>
      </c>
      <c r="C49131">
        <f t="shared" ca="1" si="3837"/>
        <v>13.035291800126041</v>
      </c>
      <c r="D49131" s="48">
        <f t="shared" ca="1" si="3836"/>
        <v>50.000638964395449</v>
      </c>
      <c r="E49131">
        <f t="shared" ca="1" si="3838"/>
        <v>62.783295208764414</v>
      </c>
    </row>
    <row r="49132" spans="1:5" x14ac:dyDescent="0.35">
      <c r="A49132">
        <f t="shared" si="3839"/>
        <v>49121</v>
      </c>
      <c r="B49132">
        <f t="shared" ca="1" si="3835"/>
        <v>6.1386626897841339E-3</v>
      </c>
      <c r="C49132">
        <f t="shared" ca="1" si="3837"/>
        <v>12.763304040688373</v>
      </c>
      <c r="D49132" s="48">
        <f t="shared" ca="1" si="3836"/>
        <v>52.509039890933963</v>
      </c>
      <c r="E49132">
        <f t="shared" ca="1" si="3838"/>
        <v>41.290342633311475</v>
      </c>
    </row>
    <row r="49133" spans="1:5" x14ac:dyDescent="0.35">
      <c r="A49133">
        <f t="shared" si="3839"/>
        <v>49122</v>
      </c>
      <c r="B49133">
        <f t="shared" ca="1" si="3835"/>
        <v>4.5251849046826567E-3</v>
      </c>
      <c r="C49133">
        <f t="shared" ca="1" si="3837"/>
        <v>14.865579202609025</v>
      </c>
      <c r="D49133" s="48">
        <f t="shared" ca="1" si="3836"/>
        <v>54.356964043653747</v>
      </c>
      <c r="E49133">
        <f t="shared" ca="1" si="3838"/>
        <v>53.006591107504519</v>
      </c>
    </row>
    <row r="49134" spans="1:5" x14ac:dyDescent="0.35">
      <c r="A49134">
        <f t="shared" si="3839"/>
        <v>49123</v>
      </c>
      <c r="B49134">
        <f t="shared" ca="1" si="3835"/>
        <v>5.3146270008797777E-3</v>
      </c>
      <c r="C49134">
        <f t="shared" ca="1" si="3837"/>
        <v>13.717141074804537</v>
      </c>
      <c r="D49134" s="48">
        <f t="shared" ca="1" si="3836"/>
        <v>53.02126841245358</v>
      </c>
      <c r="E49134">
        <f t="shared" ca="1" si="3838"/>
        <v>68.545247469203275</v>
      </c>
    </row>
    <row r="49135" spans="1:5" x14ac:dyDescent="0.35">
      <c r="A49135">
        <f t="shared" si="3839"/>
        <v>49124</v>
      </c>
      <c r="B49135">
        <f t="shared" ca="1" si="3835"/>
        <v>4.2972136911996039E-3</v>
      </c>
      <c r="C49135">
        <f t="shared" ca="1" si="3837"/>
        <v>15.254800227664143</v>
      </c>
      <c r="D49135" s="48">
        <f t="shared" ca="1" si="3836"/>
        <v>50.887614035675838</v>
      </c>
      <c r="E49135">
        <f t="shared" ca="1" si="3838"/>
        <v>39.563861960785943</v>
      </c>
    </row>
    <row r="49136" spans="1:5" x14ac:dyDescent="0.35">
      <c r="A49136">
        <f t="shared" si="3839"/>
        <v>49125</v>
      </c>
      <c r="B49136">
        <f t="shared" ca="1" si="3835"/>
        <v>5.2388033452041485E-3</v>
      </c>
      <c r="C49136">
        <f t="shared" ca="1" si="3837"/>
        <v>13.816051770559096</v>
      </c>
      <c r="D49136" s="48">
        <f t="shared" ca="1" si="3836"/>
        <v>51.815306358090403</v>
      </c>
      <c r="E49136">
        <f t="shared" ca="1" si="3838"/>
        <v>34.689327752509826</v>
      </c>
    </row>
    <row r="49137" spans="1:5" x14ac:dyDescent="0.35">
      <c r="A49137">
        <f t="shared" si="3839"/>
        <v>49126</v>
      </c>
      <c r="B49137">
        <f t="shared" ca="1" si="3835"/>
        <v>5.5225768784584054E-3</v>
      </c>
      <c r="C49137">
        <f t="shared" ca="1" si="3837"/>
        <v>13.456407018894238</v>
      </c>
      <c r="D49137" s="48">
        <f t="shared" ca="1" si="3836"/>
        <v>50.642208615813018</v>
      </c>
      <c r="E49137">
        <f t="shared" ca="1" si="3838"/>
        <v>53.428594541868513</v>
      </c>
    </row>
    <row r="49138" spans="1:5" x14ac:dyDescent="0.35">
      <c r="A49138">
        <f t="shared" si="3839"/>
        <v>49127</v>
      </c>
      <c r="B49138">
        <f t="shared" ca="1" si="3835"/>
        <v>5.7010444302323009E-3</v>
      </c>
      <c r="C49138">
        <f t="shared" ca="1" si="3837"/>
        <v>13.244110244724878</v>
      </c>
      <c r="D49138" s="48">
        <f t="shared" ca="1" si="3836"/>
        <v>52.347961865877345</v>
      </c>
      <c r="E49138">
        <f t="shared" ca="1" si="3838"/>
        <v>61.673354534037131</v>
      </c>
    </row>
    <row r="49139" spans="1:5" x14ac:dyDescent="0.35">
      <c r="A49139">
        <f t="shared" si="3839"/>
        <v>49128</v>
      </c>
      <c r="B49139">
        <f t="shared" ca="1" si="3835"/>
        <v>4.9270754819865353E-3</v>
      </c>
      <c r="C49139">
        <f t="shared" ca="1" si="3837"/>
        <v>14.246408469696524</v>
      </c>
      <c r="D49139" s="48">
        <f t="shared" ca="1" si="3836"/>
        <v>54.55242221770164</v>
      </c>
      <c r="E49139">
        <f t="shared" ca="1" si="3838"/>
        <v>66.911662848825642</v>
      </c>
    </row>
    <row r="49140" spans="1:5" x14ac:dyDescent="0.35">
      <c r="A49140">
        <f t="shared" si="3839"/>
        <v>49129</v>
      </c>
      <c r="B49140">
        <f t="shared" ca="1" si="3835"/>
        <v>5.3678330465175709E-3</v>
      </c>
      <c r="C49140">
        <f t="shared" ca="1" si="3837"/>
        <v>13.648989515290916</v>
      </c>
      <c r="D49140" s="48">
        <f t="shared" ca="1" si="3836"/>
        <v>53.493460756201955</v>
      </c>
      <c r="E49140">
        <f t="shared" ca="1" si="3838"/>
        <v>58.105853653704429</v>
      </c>
    </row>
    <row r="49141" spans="1:5" x14ac:dyDescent="0.35">
      <c r="A49141">
        <f t="shared" si="3839"/>
        <v>49130</v>
      </c>
      <c r="B49141">
        <f t="shared" ca="1" si="3835"/>
        <v>4.4882205942766446E-3</v>
      </c>
      <c r="C49141">
        <f t="shared" ca="1" si="3837"/>
        <v>14.926669017185766</v>
      </c>
      <c r="D49141" s="48">
        <f t="shared" ca="1" si="3836"/>
        <v>51.289896240018095</v>
      </c>
      <c r="E49141">
        <f t="shared" ca="1" si="3838"/>
        <v>56.247440984889415</v>
      </c>
    </row>
    <row r="49142" spans="1:5" x14ac:dyDescent="0.35">
      <c r="A49142">
        <f t="shared" si="3839"/>
        <v>49131</v>
      </c>
      <c r="B49142">
        <f t="shared" ca="1" si="3835"/>
        <v>4.0841408245179817E-3</v>
      </c>
      <c r="C49142">
        <f t="shared" ca="1" si="3837"/>
        <v>15.647668818920211</v>
      </c>
      <c r="D49142" s="48">
        <f t="shared" ca="1" si="3836"/>
        <v>51.90415325280695</v>
      </c>
      <c r="E49142">
        <f t="shared" ca="1" si="3838"/>
        <v>26.902822420816364</v>
      </c>
    </row>
    <row r="49143" spans="1:5" x14ac:dyDescent="0.35">
      <c r="A49143">
        <f t="shared" si="3839"/>
        <v>49132</v>
      </c>
      <c r="B49143">
        <f t="shared" ca="1" si="3835"/>
        <v>5.0885383692572568E-3</v>
      </c>
      <c r="C49143">
        <f t="shared" ca="1" si="3837"/>
        <v>14.018562208895988</v>
      </c>
      <c r="D49143" s="48">
        <f t="shared" ca="1" si="3836"/>
        <v>50.23118305855381</v>
      </c>
      <c r="E49143">
        <f t="shared" ca="1" si="3838"/>
        <v>44.93512754638904</v>
      </c>
    </row>
    <row r="49144" spans="1:5" x14ac:dyDescent="0.35">
      <c r="A49144">
        <f t="shared" si="3839"/>
        <v>49133</v>
      </c>
      <c r="B49144">
        <f t="shared" ca="1" si="3835"/>
        <v>5.2780297358860518E-3</v>
      </c>
      <c r="C49144">
        <f t="shared" ca="1" si="3837"/>
        <v>13.76461547869917</v>
      </c>
      <c r="D49144" s="48">
        <f t="shared" ca="1" si="3836"/>
        <v>53.517737608377224</v>
      </c>
      <c r="E49144">
        <f t="shared" ca="1" si="3838"/>
        <v>59.849755850933867</v>
      </c>
    </row>
    <row r="49145" spans="1:5" x14ac:dyDescent="0.35">
      <c r="A49145">
        <f t="shared" si="3839"/>
        <v>49134</v>
      </c>
      <c r="B49145">
        <f t="shared" ca="1" si="3835"/>
        <v>4.8760068358093137E-3</v>
      </c>
      <c r="C49145">
        <f t="shared" ca="1" si="3837"/>
        <v>14.320818714767954</v>
      </c>
      <c r="D49145" s="48">
        <f t="shared" ca="1" si="3836"/>
        <v>49.897247807694605</v>
      </c>
      <c r="E49145">
        <f t="shared" ca="1" si="3838"/>
        <v>50.659458213116324</v>
      </c>
    </row>
    <row r="49146" spans="1:5" x14ac:dyDescent="0.35">
      <c r="A49146">
        <f t="shared" si="3839"/>
        <v>49135</v>
      </c>
      <c r="B49146">
        <f t="shared" ca="1" si="3835"/>
        <v>4.6189473260615666E-3</v>
      </c>
      <c r="C49146">
        <f t="shared" ca="1" si="3837"/>
        <v>14.713923548699102</v>
      </c>
      <c r="D49146" s="48">
        <f t="shared" ca="1" si="3836"/>
        <v>54.280814655634749</v>
      </c>
      <c r="E49146">
        <f t="shared" ca="1" si="3838"/>
        <v>51.197008400642112</v>
      </c>
    </row>
    <row r="49147" spans="1:5" x14ac:dyDescent="0.35">
      <c r="A49147">
        <f t="shared" si="3839"/>
        <v>49136</v>
      </c>
      <c r="B49147">
        <f t="shared" ca="1" si="3835"/>
        <v>5.7683753087939479E-3</v>
      </c>
      <c r="C49147">
        <f t="shared" ca="1" si="3837"/>
        <v>13.166587977852499</v>
      </c>
      <c r="D49147" s="48">
        <f t="shared" ca="1" si="3836"/>
        <v>49.697345377923675</v>
      </c>
      <c r="E49147">
        <f t="shared" ca="1" si="3838"/>
        <v>54.851884469114808</v>
      </c>
    </row>
    <row r="49148" spans="1:5" x14ac:dyDescent="0.35">
      <c r="A49148">
        <f t="shared" si="3839"/>
        <v>49137</v>
      </c>
      <c r="B49148">
        <f t="shared" ca="1" si="3835"/>
        <v>4.4860648800585283E-3</v>
      </c>
      <c r="C49148">
        <f t="shared" ca="1" si="3837"/>
        <v>14.930254984931782</v>
      </c>
      <c r="D49148" s="48">
        <f t="shared" ca="1" si="3836"/>
        <v>51.379726048253758</v>
      </c>
      <c r="E49148">
        <f t="shared" ca="1" si="3838"/>
        <v>27.682525286776393</v>
      </c>
    </row>
    <row r="49149" spans="1:5" x14ac:dyDescent="0.35">
      <c r="A49149">
        <f t="shared" si="3839"/>
        <v>49138</v>
      </c>
      <c r="B49149">
        <f t="shared" ca="1" si="3835"/>
        <v>6.0395295188346758E-3</v>
      </c>
      <c r="C49149">
        <f t="shared" ca="1" si="3837"/>
        <v>12.867626483079748</v>
      </c>
      <c r="D49149" s="48">
        <f t="shared" ca="1" si="3836"/>
        <v>52.126286100034626</v>
      </c>
      <c r="E49149">
        <f t="shared" ca="1" si="3838"/>
        <v>58.781616413997568</v>
      </c>
    </row>
    <row r="49150" spans="1:5" x14ac:dyDescent="0.35">
      <c r="A49150">
        <f t="shared" si="3839"/>
        <v>49139</v>
      </c>
      <c r="B49150">
        <f t="shared" ca="1" si="3835"/>
        <v>5.3370642338973571E-3</v>
      </c>
      <c r="C49150">
        <f t="shared" ca="1" si="3837"/>
        <v>13.68827699961559</v>
      </c>
      <c r="D49150" s="48">
        <f t="shared" ca="1" si="3836"/>
        <v>50.806165233323647</v>
      </c>
      <c r="E49150">
        <f t="shared" ca="1" si="3838"/>
        <v>36.650961628871087</v>
      </c>
    </row>
    <row r="49151" spans="1:5" x14ac:dyDescent="0.35">
      <c r="A49151">
        <f t="shared" si="3839"/>
        <v>49140</v>
      </c>
      <c r="B49151">
        <f t="shared" ca="1" si="3835"/>
        <v>5.0342549905737334E-3</v>
      </c>
      <c r="C49151">
        <f t="shared" ca="1" si="3837"/>
        <v>14.0939392555012</v>
      </c>
      <c r="D49151" s="48">
        <f t="shared" ca="1" si="3836"/>
        <v>51.460595594023495</v>
      </c>
      <c r="E49151">
        <f t="shared" ca="1" si="3838"/>
        <v>50.171697476792545</v>
      </c>
    </row>
    <row r="49152" spans="1:5" x14ac:dyDescent="0.35">
      <c r="A49152">
        <f t="shared" si="3839"/>
        <v>49141</v>
      </c>
      <c r="B49152">
        <f t="shared" ca="1" si="3835"/>
        <v>5.2381857640480404E-3</v>
      </c>
      <c r="C49152">
        <f t="shared" ca="1" si="3837"/>
        <v>13.816866201559487</v>
      </c>
      <c r="D49152" s="48">
        <f t="shared" ca="1" si="3836"/>
        <v>50.318860248702201</v>
      </c>
      <c r="E49152">
        <f t="shared" ca="1" si="3838"/>
        <v>63.215279229074312</v>
      </c>
    </row>
    <row r="49153" spans="1:5" x14ac:dyDescent="0.35">
      <c r="A49153">
        <f t="shared" si="3839"/>
        <v>49142</v>
      </c>
      <c r="B49153">
        <f t="shared" ca="1" si="3835"/>
        <v>5.5983647595771631E-3</v>
      </c>
      <c r="C49153">
        <f t="shared" ca="1" si="3837"/>
        <v>13.365013578312578</v>
      </c>
      <c r="D49153" s="48">
        <f t="shared" ca="1" si="3836"/>
        <v>53.936566091408196</v>
      </c>
      <c r="E49153">
        <f t="shared" ca="1" si="3838"/>
        <v>76.149700734652825</v>
      </c>
    </row>
    <row r="49154" spans="1:5" x14ac:dyDescent="0.35">
      <c r="A49154">
        <f t="shared" si="3839"/>
        <v>49143</v>
      </c>
      <c r="B49154">
        <f t="shared" ca="1" si="3835"/>
        <v>5.105644933486933E-3</v>
      </c>
      <c r="C49154">
        <f t="shared" ca="1" si="3837"/>
        <v>13.995057769521363</v>
      </c>
      <c r="D49154" s="48">
        <f t="shared" ca="1" si="3836"/>
        <v>52.191403127547616</v>
      </c>
      <c r="E49154">
        <f t="shared" ca="1" si="3838"/>
        <v>62.274536201936655</v>
      </c>
    </row>
    <row r="49155" spans="1:5" x14ac:dyDescent="0.35">
      <c r="A49155">
        <f t="shared" si="3839"/>
        <v>49144</v>
      </c>
      <c r="B49155">
        <f t="shared" ca="1" si="3835"/>
        <v>3.7092620105369659E-3</v>
      </c>
      <c r="C49155">
        <f t="shared" ca="1" si="3837"/>
        <v>16.419360725146142</v>
      </c>
      <c r="D49155" s="48">
        <f t="shared" ca="1" si="3836"/>
        <v>50.102960019212688</v>
      </c>
      <c r="E49155">
        <f t="shared" ca="1" si="3838"/>
        <v>58.738758742556882</v>
      </c>
    </row>
    <row r="49156" spans="1:5" x14ac:dyDescent="0.35">
      <c r="A49156">
        <f t="shared" si="3839"/>
        <v>49145</v>
      </c>
      <c r="B49156">
        <f t="shared" ca="1" si="3835"/>
        <v>5.4428932149448847E-3</v>
      </c>
      <c r="C49156">
        <f t="shared" ca="1" si="3837"/>
        <v>13.554549660280404</v>
      </c>
      <c r="D49156" s="48">
        <f t="shared" ca="1" si="3836"/>
        <v>53.524975629590116</v>
      </c>
      <c r="E49156">
        <f t="shared" ca="1" si="3838"/>
        <v>42.549523328746908</v>
      </c>
    </row>
    <row r="49157" spans="1:5" x14ac:dyDescent="0.35">
      <c r="A49157">
        <f t="shared" si="3839"/>
        <v>49146</v>
      </c>
      <c r="B49157">
        <f t="shared" ca="1" si="3835"/>
        <v>4.5748479501489447E-3</v>
      </c>
      <c r="C49157">
        <f t="shared" ca="1" si="3837"/>
        <v>14.784671104962257</v>
      </c>
      <c r="D49157" s="48">
        <f t="shared" ca="1" si="3836"/>
        <v>50.13068666086906</v>
      </c>
      <c r="E49157">
        <f t="shared" ca="1" si="3838"/>
        <v>41.457805632520753</v>
      </c>
    </row>
    <row r="49158" spans="1:5" x14ac:dyDescent="0.35">
      <c r="A49158">
        <f t="shared" si="3839"/>
        <v>49147</v>
      </c>
      <c r="B49158">
        <f t="shared" ca="1" si="3835"/>
        <v>7.3900313107424995E-3</v>
      </c>
      <c r="C49158">
        <f t="shared" ca="1" si="3837"/>
        <v>11.632601771156075</v>
      </c>
      <c r="D49158" s="48">
        <f t="shared" ca="1" si="3836"/>
        <v>49.660029394751845</v>
      </c>
      <c r="E49158">
        <f t="shared" ca="1" si="3838"/>
        <v>22.749511441660928</v>
      </c>
    </row>
    <row r="49159" spans="1:5" x14ac:dyDescent="0.35">
      <c r="A49159">
        <f t="shared" si="3839"/>
        <v>49148</v>
      </c>
      <c r="B49159">
        <f t="shared" ca="1" si="3835"/>
        <v>6.4491759530488106E-3</v>
      </c>
      <c r="C49159">
        <f t="shared" ca="1" si="3837"/>
        <v>12.452251597660274</v>
      </c>
      <c r="D49159" s="48">
        <f t="shared" ca="1" si="3836"/>
        <v>51.40317186436144</v>
      </c>
      <c r="E49159">
        <f t="shared" ca="1" si="3838"/>
        <v>80.950286921666034</v>
      </c>
    </row>
    <row r="49160" spans="1:5" x14ac:dyDescent="0.35">
      <c r="A49160">
        <f t="shared" si="3839"/>
        <v>49149</v>
      </c>
      <c r="B49160">
        <f t="shared" ca="1" si="3835"/>
        <v>5.972045540912606E-3</v>
      </c>
      <c r="C49160">
        <f t="shared" ca="1" si="3837"/>
        <v>12.940124195156702</v>
      </c>
      <c r="D49160" s="48">
        <f t="shared" ca="1" si="3836"/>
        <v>50.258380355752223</v>
      </c>
      <c r="E49160">
        <f t="shared" ca="1" si="3838"/>
        <v>52.590033999764934</v>
      </c>
    </row>
    <row r="49161" spans="1:5" x14ac:dyDescent="0.35">
      <c r="A49161">
        <f t="shared" si="3839"/>
        <v>49150</v>
      </c>
      <c r="B49161">
        <f t="shared" ca="1" si="3835"/>
        <v>4.7712866872460279E-3</v>
      </c>
      <c r="C49161">
        <f t="shared" ca="1" si="3837"/>
        <v>14.477122319288622</v>
      </c>
      <c r="D49161" s="48">
        <f t="shared" ca="1" si="3836"/>
        <v>54.175271851617389</v>
      </c>
      <c r="E49161">
        <f t="shared" ca="1" si="3838"/>
        <v>24.626777180423897</v>
      </c>
    </row>
    <row r="49162" spans="1:5" x14ac:dyDescent="0.35">
      <c r="A49162">
        <f t="shared" si="3839"/>
        <v>49151</v>
      </c>
      <c r="B49162">
        <f t="shared" ca="1" si="3835"/>
        <v>5.4894121833523428E-3</v>
      </c>
      <c r="C49162">
        <f t="shared" ca="1" si="3837"/>
        <v>13.496994753490906</v>
      </c>
      <c r="D49162" s="48">
        <f t="shared" ca="1" si="3836"/>
        <v>49.575863899548331</v>
      </c>
      <c r="E49162">
        <f t="shared" ca="1" si="3838"/>
        <v>41.53322852576067</v>
      </c>
    </row>
    <row r="49163" spans="1:5" x14ac:dyDescent="0.35">
      <c r="A49163">
        <f t="shared" si="3839"/>
        <v>49152</v>
      </c>
      <c r="B49163">
        <f t="shared" ca="1" si="3835"/>
        <v>3.6456144151901827E-3</v>
      </c>
      <c r="C49163">
        <f t="shared" ca="1" si="3837"/>
        <v>16.562070675716647</v>
      </c>
      <c r="D49163" s="48">
        <f t="shared" ca="1" si="3836"/>
        <v>50.183945911517426</v>
      </c>
      <c r="E49163">
        <f t="shared" ca="1" si="3838"/>
        <v>53.172999272202865</v>
      </c>
    </row>
    <row r="49164" spans="1:5" x14ac:dyDescent="0.35">
      <c r="A49164">
        <f t="shared" si="3839"/>
        <v>49153</v>
      </c>
      <c r="B49164">
        <f t="shared" ref="B49164:B49227" ca="1" si="3840">_xlfn.GAMMA.INV(RAND(),$B$6,$B$7)</f>
        <v>3.9195283777052944E-3</v>
      </c>
      <c r="C49164">
        <f t="shared" ca="1" si="3837"/>
        <v>15.972875016652093</v>
      </c>
      <c r="D49164" s="48">
        <f t="shared" ref="D49164:D49227" ca="1" si="3841">_xlfn.NORM.INV(RAND(),$B$4,C49164/SQRT($B$2))</f>
        <v>50.238245949255884</v>
      </c>
      <c r="E49164">
        <f t="shared" ca="1" si="3838"/>
        <v>44.704326992797974</v>
      </c>
    </row>
    <row r="49165" spans="1:5" x14ac:dyDescent="0.35">
      <c r="A49165">
        <f t="shared" si="3839"/>
        <v>49154</v>
      </c>
      <c r="B49165">
        <f t="shared" ca="1" si="3840"/>
        <v>4.8908536060504283E-3</v>
      </c>
      <c r="C49165">
        <f t="shared" ref="C49165:C49228" ca="1" si="3842">1/SQRT(B49165)</f>
        <v>14.299065916136328</v>
      </c>
      <c r="D49165" s="48">
        <f t="shared" ca="1" si="3841"/>
        <v>51.127688838159628</v>
      </c>
      <c r="E49165">
        <f t="shared" ref="E49165:E49228" ca="1" si="3843">_xlfn.NORM.INV(RAND(),D49165,C49165)</f>
        <v>69.841545806146058</v>
      </c>
    </row>
    <row r="49166" spans="1:5" x14ac:dyDescent="0.35">
      <c r="A49166">
        <f t="shared" ref="A49166:A49229" si="3844">A49165+1</f>
        <v>49155</v>
      </c>
      <c r="B49166">
        <f t="shared" ca="1" si="3840"/>
        <v>4.4247945895223902E-3</v>
      </c>
      <c r="C49166">
        <f t="shared" ca="1" si="3842"/>
        <v>15.033269489650161</v>
      </c>
      <c r="D49166" s="48">
        <f t="shared" ca="1" si="3841"/>
        <v>48.767403334203827</v>
      </c>
      <c r="E49166">
        <f t="shared" ca="1" si="3843"/>
        <v>36.702596653017608</v>
      </c>
    </row>
    <row r="49167" spans="1:5" x14ac:dyDescent="0.35">
      <c r="A49167">
        <f t="shared" si="3844"/>
        <v>49156</v>
      </c>
      <c r="B49167">
        <f t="shared" ca="1" si="3840"/>
        <v>6.0076488578106463E-3</v>
      </c>
      <c r="C49167">
        <f t="shared" ca="1" si="3842"/>
        <v>12.901723485871905</v>
      </c>
      <c r="D49167" s="48">
        <f t="shared" ca="1" si="3841"/>
        <v>51.433398042122093</v>
      </c>
      <c r="E49167">
        <f t="shared" ca="1" si="3843"/>
        <v>64.338764847692531</v>
      </c>
    </row>
    <row r="49168" spans="1:5" x14ac:dyDescent="0.35">
      <c r="A49168">
        <f t="shared" si="3844"/>
        <v>49157</v>
      </c>
      <c r="B49168">
        <f t="shared" ca="1" si="3840"/>
        <v>5.7637891776081427E-3</v>
      </c>
      <c r="C49168">
        <f t="shared" ca="1" si="3842"/>
        <v>13.171825130975892</v>
      </c>
      <c r="D49168" s="48">
        <f t="shared" ca="1" si="3841"/>
        <v>50.93871223713704</v>
      </c>
      <c r="E49168">
        <f t="shared" ca="1" si="3843"/>
        <v>48.844124645404946</v>
      </c>
    </row>
    <row r="49169" spans="1:5" x14ac:dyDescent="0.35">
      <c r="A49169">
        <f t="shared" si="3844"/>
        <v>49158</v>
      </c>
      <c r="B49169">
        <f t="shared" ca="1" si="3840"/>
        <v>5.2763681485733117E-3</v>
      </c>
      <c r="C49169">
        <f t="shared" ca="1" si="3842"/>
        <v>13.766782623740188</v>
      </c>
      <c r="D49169" s="48">
        <f t="shared" ca="1" si="3841"/>
        <v>52.018884182370726</v>
      </c>
      <c r="E49169">
        <f t="shared" ca="1" si="3843"/>
        <v>69.350821081938989</v>
      </c>
    </row>
    <row r="49170" spans="1:5" x14ac:dyDescent="0.35">
      <c r="A49170">
        <f t="shared" si="3844"/>
        <v>49159</v>
      </c>
      <c r="B49170">
        <f t="shared" ca="1" si="3840"/>
        <v>5.8240554809751328E-3</v>
      </c>
      <c r="C49170">
        <f t="shared" ca="1" si="3842"/>
        <v>13.103498045466472</v>
      </c>
      <c r="D49170" s="48">
        <f t="shared" ca="1" si="3841"/>
        <v>51.99907201009546</v>
      </c>
      <c r="E49170">
        <f t="shared" ca="1" si="3843"/>
        <v>38.022023547749626</v>
      </c>
    </row>
    <row r="49171" spans="1:5" x14ac:dyDescent="0.35">
      <c r="A49171">
        <f t="shared" si="3844"/>
        <v>49160</v>
      </c>
      <c r="B49171">
        <f t="shared" ca="1" si="3840"/>
        <v>5.3389223811441061E-3</v>
      </c>
      <c r="C49171">
        <f t="shared" ca="1" si="3842"/>
        <v>13.685894772842067</v>
      </c>
      <c r="D49171" s="48">
        <f t="shared" ca="1" si="3841"/>
        <v>51.006701325184551</v>
      </c>
      <c r="E49171">
        <f t="shared" ca="1" si="3843"/>
        <v>56.391476464921723</v>
      </c>
    </row>
    <row r="49172" spans="1:5" x14ac:dyDescent="0.35">
      <c r="A49172">
        <f t="shared" si="3844"/>
        <v>49161</v>
      </c>
      <c r="B49172">
        <f t="shared" ca="1" si="3840"/>
        <v>3.3797926253129277E-3</v>
      </c>
      <c r="C49172">
        <f t="shared" ca="1" si="3842"/>
        <v>17.201050583903225</v>
      </c>
      <c r="D49172" s="48">
        <f t="shared" ca="1" si="3841"/>
        <v>52.320571822232075</v>
      </c>
      <c r="E49172">
        <f t="shared" ca="1" si="3843"/>
        <v>77.478573036403247</v>
      </c>
    </row>
    <row r="49173" spans="1:5" x14ac:dyDescent="0.35">
      <c r="A49173">
        <f t="shared" si="3844"/>
        <v>49162</v>
      </c>
      <c r="B49173">
        <f t="shared" ca="1" si="3840"/>
        <v>4.6092613259610038E-3</v>
      </c>
      <c r="C49173">
        <f t="shared" ca="1" si="3842"/>
        <v>14.729375511640091</v>
      </c>
      <c r="D49173" s="48">
        <f t="shared" ca="1" si="3841"/>
        <v>51.452955466912819</v>
      </c>
      <c r="E49173">
        <f t="shared" ca="1" si="3843"/>
        <v>54.359320953069471</v>
      </c>
    </row>
    <row r="49174" spans="1:5" x14ac:dyDescent="0.35">
      <c r="A49174">
        <f t="shared" si="3844"/>
        <v>49163</v>
      </c>
      <c r="B49174">
        <f t="shared" ca="1" si="3840"/>
        <v>5.2114110839790572E-3</v>
      </c>
      <c r="C49174">
        <f t="shared" ca="1" si="3842"/>
        <v>13.852314203996437</v>
      </c>
      <c r="D49174" s="48">
        <f t="shared" ca="1" si="3841"/>
        <v>51.44646844956771</v>
      </c>
      <c r="E49174">
        <f t="shared" ca="1" si="3843"/>
        <v>10.469305864821436</v>
      </c>
    </row>
    <row r="49175" spans="1:5" x14ac:dyDescent="0.35">
      <c r="A49175">
        <f t="shared" si="3844"/>
        <v>49164</v>
      </c>
      <c r="B49175">
        <f t="shared" ca="1" si="3840"/>
        <v>4.1039450367161834E-3</v>
      </c>
      <c r="C49175">
        <f t="shared" ca="1" si="3842"/>
        <v>15.609868055172591</v>
      </c>
      <c r="D49175" s="48">
        <f t="shared" ca="1" si="3841"/>
        <v>49.359465247682081</v>
      </c>
      <c r="E49175">
        <f t="shared" ca="1" si="3843"/>
        <v>66.429369518286137</v>
      </c>
    </row>
    <row r="49176" spans="1:5" x14ac:dyDescent="0.35">
      <c r="A49176">
        <f t="shared" si="3844"/>
        <v>49165</v>
      </c>
      <c r="B49176">
        <f t="shared" ca="1" si="3840"/>
        <v>5.5350631936148028E-3</v>
      </c>
      <c r="C49176">
        <f t="shared" ca="1" si="3842"/>
        <v>13.441220579472047</v>
      </c>
      <c r="D49176" s="48">
        <f t="shared" ca="1" si="3841"/>
        <v>51.504191208354129</v>
      </c>
      <c r="E49176">
        <f t="shared" ca="1" si="3843"/>
        <v>43.403990957992029</v>
      </c>
    </row>
    <row r="49177" spans="1:5" x14ac:dyDescent="0.35">
      <c r="A49177">
        <f t="shared" si="3844"/>
        <v>49166</v>
      </c>
      <c r="B49177">
        <f t="shared" ca="1" si="3840"/>
        <v>4.4202675507769122E-3</v>
      </c>
      <c r="C49177">
        <f t="shared" ca="1" si="3842"/>
        <v>15.04096571805322</v>
      </c>
      <c r="D49177" s="48">
        <f t="shared" ca="1" si="3841"/>
        <v>48.637297349545271</v>
      </c>
      <c r="E49177">
        <f t="shared" ca="1" si="3843"/>
        <v>72.732295587644458</v>
      </c>
    </row>
    <row r="49178" spans="1:5" x14ac:dyDescent="0.35">
      <c r="A49178">
        <f t="shared" si="3844"/>
        <v>49167</v>
      </c>
      <c r="B49178">
        <f t="shared" ca="1" si="3840"/>
        <v>4.2089032493300167E-3</v>
      </c>
      <c r="C49178">
        <f t="shared" ca="1" si="3842"/>
        <v>15.41400617610639</v>
      </c>
      <c r="D49178" s="48">
        <f t="shared" ca="1" si="3841"/>
        <v>49.406881194764026</v>
      </c>
      <c r="E49178">
        <f t="shared" ca="1" si="3843"/>
        <v>49.690029038343617</v>
      </c>
    </row>
    <row r="49179" spans="1:5" x14ac:dyDescent="0.35">
      <c r="A49179">
        <f t="shared" si="3844"/>
        <v>49168</v>
      </c>
      <c r="B49179">
        <f t="shared" ca="1" si="3840"/>
        <v>5.7641742007810345E-3</v>
      </c>
      <c r="C49179">
        <f t="shared" ca="1" si="3842"/>
        <v>13.171385211707404</v>
      </c>
      <c r="D49179" s="48">
        <f t="shared" ca="1" si="3841"/>
        <v>50.560188896250025</v>
      </c>
      <c r="E49179">
        <f t="shared" ca="1" si="3843"/>
        <v>53.869035616065361</v>
      </c>
    </row>
    <row r="49180" spans="1:5" x14ac:dyDescent="0.35">
      <c r="A49180">
        <f t="shared" si="3844"/>
        <v>49169</v>
      </c>
      <c r="B49180">
        <f t="shared" ca="1" si="3840"/>
        <v>3.9353959967740959E-3</v>
      </c>
      <c r="C49180">
        <f t="shared" ca="1" si="3842"/>
        <v>15.94064096784011</v>
      </c>
      <c r="D49180" s="48">
        <f t="shared" ca="1" si="3841"/>
        <v>49.712883398701763</v>
      </c>
      <c r="E49180">
        <f t="shared" ca="1" si="3843"/>
        <v>54.864936605175686</v>
      </c>
    </row>
    <row r="49181" spans="1:5" x14ac:dyDescent="0.35">
      <c r="A49181">
        <f t="shared" si="3844"/>
        <v>49170</v>
      </c>
      <c r="B49181">
        <f t="shared" ca="1" si="3840"/>
        <v>5.2485359206822539E-3</v>
      </c>
      <c r="C49181">
        <f t="shared" ca="1" si="3842"/>
        <v>13.803235990795958</v>
      </c>
      <c r="D49181" s="48">
        <f t="shared" ca="1" si="3841"/>
        <v>51.063995723312587</v>
      </c>
      <c r="E49181">
        <f t="shared" ca="1" si="3843"/>
        <v>51.956809171270152</v>
      </c>
    </row>
    <row r="49182" spans="1:5" x14ac:dyDescent="0.35">
      <c r="A49182">
        <f t="shared" si="3844"/>
        <v>49171</v>
      </c>
      <c r="B49182">
        <f t="shared" ca="1" si="3840"/>
        <v>3.9236373424716376E-3</v>
      </c>
      <c r="C49182">
        <f t="shared" ca="1" si="3842"/>
        <v>15.964509160313044</v>
      </c>
      <c r="D49182" s="48">
        <f t="shared" ca="1" si="3841"/>
        <v>48.781852205002266</v>
      </c>
      <c r="E49182">
        <f t="shared" ca="1" si="3843"/>
        <v>40.735440526582266</v>
      </c>
    </row>
    <row r="49183" spans="1:5" x14ac:dyDescent="0.35">
      <c r="A49183">
        <f t="shared" si="3844"/>
        <v>49172</v>
      </c>
      <c r="B49183">
        <f t="shared" ca="1" si="3840"/>
        <v>3.747860353516182E-3</v>
      </c>
      <c r="C49183">
        <f t="shared" ca="1" si="3842"/>
        <v>16.334592317201356</v>
      </c>
      <c r="D49183" s="48">
        <f t="shared" ca="1" si="3841"/>
        <v>50.169665049243015</v>
      </c>
      <c r="E49183">
        <f t="shared" ca="1" si="3843"/>
        <v>69.889067270614177</v>
      </c>
    </row>
    <row r="49184" spans="1:5" x14ac:dyDescent="0.35">
      <c r="A49184">
        <f t="shared" si="3844"/>
        <v>49173</v>
      </c>
      <c r="B49184">
        <f t="shared" ca="1" si="3840"/>
        <v>4.6571809056441217E-3</v>
      </c>
      <c r="C49184">
        <f t="shared" ca="1" si="3842"/>
        <v>14.65340138386409</v>
      </c>
      <c r="D49184" s="48">
        <f t="shared" ca="1" si="3841"/>
        <v>52.446200514165547</v>
      </c>
      <c r="E49184">
        <f t="shared" ca="1" si="3843"/>
        <v>65.512026627615413</v>
      </c>
    </row>
    <row r="49185" spans="1:5" x14ac:dyDescent="0.35">
      <c r="A49185">
        <f t="shared" si="3844"/>
        <v>49174</v>
      </c>
      <c r="B49185">
        <f t="shared" ca="1" si="3840"/>
        <v>4.5661951929297576E-3</v>
      </c>
      <c r="C49185">
        <f t="shared" ca="1" si="3842"/>
        <v>14.798672655147589</v>
      </c>
      <c r="D49185" s="48">
        <f t="shared" ca="1" si="3841"/>
        <v>54.128856905965677</v>
      </c>
      <c r="E49185">
        <f t="shared" ca="1" si="3843"/>
        <v>32.88751165532652</v>
      </c>
    </row>
    <row r="49186" spans="1:5" x14ac:dyDescent="0.35">
      <c r="A49186">
        <f t="shared" si="3844"/>
        <v>49175</v>
      </c>
      <c r="B49186">
        <f t="shared" ca="1" si="3840"/>
        <v>4.1598289468969037E-3</v>
      </c>
      <c r="C49186">
        <f t="shared" ca="1" si="3842"/>
        <v>15.504660591387836</v>
      </c>
      <c r="D49186" s="48">
        <f t="shared" ca="1" si="3841"/>
        <v>51.498094655526195</v>
      </c>
      <c r="E49186">
        <f t="shared" ca="1" si="3843"/>
        <v>40.990682891452352</v>
      </c>
    </row>
    <row r="49187" spans="1:5" x14ac:dyDescent="0.35">
      <c r="A49187">
        <f t="shared" si="3844"/>
        <v>49176</v>
      </c>
      <c r="B49187">
        <f t="shared" ca="1" si="3840"/>
        <v>5.243999796452117E-3</v>
      </c>
      <c r="C49187">
        <f t="shared" ca="1" si="3842"/>
        <v>13.809204684657495</v>
      </c>
      <c r="D49187" s="48">
        <f t="shared" ca="1" si="3841"/>
        <v>51.8205628139442</v>
      </c>
      <c r="E49187">
        <f t="shared" ca="1" si="3843"/>
        <v>76.523642900858249</v>
      </c>
    </row>
    <row r="49188" spans="1:5" x14ac:dyDescent="0.35">
      <c r="A49188">
        <f t="shared" si="3844"/>
        <v>49177</v>
      </c>
      <c r="B49188">
        <f t="shared" ca="1" si="3840"/>
        <v>4.6014091503203767E-3</v>
      </c>
      <c r="C49188">
        <f t="shared" ca="1" si="3842"/>
        <v>14.74193778769961</v>
      </c>
      <c r="D49188" s="48">
        <f t="shared" ca="1" si="3841"/>
        <v>51.521036484389981</v>
      </c>
      <c r="E49188">
        <f t="shared" ca="1" si="3843"/>
        <v>74.519268167017174</v>
      </c>
    </row>
    <row r="49189" spans="1:5" x14ac:dyDescent="0.35">
      <c r="A49189">
        <f t="shared" si="3844"/>
        <v>49178</v>
      </c>
      <c r="B49189">
        <f t="shared" ca="1" si="3840"/>
        <v>4.2320497390228628E-3</v>
      </c>
      <c r="C49189">
        <f t="shared" ca="1" si="3842"/>
        <v>15.371796214844979</v>
      </c>
      <c r="D49189" s="48">
        <f t="shared" ca="1" si="3841"/>
        <v>51.921566791446416</v>
      </c>
      <c r="E49189">
        <f t="shared" ca="1" si="3843"/>
        <v>45.266552324509171</v>
      </c>
    </row>
    <row r="49190" spans="1:5" x14ac:dyDescent="0.35">
      <c r="A49190">
        <f t="shared" si="3844"/>
        <v>49179</v>
      </c>
      <c r="B49190">
        <f t="shared" ca="1" si="3840"/>
        <v>5.6404800737644709E-3</v>
      </c>
      <c r="C49190">
        <f t="shared" ca="1" si="3842"/>
        <v>13.315024360487515</v>
      </c>
      <c r="D49190" s="48">
        <f t="shared" ca="1" si="3841"/>
        <v>54.570523860954069</v>
      </c>
      <c r="E49190">
        <f t="shared" ca="1" si="3843"/>
        <v>40.20802862506924</v>
      </c>
    </row>
    <row r="49191" spans="1:5" x14ac:dyDescent="0.35">
      <c r="A49191">
        <f t="shared" si="3844"/>
        <v>49180</v>
      </c>
      <c r="B49191">
        <f t="shared" ca="1" si="3840"/>
        <v>5.4113006253522344E-3</v>
      </c>
      <c r="C49191">
        <f t="shared" ca="1" si="3842"/>
        <v>13.594059581466921</v>
      </c>
      <c r="D49191" s="48">
        <f t="shared" ca="1" si="3841"/>
        <v>50.302327304619489</v>
      </c>
      <c r="E49191">
        <f t="shared" ca="1" si="3843"/>
        <v>43.937819434439845</v>
      </c>
    </row>
    <row r="49192" spans="1:5" x14ac:dyDescent="0.35">
      <c r="A49192">
        <f t="shared" si="3844"/>
        <v>49181</v>
      </c>
      <c r="B49192">
        <f t="shared" ca="1" si="3840"/>
        <v>6.4979461315714136E-3</v>
      </c>
      <c r="C49192">
        <f t="shared" ca="1" si="3842"/>
        <v>12.405433546716599</v>
      </c>
      <c r="D49192" s="48">
        <f t="shared" ca="1" si="3841"/>
        <v>53.802620464005493</v>
      </c>
      <c r="E49192">
        <f t="shared" ca="1" si="3843"/>
        <v>55.495141285182463</v>
      </c>
    </row>
    <row r="49193" spans="1:5" x14ac:dyDescent="0.35">
      <c r="A49193">
        <f t="shared" si="3844"/>
        <v>49182</v>
      </c>
      <c r="B49193">
        <f t="shared" ca="1" si="3840"/>
        <v>4.4322677241041336E-3</v>
      </c>
      <c r="C49193">
        <f t="shared" ca="1" si="3842"/>
        <v>15.020590535122894</v>
      </c>
      <c r="D49193" s="48">
        <f t="shared" ca="1" si="3841"/>
        <v>52.675089436470891</v>
      </c>
      <c r="E49193">
        <f t="shared" ca="1" si="3843"/>
        <v>75.793982886789081</v>
      </c>
    </row>
    <row r="49194" spans="1:5" x14ac:dyDescent="0.35">
      <c r="A49194">
        <f t="shared" si="3844"/>
        <v>49183</v>
      </c>
      <c r="B49194">
        <f t="shared" ca="1" si="3840"/>
        <v>5.8643820013144221E-3</v>
      </c>
      <c r="C49194">
        <f t="shared" ca="1" si="3842"/>
        <v>13.058367114635704</v>
      </c>
      <c r="D49194" s="48">
        <f t="shared" ca="1" si="3841"/>
        <v>51.738296990251378</v>
      </c>
      <c r="E49194">
        <f t="shared" ca="1" si="3843"/>
        <v>49.736779639731935</v>
      </c>
    </row>
    <row r="49195" spans="1:5" x14ac:dyDescent="0.35">
      <c r="A49195">
        <f t="shared" si="3844"/>
        <v>49184</v>
      </c>
      <c r="B49195">
        <f t="shared" ca="1" si="3840"/>
        <v>6.9409020110307133E-3</v>
      </c>
      <c r="C49195">
        <f t="shared" ca="1" si="3842"/>
        <v>12.003061833924294</v>
      </c>
      <c r="D49195" s="48">
        <f t="shared" ca="1" si="3841"/>
        <v>49.072350605457586</v>
      </c>
      <c r="E49195">
        <f t="shared" ca="1" si="3843"/>
        <v>39.570647782487583</v>
      </c>
    </row>
    <row r="49196" spans="1:5" x14ac:dyDescent="0.35">
      <c r="A49196">
        <f t="shared" si="3844"/>
        <v>49185</v>
      </c>
      <c r="B49196">
        <f t="shared" ca="1" si="3840"/>
        <v>4.5935634304284422E-3</v>
      </c>
      <c r="C49196">
        <f t="shared" ca="1" si="3842"/>
        <v>14.75452189279326</v>
      </c>
      <c r="D49196" s="48">
        <f t="shared" ca="1" si="3841"/>
        <v>51.664422792335763</v>
      </c>
      <c r="E49196">
        <f t="shared" ca="1" si="3843"/>
        <v>39.385649097691129</v>
      </c>
    </row>
    <row r="49197" spans="1:5" x14ac:dyDescent="0.35">
      <c r="A49197">
        <f t="shared" si="3844"/>
        <v>49186</v>
      </c>
      <c r="B49197">
        <f t="shared" ca="1" si="3840"/>
        <v>3.4404743553702421E-3</v>
      </c>
      <c r="C49197">
        <f t="shared" ca="1" si="3842"/>
        <v>17.048683071703987</v>
      </c>
      <c r="D49197" s="48">
        <f t="shared" ca="1" si="3841"/>
        <v>49.038123880805053</v>
      </c>
      <c r="E49197">
        <f t="shared" ca="1" si="3843"/>
        <v>45.478596198405597</v>
      </c>
    </row>
    <row r="49198" spans="1:5" x14ac:dyDescent="0.35">
      <c r="A49198">
        <f t="shared" si="3844"/>
        <v>49187</v>
      </c>
      <c r="B49198">
        <f t="shared" ca="1" si="3840"/>
        <v>4.3042627354937168E-3</v>
      </c>
      <c r="C49198">
        <f t="shared" ca="1" si="3842"/>
        <v>15.242303798995593</v>
      </c>
      <c r="D49198" s="48">
        <f t="shared" ca="1" si="3841"/>
        <v>54.592905321394539</v>
      </c>
      <c r="E49198">
        <f t="shared" ca="1" si="3843"/>
        <v>46.492145067387504</v>
      </c>
    </row>
    <row r="49199" spans="1:5" x14ac:dyDescent="0.35">
      <c r="A49199">
        <f t="shared" si="3844"/>
        <v>49188</v>
      </c>
      <c r="B49199">
        <f t="shared" ca="1" si="3840"/>
        <v>5.8828495784057008E-3</v>
      </c>
      <c r="C49199">
        <f t="shared" ca="1" si="3842"/>
        <v>13.037854439889916</v>
      </c>
      <c r="D49199" s="48">
        <f t="shared" ca="1" si="3841"/>
        <v>56.520377774698844</v>
      </c>
      <c r="E49199">
        <f t="shared" ca="1" si="3843"/>
        <v>61.301244098940288</v>
      </c>
    </row>
    <row r="49200" spans="1:5" x14ac:dyDescent="0.35">
      <c r="A49200">
        <f t="shared" si="3844"/>
        <v>49189</v>
      </c>
      <c r="B49200">
        <f t="shared" ca="1" si="3840"/>
        <v>5.8177991956337282E-3</v>
      </c>
      <c r="C49200">
        <f t="shared" ca="1" si="3842"/>
        <v>13.11054170513356</v>
      </c>
      <c r="D49200" s="48">
        <f t="shared" ca="1" si="3841"/>
        <v>51.992183600493853</v>
      </c>
      <c r="E49200">
        <f t="shared" ca="1" si="3843"/>
        <v>58.868454242044237</v>
      </c>
    </row>
    <row r="49201" spans="1:5" x14ac:dyDescent="0.35">
      <c r="A49201">
        <f t="shared" si="3844"/>
        <v>49190</v>
      </c>
      <c r="B49201">
        <f t="shared" ca="1" si="3840"/>
        <v>6.6223178573438599E-3</v>
      </c>
      <c r="C49201">
        <f t="shared" ca="1" si="3842"/>
        <v>12.288390076435514</v>
      </c>
      <c r="D49201" s="48">
        <f t="shared" ca="1" si="3841"/>
        <v>50.999698270776946</v>
      </c>
      <c r="E49201">
        <f t="shared" ca="1" si="3843"/>
        <v>46.967827052025349</v>
      </c>
    </row>
    <row r="49202" spans="1:5" x14ac:dyDescent="0.35">
      <c r="A49202">
        <f t="shared" si="3844"/>
        <v>49191</v>
      </c>
      <c r="B49202">
        <f t="shared" ca="1" si="3840"/>
        <v>6.3387693821351579E-3</v>
      </c>
      <c r="C49202">
        <f t="shared" ca="1" si="3842"/>
        <v>12.560228035512036</v>
      </c>
      <c r="D49202" s="48">
        <f t="shared" ca="1" si="3841"/>
        <v>52.956952685852897</v>
      </c>
      <c r="E49202">
        <f t="shared" ca="1" si="3843"/>
        <v>66.326147452576876</v>
      </c>
    </row>
    <row r="49203" spans="1:5" x14ac:dyDescent="0.35">
      <c r="A49203">
        <f t="shared" si="3844"/>
        <v>49192</v>
      </c>
      <c r="B49203">
        <f t="shared" ca="1" si="3840"/>
        <v>4.0772797663886839E-3</v>
      </c>
      <c r="C49203">
        <f t="shared" ca="1" si="3842"/>
        <v>15.660828872256536</v>
      </c>
      <c r="D49203" s="48">
        <f t="shared" ca="1" si="3841"/>
        <v>51.107682583457354</v>
      </c>
      <c r="E49203">
        <f t="shared" ca="1" si="3843"/>
        <v>65.767622814283627</v>
      </c>
    </row>
    <row r="49204" spans="1:5" x14ac:dyDescent="0.35">
      <c r="A49204">
        <f t="shared" si="3844"/>
        <v>49193</v>
      </c>
      <c r="B49204">
        <f t="shared" ca="1" si="3840"/>
        <v>5.7222249402638769E-3</v>
      </c>
      <c r="C49204">
        <f t="shared" ca="1" si="3842"/>
        <v>13.219576337544002</v>
      </c>
      <c r="D49204" s="48">
        <f t="shared" ca="1" si="3841"/>
        <v>52.354070853601819</v>
      </c>
      <c r="E49204">
        <f t="shared" ca="1" si="3843"/>
        <v>78.538472627746415</v>
      </c>
    </row>
    <row r="49205" spans="1:5" x14ac:dyDescent="0.35">
      <c r="A49205">
        <f t="shared" si="3844"/>
        <v>49194</v>
      </c>
      <c r="B49205">
        <f t="shared" ca="1" si="3840"/>
        <v>6.7678855538743331E-3</v>
      </c>
      <c r="C49205">
        <f t="shared" ca="1" si="3842"/>
        <v>12.155518732825843</v>
      </c>
      <c r="D49205" s="48">
        <f t="shared" ca="1" si="3841"/>
        <v>52.151973784329037</v>
      </c>
      <c r="E49205">
        <f t="shared" ca="1" si="3843"/>
        <v>27.240865928957717</v>
      </c>
    </row>
    <row r="49206" spans="1:5" x14ac:dyDescent="0.35">
      <c r="A49206">
        <f t="shared" si="3844"/>
        <v>49195</v>
      </c>
      <c r="B49206">
        <f t="shared" ca="1" si="3840"/>
        <v>4.1022516838138921E-3</v>
      </c>
      <c r="C49206">
        <f t="shared" ca="1" si="3842"/>
        <v>15.613089491859022</v>
      </c>
      <c r="D49206" s="48">
        <f t="shared" ca="1" si="3841"/>
        <v>52.804158536359125</v>
      </c>
      <c r="E49206">
        <f t="shared" ca="1" si="3843"/>
        <v>28.008750003267885</v>
      </c>
    </row>
    <row r="49207" spans="1:5" x14ac:dyDescent="0.35">
      <c r="A49207">
        <f t="shared" si="3844"/>
        <v>49196</v>
      </c>
      <c r="B49207">
        <f t="shared" ca="1" si="3840"/>
        <v>5.2805997058195213E-3</v>
      </c>
      <c r="C49207">
        <f t="shared" ca="1" si="3842"/>
        <v>13.761265579540844</v>
      </c>
      <c r="D49207" s="48">
        <f t="shared" ca="1" si="3841"/>
        <v>51.650456414947953</v>
      </c>
      <c r="E49207">
        <f t="shared" ca="1" si="3843"/>
        <v>43.121275308953955</v>
      </c>
    </row>
    <row r="49208" spans="1:5" x14ac:dyDescent="0.35">
      <c r="A49208">
        <f t="shared" si="3844"/>
        <v>49197</v>
      </c>
      <c r="B49208">
        <f t="shared" ca="1" si="3840"/>
        <v>5.2079435082858141E-3</v>
      </c>
      <c r="C49208">
        <f t="shared" ca="1" si="3842"/>
        <v>13.856925040795067</v>
      </c>
      <c r="D49208" s="48">
        <f t="shared" ca="1" si="3841"/>
        <v>56.652867741592878</v>
      </c>
      <c r="E49208">
        <f t="shared" ca="1" si="3843"/>
        <v>60.575235657144219</v>
      </c>
    </row>
    <row r="49209" spans="1:5" x14ac:dyDescent="0.35">
      <c r="A49209">
        <f t="shared" si="3844"/>
        <v>49198</v>
      </c>
      <c r="B49209">
        <f t="shared" ca="1" si="3840"/>
        <v>5.1412000605784713E-3</v>
      </c>
      <c r="C49209">
        <f t="shared" ca="1" si="3842"/>
        <v>13.946580823581368</v>
      </c>
      <c r="D49209" s="48">
        <f t="shared" ca="1" si="3841"/>
        <v>52.274485596358211</v>
      </c>
      <c r="E49209">
        <f t="shared" ca="1" si="3843"/>
        <v>30.243185118720902</v>
      </c>
    </row>
    <row r="49210" spans="1:5" x14ac:dyDescent="0.35">
      <c r="A49210">
        <f t="shared" si="3844"/>
        <v>49199</v>
      </c>
      <c r="B49210">
        <f t="shared" ca="1" si="3840"/>
        <v>3.772912902569577E-3</v>
      </c>
      <c r="C49210">
        <f t="shared" ca="1" si="3842"/>
        <v>16.280270262573485</v>
      </c>
      <c r="D49210" s="48">
        <f t="shared" ca="1" si="3841"/>
        <v>51.683929877783235</v>
      </c>
      <c r="E49210">
        <f t="shared" ca="1" si="3843"/>
        <v>23.471943877110533</v>
      </c>
    </row>
    <row r="49211" spans="1:5" x14ac:dyDescent="0.35">
      <c r="A49211">
        <f t="shared" si="3844"/>
        <v>49200</v>
      </c>
      <c r="B49211">
        <f t="shared" ca="1" si="3840"/>
        <v>4.3685696511182384E-3</v>
      </c>
      <c r="C49211">
        <f t="shared" ca="1" si="3842"/>
        <v>15.129701781628798</v>
      </c>
      <c r="D49211" s="48">
        <f t="shared" ca="1" si="3841"/>
        <v>49.980328111713867</v>
      </c>
      <c r="E49211">
        <f t="shared" ca="1" si="3843"/>
        <v>66.132194056838017</v>
      </c>
    </row>
    <row r="49212" spans="1:5" x14ac:dyDescent="0.35">
      <c r="A49212">
        <f t="shared" si="3844"/>
        <v>49201</v>
      </c>
      <c r="B49212">
        <f t="shared" ca="1" si="3840"/>
        <v>3.0834985417202269E-3</v>
      </c>
      <c r="C49212">
        <f t="shared" ca="1" si="3842"/>
        <v>18.008524303835564</v>
      </c>
      <c r="D49212" s="48">
        <f t="shared" ca="1" si="3841"/>
        <v>50.063435670837258</v>
      </c>
      <c r="E49212">
        <f t="shared" ca="1" si="3843"/>
        <v>64.765499365773138</v>
      </c>
    </row>
    <row r="49213" spans="1:5" x14ac:dyDescent="0.35">
      <c r="A49213">
        <f t="shared" si="3844"/>
        <v>49202</v>
      </c>
      <c r="B49213">
        <f t="shared" ca="1" si="3840"/>
        <v>5.9246913457516202E-3</v>
      </c>
      <c r="C49213">
        <f t="shared" ca="1" si="3842"/>
        <v>12.991734446384958</v>
      </c>
      <c r="D49213" s="48">
        <f t="shared" ca="1" si="3841"/>
        <v>51.121858840187528</v>
      </c>
      <c r="E49213">
        <f t="shared" ca="1" si="3843"/>
        <v>47.953896590669558</v>
      </c>
    </row>
    <row r="49214" spans="1:5" x14ac:dyDescent="0.35">
      <c r="A49214">
        <f t="shared" si="3844"/>
        <v>49203</v>
      </c>
      <c r="B49214">
        <f t="shared" ca="1" si="3840"/>
        <v>4.2217405245961338E-3</v>
      </c>
      <c r="C49214">
        <f t="shared" ca="1" si="3842"/>
        <v>15.390553231800176</v>
      </c>
      <c r="D49214" s="48">
        <f t="shared" ca="1" si="3841"/>
        <v>48.283855938706644</v>
      </c>
      <c r="E49214">
        <f t="shared" ca="1" si="3843"/>
        <v>77.454923325187409</v>
      </c>
    </row>
    <row r="49215" spans="1:5" x14ac:dyDescent="0.35">
      <c r="A49215">
        <f t="shared" si="3844"/>
        <v>49204</v>
      </c>
      <c r="B49215">
        <f t="shared" ca="1" si="3840"/>
        <v>4.0890537057078529E-3</v>
      </c>
      <c r="C49215">
        <f t="shared" ca="1" si="3842"/>
        <v>15.638265880240203</v>
      </c>
      <c r="D49215" s="48">
        <f t="shared" ca="1" si="3841"/>
        <v>51.145977134100313</v>
      </c>
      <c r="E49215">
        <f t="shared" ca="1" si="3843"/>
        <v>45.994142448386327</v>
      </c>
    </row>
    <row r="49216" spans="1:5" x14ac:dyDescent="0.35">
      <c r="A49216">
        <f t="shared" si="3844"/>
        <v>49205</v>
      </c>
      <c r="B49216">
        <f t="shared" ca="1" si="3840"/>
        <v>4.9294387763650699E-3</v>
      </c>
      <c r="C49216">
        <f t="shared" ca="1" si="3842"/>
        <v>14.242993020705482</v>
      </c>
      <c r="D49216" s="48">
        <f t="shared" ca="1" si="3841"/>
        <v>51.02845439474369</v>
      </c>
      <c r="E49216">
        <f t="shared" ca="1" si="3843"/>
        <v>58.269269141711661</v>
      </c>
    </row>
    <row r="49217" spans="1:5" x14ac:dyDescent="0.35">
      <c r="A49217">
        <f t="shared" si="3844"/>
        <v>49206</v>
      </c>
      <c r="B49217">
        <f t="shared" ca="1" si="3840"/>
        <v>5.9179115430899763E-3</v>
      </c>
      <c r="C49217">
        <f t="shared" ca="1" si="3842"/>
        <v>12.9991742485991</v>
      </c>
      <c r="D49217" s="48">
        <f t="shared" ca="1" si="3841"/>
        <v>51.340563982388751</v>
      </c>
      <c r="E49217">
        <f t="shared" ca="1" si="3843"/>
        <v>59.468716369122831</v>
      </c>
    </row>
    <row r="49218" spans="1:5" x14ac:dyDescent="0.35">
      <c r="A49218">
        <f t="shared" si="3844"/>
        <v>49207</v>
      </c>
      <c r="B49218">
        <f t="shared" ca="1" si="3840"/>
        <v>5.3121946863298733E-3</v>
      </c>
      <c r="C49218">
        <f t="shared" ca="1" si="3842"/>
        <v>13.72028107488852</v>
      </c>
      <c r="D49218" s="48">
        <f t="shared" ca="1" si="3841"/>
        <v>49.788097640150895</v>
      </c>
      <c r="E49218">
        <f t="shared" ca="1" si="3843"/>
        <v>66.272659894367408</v>
      </c>
    </row>
    <row r="49219" spans="1:5" x14ac:dyDescent="0.35">
      <c r="A49219">
        <f t="shared" si="3844"/>
        <v>49208</v>
      </c>
      <c r="B49219">
        <f t="shared" ca="1" si="3840"/>
        <v>5.1953232234321425E-3</v>
      </c>
      <c r="C49219">
        <f t="shared" ca="1" si="3842"/>
        <v>13.873745194278165</v>
      </c>
      <c r="D49219" s="48">
        <f t="shared" ca="1" si="3841"/>
        <v>53.839317619599612</v>
      </c>
      <c r="E49219">
        <f t="shared" ca="1" si="3843"/>
        <v>62.439867948352479</v>
      </c>
    </row>
    <row r="49220" spans="1:5" x14ac:dyDescent="0.35">
      <c r="A49220">
        <f t="shared" si="3844"/>
        <v>49209</v>
      </c>
      <c r="B49220">
        <f t="shared" ca="1" si="3840"/>
        <v>5.4269137742649918E-3</v>
      </c>
      <c r="C49220">
        <f t="shared" ca="1" si="3842"/>
        <v>13.574490544387126</v>
      </c>
      <c r="D49220" s="48">
        <f t="shared" ca="1" si="3841"/>
        <v>51.112348709169829</v>
      </c>
      <c r="E49220">
        <f t="shared" ca="1" si="3843"/>
        <v>48.538245791784576</v>
      </c>
    </row>
    <row r="49221" spans="1:5" x14ac:dyDescent="0.35">
      <c r="A49221">
        <f t="shared" si="3844"/>
        <v>49210</v>
      </c>
      <c r="B49221">
        <f t="shared" ca="1" si="3840"/>
        <v>4.2161007842742015E-3</v>
      </c>
      <c r="C49221">
        <f t="shared" ca="1" si="3842"/>
        <v>15.400843511909875</v>
      </c>
      <c r="D49221" s="48">
        <f t="shared" ca="1" si="3841"/>
        <v>48.485227502490851</v>
      </c>
      <c r="E49221">
        <f t="shared" ca="1" si="3843"/>
        <v>50.759377856392263</v>
      </c>
    </row>
    <row r="49222" spans="1:5" x14ac:dyDescent="0.35">
      <c r="A49222">
        <f t="shared" si="3844"/>
        <v>49211</v>
      </c>
      <c r="B49222">
        <f t="shared" ca="1" si="3840"/>
        <v>6.1752659253208443E-3</v>
      </c>
      <c r="C49222">
        <f t="shared" ca="1" si="3842"/>
        <v>12.725421253418592</v>
      </c>
      <c r="D49222" s="48">
        <f t="shared" ca="1" si="3841"/>
        <v>52.022213217382571</v>
      </c>
      <c r="E49222">
        <f t="shared" ca="1" si="3843"/>
        <v>68.180165131731073</v>
      </c>
    </row>
    <row r="49223" spans="1:5" x14ac:dyDescent="0.35">
      <c r="A49223">
        <f t="shared" si="3844"/>
        <v>49212</v>
      </c>
      <c r="B49223">
        <f t="shared" ca="1" si="3840"/>
        <v>4.3338370733217715E-3</v>
      </c>
      <c r="C49223">
        <f t="shared" ca="1" si="3842"/>
        <v>15.190207618642258</v>
      </c>
      <c r="D49223" s="48">
        <f t="shared" ca="1" si="3841"/>
        <v>49.056221924168078</v>
      </c>
      <c r="E49223">
        <f t="shared" ca="1" si="3843"/>
        <v>39.325324535496065</v>
      </c>
    </row>
    <row r="49224" spans="1:5" x14ac:dyDescent="0.35">
      <c r="A49224">
        <f t="shared" si="3844"/>
        <v>49213</v>
      </c>
      <c r="B49224">
        <f t="shared" ca="1" si="3840"/>
        <v>4.5333320710100825E-3</v>
      </c>
      <c r="C49224">
        <f t="shared" ca="1" si="3842"/>
        <v>14.852215212477088</v>
      </c>
      <c r="D49224" s="48">
        <f t="shared" ca="1" si="3841"/>
        <v>51.097083409544219</v>
      </c>
      <c r="E49224">
        <f t="shared" ca="1" si="3843"/>
        <v>47.867908718058729</v>
      </c>
    </row>
    <row r="49225" spans="1:5" x14ac:dyDescent="0.35">
      <c r="A49225">
        <f t="shared" si="3844"/>
        <v>49214</v>
      </c>
      <c r="B49225">
        <f t="shared" ca="1" si="3840"/>
        <v>5.3854886157914438E-3</v>
      </c>
      <c r="C49225">
        <f t="shared" ca="1" si="3842"/>
        <v>13.626597999231237</v>
      </c>
      <c r="D49225" s="48">
        <f t="shared" ca="1" si="3841"/>
        <v>51.998927618792436</v>
      </c>
      <c r="E49225">
        <f t="shared" ca="1" si="3843"/>
        <v>68.789498339120925</v>
      </c>
    </row>
    <row r="49226" spans="1:5" x14ac:dyDescent="0.35">
      <c r="A49226">
        <f t="shared" si="3844"/>
        <v>49215</v>
      </c>
      <c r="B49226">
        <f t="shared" ca="1" si="3840"/>
        <v>4.1083909949898526E-3</v>
      </c>
      <c r="C49226">
        <f t="shared" ca="1" si="3842"/>
        <v>15.601419539917794</v>
      </c>
      <c r="D49226" s="48">
        <f t="shared" ca="1" si="3841"/>
        <v>51.520473797144703</v>
      </c>
      <c r="E49226">
        <f t="shared" ca="1" si="3843"/>
        <v>62.823914768525526</v>
      </c>
    </row>
    <row r="49227" spans="1:5" x14ac:dyDescent="0.35">
      <c r="A49227">
        <f t="shared" si="3844"/>
        <v>49216</v>
      </c>
      <c r="B49227">
        <f t="shared" ca="1" si="3840"/>
        <v>4.9961616655316548E-3</v>
      </c>
      <c r="C49227">
        <f t="shared" ca="1" si="3842"/>
        <v>14.147566975694952</v>
      </c>
      <c r="D49227" s="48">
        <f t="shared" ca="1" si="3841"/>
        <v>54.647057494371111</v>
      </c>
      <c r="E49227">
        <f t="shared" ca="1" si="3843"/>
        <v>45.923805326234749</v>
      </c>
    </row>
    <row r="49228" spans="1:5" x14ac:dyDescent="0.35">
      <c r="A49228">
        <f t="shared" si="3844"/>
        <v>49217</v>
      </c>
      <c r="B49228">
        <f t="shared" ref="B49228:B49291" ca="1" si="3845">_xlfn.GAMMA.INV(RAND(),$B$6,$B$7)</f>
        <v>3.8318535080136286E-3</v>
      </c>
      <c r="C49228">
        <f t="shared" ca="1" si="3842"/>
        <v>16.154575530116553</v>
      </c>
      <c r="D49228" s="48">
        <f t="shared" ref="D49228:D49291" ca="1" si="3846">_xlfn.NORM.INV(RAND(),$B$4,C49228/SQRT($B$2))</f>
        <v>53.107200824359239</v>
      </c>
      <c r="E49228">
        <f t="shared" ca="1" si="3843"/>
        <v>30.022227881562454</v>
      </c>
    </row>
    <row r="49229" spans="1:5" x14ac:dyDescent="0.35">
      <c r="A49229">
        <f t="shared" si="3844"/>
        <v>49218</v>
      </c>
      <c r="B49229">
        <f t="shared" ca="1" si="3845"/>
        <v>4.7941405560998256E-3</v>
      </c>
      <c r="C49229">
        <f t="shared" ref="C49229:C49292" ca="1" si="3847">1/SQRT(B49229)</f>
        <v>14.4425745731994</v>
      </c>
      <c r="D49229" s="48">
        <f t="shared" ca="1" si="3846"/>
        <v>52.324269738524855</v>
      </c>
      <c r="E49229">
        <f t="shared" ref="E49229:E49292" ca="1" si="3848">_xlfn.NORM.INV(RAND(),D49229,C49229)</f>
        <v>48.283901704402901</v>
      </c>
    </row>
    <row r="49230" spans="1:5" x14ac:dyDescent="0.35">
      <c r="A49230">
        <f t="shared" ref="A49230:A49293" si="3849">A49229+1</f>
        <v>49219</v>
      </c>
      <c r="B49230">
        <f t="shared" ca="1" si="3845"/>
        <v>4.3143126492047774E-3</v>
      </c>
      <c r="C49230">
        <f t="shared" ca="1" si="3847"/>
        <v>15.224540465363175</v>
      </c>
      <c r="D49230" s="48">
        <f t="shared" ca="1" si="3846"/>
        <v>52.655622892712444</v>
      </c>
      <c r="E49230">
        <f t="shared" ca="1" si="3848"/>
        <v>48.470546436374292</v>
      </c>
    </row>
    <row r="49231" spans="1:5" x14ac:dyDescent="0.35">
      <c r="A49231">
        <f t="shared" si="3849"/>
        <v>49220</v>
      </c>
      <c r="B49231">
        <f t="shared" ca="1" si="3845"/>
        <v>4.0906633286927384E-3</v>
      </c>
      <c r="C49231">
        <f t="shared" ca="1" si="3847"/>
        <v>15.635188850079727</v>
      </c>
      <c r="D49231" s="48">
        <f t="shared" ca="1" si="3846"/>
        <v>51.629318715541629</v>
      </c>
      <c r="E49231">
        <f t="shared" ca="1" si="3848"/>
        <v>72.74199503784115</v>
      </c>
    </row>
    <row r="49232" spans="1:5" x14ac:dyDescent="0.35">
      <c r="A49232">
        <f t="shared" si="3849"/>
        <v>49221</v>
      </c>
      <c r="B49232">
        <f t="shared" ca="1" si="3845"/>
        <v>4.1183361771421527E-3</v>
      </c>
      <c r="C49232">
        <f t="shared" ca="1" si="3847"/>
        <v>15.582570575514859</v>
      </c>
      <c r="D49232" s="48">
        <f t="shared" ca="1" si="3846"/>
        <v>52.553668308878379</v>
      </c>
      <c r="E49232">
        <f t="shared" ca="1" si="3848"/>
        <v>49.366592743859833</v>
      </c>
    </row>
    <row r="49233" spans="1:5" x14ac:dyDescent="0.35">
      <c r="A49233">
        <f t="shared" si="3849"/>
        <v>49222</v>
      </c>
      <c r="B49233">
        <f t="shared" ca="1" si="3845"/>
        <v>5.6062942676433124E-3</v>
      </c>
      <c r="C49233">
        <f t="shared" ca="1" si="3847"/>
        <v>13.355558537416711</v>
      </c>
      <c r="D49233" s="48">
        <f t="shared" ca="1" si="3846"/>
        <v>48.532412964617819</v>
      </c>
      <c r="E49233">
        <f t="shared" ca="1" si="3848"/>
        <v>49.910607834153375</v>
      </c>
    </row>
    <row r="49234" spans="1:5" x14ac:dyDescent="0.35">
      <c r="A49234">
        <f t="shared" si="3849"/>
        <v>49223</v>
      </c>
      <c r="B49234">
        <f t="shared" ca="1" si="3845"/>
        <v>6.2206473877869303E-3</v>
      </c>
      <c r="C49234">
        <f t="shared" ca="1" si="3847"/>
        <v>12.678918429394628</v>
      </c>
      <c r="D49234" s="48">
        <f t="shared" ca="1" si="3846"/>
        <v>51.281014846006229</v>
      </c>
      <c r="E49234">
        <f t="shared" ca="1" si="3848"/>
        <v>40.346115837843762</v>
      </c>
    </row>
    <row r="49235" spans="1:5" x14ac:dyDescent="0.35">
      <c r="A49235">
        <f t="shared" si="3849"/>
        <v>49224</v>
      </c>
      <c r="B49235">
        <f t="shared" ca="1" si="3845"/>
        <v>6.7494683973119696E-3</v>
      </c>
      <c r="C49235">
        <f t="shared" ca="1" si="3847"/>
        <v>12.172091710787344</v>
      </c>
      <c r="D49235" s="48">
        <f t="shared" ca="1" si="3846"/>
        <v>52.004380988484705</v>
      </c>
      <c r="E49235">
        <f t="shared" ca="1" si="3848"/>
        <v>59.692419238567304</v>
      </c>
    </row>
    <row r="49236" spans="1:5" x14ac:dyDescent="0.35">
      <c r="A49236">
        <f t="shared" si="3849"/>
        <v>49225</v>
      </c>
      <c r="B49236">
        <f t="shared" ca="1" si="3845"/>
        <v>5.6362653870916215E-3</v>
      </c>
      <c r="C49236">
        <f t="shared" ca="1" si="3847"/>
        <v>13.320001784782294</v>
      </c>
      <c r="D49236" s="48">
        <f t="shared" ca="1" si="3846"/>
        <v>52.499735065959896</v>
      </c>
      <c r="E49236">
        <f t="shared" ca="1" si="3848"/>
        <v>52.23697283004352</v>
      </c>
    </row>
    <row r="49237" spans="1:5" x14ac:dyDescent="0.35">
      <c r="A49237">
        <f t="shared" si="3849"/>
        <v>49226</v>
      </c>
      <c r="B49237">
        <f t="shared" ca="1" si="3845"/>
        <v>5.1133219816629225E-3</v>
      </c>
      <c r="C49237">
        <f t="shared" ca="1" si="3847"/>
        <v>13.984547861207568</v>
      </c>
      <c r="D49237" s="48">
        <f t="shared" ca="1" si="3846"/>
        <v>50.599635532355201</v>
      </c>
      <c r="E49237">
        <f t="shared" ca="1" si="3848"/>
        <v>63.689260150018981</v>
      </c>
    </row>
    <row r="49238" spans="1:5" x14ac:dyDescent="0.35">
      <c r="A49238">
        <f t="shared" si="3849"/>
        <v>49227</v>
      </c>
      <c r="B49238">
        <f t="shared" ca="1" si="3845"/>
        <v>4.1170269084021679E-3</v>
      </c>
      <c r="C49238">
        <f t="shared" ca="1" si="3847"/>
        <v>15.585048109818961</v>
      </c>
      <c r="D49238" s="48">
        <f t="shared" ca="1" si="3846"/>
        <v>52.229817366492945</v>
      </c>
      <c r="E49238">
        <f t="shared" ca="1" si="3848"/>
        <v>39.713196734829822</v>
      </c>
    </row>
    <row r="49239" spans="1:5" x14ac:dyDescent="0.35">
      <c r="A49239">
        <f t="shared" si="3849"/>
        <v>49228</v>
      </c>
      <c r="B49239">
        <f t="shared" ca="1" si="3845"/>
        <v>3.3279951380809649E-3</v>
      </c>
      <c r="C49239">
        <f t="shared" ca="1" si="3847"/>
        <v>17.334393794065143</v>
      </c>
      <c r="D49239" s="48">
        <f t="shared" ca="1" si="3846"/>
        <v>49.515097342107865</v>
      </c>
      <c r="E49239">
        <f t="shared" ca="1" si="3848"/>
        <v>59.665839003328593</v>
      </c>
    </row>
    <row r="49240" spans="1:5" x14ac:dyDescent="0.35">
      <c r="A49240">
        <f t="shared" si="3849"/>
        <v>49229</v>
      </c>
      <c r="B49240">
        <f t="shared" ca="1" si="3845"/>
        <v>5.3412837096742825E-3</v>
      </c>
      <c r="C49240">
        <f t="shared" ca="1" si="3847"/>
        <v>13.682869239273817</v>
      </c>
      <c r="D49240" s="48">
        <f t="shared" ca="1" si="3846"/>
        <v>51.73048622741608</v>
      </c>
      <c r="E49240">
        <f t="shared" ca="1" si="3848"/>
        <v>54.247848381464792</v>
      </c>
    </row>
    <row r="49241" spans="1:5" x14ac:dyDescent="0.35">
      <c r="A49241">
        <f t="shared" si="3849"/>
        <v>49230</v>
      </c>
      <c r="B49241">
        <f t="shared" ca="1" si="3845"/>
        <v>4.6916523209026839E-3</v>
      </c>
      <c r="C49241">
        <f t="shared" ca="1" si="3847"/>
        <v>14.599469985180203</v>
      </c>
      <c r="D49241" s="48">
        <f t="shared" ca="1" si="3846"/>
        <v>52.131361313731915</v>
      </c>
      <c r="E49241">
        <f t="shared" ca="1" si="3848"/>
        <v>40.3509997561139</v>
      </c>
    </row>
    <row r="49242" spans="1:5" x14ac:dyDescent="0.35">
      <c r="A49242">
        <f t="shared" si="3849"/>
        <v>49231</v>
      </c>
      <c r="B49242">
        <f t="shared" ca="1" si="3845"/>
        <v>4.3321666531119189E-3</v>
      </c>
      <c r="C49242">
        <f t="shared" ca="1" si="3847"/>
        <v>15.193135897530999</v>
      </c>
      <c r="D49242" s="48">
        <f t="shared" ca="1" si="3846"/>
        <v>52.124033668144904</v>
      </c>
      <c r="E49242">
        <f t="shared" ca="1" si="3848"/>
        <v>40.495446124241873</v>
      </c>
    </row>
    <row r="49243" spans="1:5" x14ac:dyDescent="0.35">
      <c r="A49243">
        <f t="shared" si="3849"/>
        <v>49232</v>
      </c>
      <c r="B49243">
        <f t="shared" ca="1" si="3845"/>
        <v>6.2185697400138967E-3</v>
      </c>
      <c r="C49243">
        <f t="shared" ca="1" si="3847"/>
        <v>12.681036289918847</v>
      </c>
      <c r="D49243" s="48">
        <f t="shared" ca="1" si="3846"/>
        <v>56.034486115766406</v>
      </c>
      <c r="E49243">
        <f t="shared" ca="1" si="3848"/>
        <v>68.829967469642554</v>
      </c>
    </row>
    <row r="49244" spans="1:5" x14ac:dyDescent="0.35">
      <c r="A49244">
        <f t="shared" si="3849"/>
        <v>49233</v>
      </c>
      <c r="B49244">
        <f t="shared" ca="1" si="3845"/>
        <v>6.3186348102200222E-3</v>
      </c>
      <c r="C49244">
        <f t="shared" ca="1" si="3847"/>
        <v>12.580223942684773</v>
      </c>
      <c r="D49244" s="48">
        <f t="shared" ca="1" si="3846"/>
        <v>51.487760556757848</v>
      </c>
      <c r="E49244">
        <f t="shared" ca="1" si="3848"/>
        <v>63.072642970608669</v>
      </c>
    </row>
    <row r="49245" spans="1:5" x14ac:dyDescent="0.35">
      <c r="A49245">
        <f t="shared" si="3849"/>
        <v>49234</v>
      </c>
      <c r="B49245">
        <f t="shared" ca="1" si="3845"/>
        <v>4.6933371720589683E-3</v>
      </c>
      <c r="C49245">
        <f t="shared" ca="1" si="3847"/>
        <v>14.596849233573169</v>
      </c>
      <c r="D49245" s="48">
        <f t="shared" ca="1" si="3846"/>
        <v>47.818836819628771</v>
      </c>
      <c r="E49245">
        <f t="shared" ca="1" si="3848"/>
        <v>58.060069651035498</v>
      </c>
    </row>
    <row r="49246" spans="1:5" x14ac:dyDescent="0.35">
      <c r="A49246">
        <f t="shared" si="3849"/>
        <v>49235</v>
      </c>
      <c r="B49246">
        <f t="shared" ca="1" si="3845"/>
        <v>5.5860461814023054E-3</v>
      </c>
      <c r="C49246">
        <f t="shared" ca="1" si="3847"/>
        <v>13.379742000936927</v>
      </c>
      <c r="D49246" s="48">
        <f t="shared" ca="1" si="3846"/>
        <v>51.402041368225539</v>
      </c>
      <c r="E49246">
        <f t="shared" ca="1" si="3848"/>
        <v>57.218184017676407</v>
      </c>
    </row>
    <row r="49247" spans="1:5" x14ac:dyDescent="0.35">
      <c r="A49247">
        <f t="shared" si="3849"/>
        <v>49236</v>
      </c>
      <c r="B49247">
        <f t="shared" ca="1" si="3845"/>
        <v>4.9530396701576449E-3</v>
      </c>
      <c r="C49247">
        <f t="shared" ca="1" si="3847"/>
        <v>14.20901905980273</v>
      </c>
      <c r="D49247" s="48">
        <f t="shared" ca="1" si="3846"/>
        <v>51.515035189684554</v>
      </c>
      <c r="E49247">
        <f t="shared" ca="1" si="3848"/>
        <v>37.86001323399902</v>
      </c>
    </row>
    <row r="49248" spans="1:5" x14ac:dyDescent="0.35">
      <c r="A49248">
        <f t="shared" si="3849"/>
        <v>49237</v>
      </c>
      <c r="B49248">
        <f t="shared" ca="1" si="3845"/>
        <v>5.1755815268002469E-3</v>
      </c>
      <c r="C49248">
        <f t="shared" ca="1" si="3847"/>
        <v>13.900179961282962</v>
      </c>
      <c r="D49248" s="48">
        <f t="shared" ca="1" si="3846"/>
        <v>49.103533504668356</v>
      </c>
      <c r="E49248">
        <f t="shared" ca="1" si="3848"/>
        <v>46.790820040712944</v>
      </c>
    </row>
    <row r="49249" spans="1:5" x14ac:dyDescent="0.35">
      <c r="A49249">
        <f t="shared" si="3849"/>
        <v>49238</v>
      </c>
      <c r="B49249">
        <f t="shared" ca="1" si="3845"/>
        <v>6.3796497801777811E-3</v>
      </c>
      <c r="C49249">
        <f t="shared" ca="1" si="3847"/>
        <v>12.519920781060483</v>
      </c>
      <c r="D49249" s="48">
        <f t="shared" ca="1" si="3846"/>
        <v>49.980955737366827</v>
      </c>
      <c r="E49249">
        <f t="shared" ca="1" si="3848"/>
        <v>42.904524299634062</v>
      </c>
    </row>
    <row r="49250" spans="1:5" x14ac:dyDescent="0.35">
      <c r="A49250">
        <f t="shared" si="3849"/>
        <v>49239</v>
      </c>
      <c r="B49250">
        <f t="shared" ca="1" si="3845"/>
        <v>4.9432773128343264E-3</v>
      </c>
      <c r="C49250">
        <f t="shared" ca="1" si="3847"/>
        <v>14.223042661409432</v>
      </c>
      <c r="D49250" s="48">
        <f t="shared" ca="1" si="3846"/>
        <v>52.665384367392889</v>
      </c>
      <c r="E49250">
        <f t="shared" ca="1" si="3848"/>
        <v>30.549836888005434</v>
      </c>
    </row>
    <row r="49251" spans="1:5" x14ac:dyDescent="0.35">
      <c r="A49251">
        <f t="shared" si="3849"/>
        <v>49240</v>
      </c>
      <c r="B49251">
        <f t="shared" ca="1" si="3845"/>
        <v>5.1329410939873737E-3</v>
      </c>
      <c r="C49251">
        <f t="shared" ca="1" si="3847"/>
        <v>13.957796425606382</v>
      </c>
      <c r="D49251" s="48">
        <f t="shared" ca="1" si="3846"/>
        <v>49.155534176615213</v>
      </c>
      <c r="E49251">
        <f t="shared" ca="1" si="3848"/>
        <v>57.013837198133345</v>
      </c>
    </row>
    <row r="49252" spans="1:5" x14ac:dyDescent="0.35">
      <c r="A49252">
        <f t="shared" si="3849"/>
        <v>49241</v>
      </c>
      <c r="B49252">
        <f t="shared" ca="1" si="3845"/>
        <v>4.496387156107934E-3</v>
      </c>
      <c r="C49252">
        <f t="shared" ca="1" si="3847"/>
        <v>14.913107577571676</v>
      </c>
      <c r="D49252" s="48">
        <f t="shared" ca="1" si="3846"/>
        <v>52.668730672533989</v>
      </c>
      <c r="E49252">
        <f t="shared" ca="1" si="3848"/>
        <v>60.863306968699639</v>
      </c>
    </row>
    <row r="49253" spans="1:5" x14ac:dyDescent="0.35">
      <c r="A49253">
        <f t="shared" si="3849"/>
        <v>49242</v>
      </c>
      <c r="B49253">
        <f t="shared" ca="1" si="3845"/>
        <v>4.452317934631007E-3</v>
      </c>
      <c r="C49253">
        <f t="shared" ca="1" si="3847"/>
        <v>14.986731112436789</v>
      </c>
      <c r="D49253" s="48">
        <f t="shared" ca="1" si="3846"/>
        <v>54.170527901792084</v>
      </c>
      <c r="E49253">
        <f t="shared" ca="1" si="3848"/>
        <v>57.590807110856694</v>
      </c>
    </row>
    <row r="49254" spans="1:5" x14ac:dyDescent="0.35">
      <c r="A49254">
        <f t="shared" si="3849"/>
        <v>49243</v>
      </c>
      <c r="B49254">
        <f t="shared" ca="1" si="3845"/>
        <v>7.2868332249542232E-3</v>
      </c>
      <c r="C49254">
        <f t="shared" ca="1" si="3847"/>
        <v>11.714684187128759</v>
      </c>
      <c r="D49254" s="48">
        <f t="shared" ca="1" si="3846"/>
        <v>52.014298869912096</v>
      </c>
      <c r="E49254">
        <f t="shared" ca="1" si="3848"/>
        <v>75.262670767225842</v>
      </c>
    </row>
    <row r="49255" spans="1:5" x14ac:dyDescent="0.35">
      <c r="A49255">
        <f t="shared" si="3849"/>
        <v>49244</v>
      </c>
      <c r="B49255">
        <f t="shared" ca="1" si="3845"/>
        <v>6.68681009861053E-3</v>
      </c>
      <c r="C49255">
        <f t="shared" ca="1" si="3847"/>
        <v>12.228987615036324</v>
      </c>
      <c r="D49255" s="48">
        <f t="shared" ca="1" si="3846"/>
        <v>51.907382797836576</v>
      </c>
      <c r="E49255">
        <f t="shared" ca="1" si="3848"/>
        <v>47.446659041640885</v>
      </c>
    </row>
    <row r="49256" spans="1:5" x14ac:dyDescent="0.35">
      <c r="A49256">
        <f t="shared" si="3849"/>
        <v>49245</v>
      </c>
      <c r="B49256">
        <f t="shared" ca="1" si="3845"/>
        <v>4.6345706470988929E-3</v>
      </c>
      <c r="C49256">
        <f t="shared" ca="1" si="3847"/>
        <v>14.689102003186989</v>
      </c>
      <c r="D49256" s="48">
        <f t="shared" ca="1" si="3846"/>
        <v>49.79258738223281</v>
      </c>
      <c r="E49256">
        <f t="shared" ca="1" si="3848"/>
        <v>38.66876967553808</v>
      </c>
    </row>
    <row r="49257" spans="1:5" x14ac:dyDescent="0.35">
      <c r="A49257">
        <f t="shared" si="3849"/>
        <v>49246</v>
      </c>
      <c r="B49257">
        <f t="shared" ca="1" si="3845"/>
        <v>6.1735830725448693E-3</v>
      </c>
      <c r="C49257">
        <f t="shared" ca="1" si="3847"/>
        <v>12.727155542165763</v>
      </c>
      <c r="D49257" s="48">
        <f t="shared" ca="1" si="3846"/>
        <v>48.924789310134592</v>
      </c>
      <c r="E49257">
        <f t="shared" ca="1" si="3848"/>
        <v>57.406680308528493</v>
      </c>
    </row>
    <row r="49258" spans="1:5" x14ac:dyDescent="0.35">
      <c r="A49258">
        <f t="shared" si="3849"/>
        <v>49247</v>
      </c>
      <c r="B49258">
        <f t="shared" ca="1" si="3845"/>
        <v>5.7269732139615167E-3</v>
      </c>
      <c r="C49258">
        <f t="shared" ca="1" si="3847"/>
        <v>13.214094979375835</v>
      </c>
      <c r="D49258" s="48">
        <f t="shared" ca="1" si="3846"/>
        <v>53.516895862852451</v>
      </c>
      <c r="E49258">
        <f t="shared" ca="1" si="3848"/>
        <v>81.326131702795891</v>
      </c>
    </row>
    <row r="49259" spans="1:5" x14ac:dyDescent="0.35">
      <c r="A49259">
        <f t="shared" si="3849"/>
        <v>49248</v>
      </c>
      <c r="B49259">
        <f t="shared" ca="1" si="3845"/>
        <v>4.9411783158649124E-3</v>
      </c>
      <c r="C49259">
        <f t="shared" ca="1" si="3847"/>
        <v>14.226063292494043</v>
      </c>
      <c r="D49259" s="48">
        <f t="shared" ca="1" si="3846"/>
        <v>51.988090602508663</v>
      </c>
      <c r="E49259">
        <f t="shared" ca="1" si="3848"/>
        <v>54.276335176207432</v>
      </c>
    </row>
    <row r="49260" spans="1:5" x14ac:dyDescent="0.35">
      <c r="A49260">
        <f t="shared" si="3849"/>
        <v>49249</v>
      </c>
      <c r="B49260">
        <f t="shared" ca="1" si="3845"/>
        <v>4.1129895573931438E-3</v>
      </c>
      <c r="C49260">
        <f t="shared" ca="1" si="3847"/>
        <v>15.592695451870105</v>
      </c>
      <c r="D49260" s="48">
        <f t="shared" ca="1" si="3846"/>
        <v>49.068697664637646</v>
      </c>
      <c r="E49260">
        <f t="shared" ca="1" si="3848"/>
        <v>40.078428896495012</v>
      </c>
    </row>
    <row r="49261" spans="1:5" x14ac:dyDescent="0.35">
      <c r="A49261">
        <f t="shared" si="3849"/>
        <v>49250</v>
      </c>
      <c r="B49261">
        <f t="shared" ca="1" si="3845"/>
        <v>4.4989206056853769E-3</v>
      </c>
      <c r="C49261">
        <f t="shared" ca="1" si="3847"/>
        <v>14.908908022852685</v>
      </c>
      <c r="D49261" s="48">
        <f t="shared" ca="1" si="3846"/>
        <v>50.306344573945978</v>
      </c>
      <c r="E49261">
        <f t="shared" ca="1" si="3848"/>
        <v>66.539374599446646</v>
      </c>
    </row>
    <row r="49262" spans="1:5" x14ac:dyDescent="0.35">
      <c r="A49262">
        <f t="shared" si="3849"/>
        <v>49251</v>
      </c>
      <c r="B49262">
        <f t="shared" ca="1" si="3845"/>
        <v>4.4193967441159025E-3</v>
      </c>
      <c r="C49262">
        <f t="shared" ca="1" si="3847"/>
        <v>15.042447495856212</v>
      </c>
      <c r="D49262" s="48">
        <f t="shared" ca="1" si="3846"/>
        <v>52.229132891818224</v>
      </c>
      <c r="E49262">
        <f t="shared" ca="1" si="3848"/>
        <v>59.16298533254519</v>
      </c>
    </row>
    <row r="49263" spans="1:5" x14ac:dyDescent="0.35">
      <c r="A49263">
        <f t="shared" si="3849"/>
        <v>49252</v>
      </c>
      <c r="B49263">
        <f t="shared" ca="1" si="3845"/>
        <v>4.2712739240575153E-3</v>
      </c>
      <c r="C49263">
        <f t="shared" ca="1" si="3847"/>
        <v>15.301051884914639</v>
      </c>
      <c r="D49263" s="48">
        <f t="shared" ca="1" si="3846"/>
        <v>50.250665367923155</v>
      </c>
      <c r="E49263">
        <f t="shared" ca="1" si="3848"/>
        <v>39.555309355481498</v>
      </c>
    </row>
    <row r="49264" spans="1:5" x14ac:dyDescent="0.35">
      <c r="A49264">
        <f t="shared" si="3849"/>
        <v>49253</v>
      </c>
      <c r="B49264">
        <f t="shared" ca="1" si="3845"/>
        <v>4.2540870867505409E-3</v>
      </c>
      <c r="C49264">
        <f t="shared" ca="1" si="3847"/>
        <v>15.331929439572361</v>
      </c>
      <c r="D49264" s="48">
        <f t="shared" ca="1" si="3846"/>
        <v>52.151243584696196</v>
      </c>
      <c r="E49264">
        <f t="shared" ca="1" si="3848"/>
        <v>65.92327323482246</v>
      </c>
    </row>
    <row r="49265" spans="1:5" x14ac:dyDescent="0.35">
      <c r="A49265">
        <f t="shared" si="3849"/>
        <v>49254</v>
      </c>
      <c r="B49265">
        <f t="shared" ca="1" si="3845"/>
        <v>5.4444491432888813E-3</v>
      </c>
      <c r="C49265">
        <f t="shared" ca="1" si="3847"/>
        <v>13.552612695268104</v>
      </c>
      <c r="D49265" s="48">
        <f t="shared" ca="1" si="3846"/>
        <v>53.758360226852744</v>
      </c>
      <c r="E49265">
        <f t="shared" ca="1" si="3848"/>
        <v>20.556673461469913</v>
      </c>
    </row>
    <row r="49266" spans="1:5" x14ac:dyDescent="0.35">
      <c r="A49266">
        <f t="shared" si="3849"/>
        <v>49255</v>
      </c>
      <c r="B49266">
        <f t="shared" ca="1" si="3845"/>
        <v>6.1667511226881563E-3</v>
      </c>
      <c r="C49266">
        <f t="shared" ca="1" si="3847"/>
        <v>12.734203598543742</v>
      </c>
      <c r="D49266" s="48">
        <f t="shared" ca="1" si="3846"/>
        <v>52.670074254884263</v>
      </c>
      <c r="E49266">
        <f t="shared" ca="1" si="3848"/>
        <v>45.714655170781398</v>
      </c>
    </row>
    <row r="49267" spans="1:5" x14ac:dyDescent="0.35">
      <c r="A49267">
        <f t="shared" si="3849"/>
        <v>49256</v>
      </c>
      <c r="B49267">
        <f t="shared" ca="1" si="3845"/>
        <v>5.1899138870217148E-3</v>
      </c>
      <c r="C49267">
        <f t="shared" ca="1" si="3847"/>
        <v>13.880973465467044</v>
      </c>
      <c r="D49267" s="48">
        <f t="shared" ca="1" si="3846"/>
        <v>49.86277098810659</v>
      </c>
      <c r="E49267">
        <f t="shared" ca="1" si="3848"/>
        <v>58.704015890031371</v>
      </c>
    </row>
    <row r="49268" spans="1:5" x14ac:dyDescent="0.35">
      <c r="A49268">
        <f t="shared" si="3849"/>
        <v>49257</v>
      </c>
      <c r="B49268">
        <f t="shared" ca="1" si="3845"/>
        <v>4.9876384616436165E-3</v>
      </c>
      <c r="C49268">
        <f t="shared" ca="1" si="3847"/>
        <v>14.159649961248689</v>
      </c>
      <c r="D49268" s="48">
        <f t="shared" ca="1" si="3846"/>
        <v>46.68669190165965</v>
      </c>
      <c r="E49268">
        <f t="shared" ca="1" si="3848"/>
        <v>28.094458739952021</v>
      </c>
    </row>
    <row r="49269" spans="1:5" x14ac:dyDescent="0.35">
      <c r="A49269">
        <f t="shared" si="3849"/>
        <v>49258</v>
      </c>
      <c r="B49269">
        <f t="shared" ca="1" si="3845"/>
        <v>5.7750164673710438E-3</v>
      </c>
      <c r="C49269">
        <f t="shared" ca="1" si="3847"/>
        <v>13.159015137790153</v>
      </c>
      <c r="D49269" s="48">
        <f t="shared" ca="1" si="3846"/>
        <v>55.572955130311321</v>
      </c>
      <c r="E49269">
        <f t="shared" ca="1" si="3848"/>
        <v>50.777567377748767</v>
      </c>
    </row>
    <row r="49270" spans="1:5" x14ac:dyDescent="0.35">
      <c r="A49270">
        <f t="shared" si="3849"/>
        <v>49259</v>
      </c>
      <c r="B49270">
        <f t="shared" ca="1" si="3845"/>
        <v>5.355061164498535E-3</v>
      </c>
      <c r="C49270">
        <f t="shared" ca="1" si="3847"/>
        <v>13.665256319854542</v>
      </c>
      <c r="D49270" s="48">
        <f t="shared" ca="1" si="3846"/>
        <v>53.026803895983029</v>
      </c>
      <c r="E49270">
        <f t="shared" ca="1" si="3848"/>
        <v>30.311481371944122</v>
      </c>
    </row>
    <row r="49271" spans="1:5" x14ac:dyDescent="0.35">
      <c r="A49271">
        <f t="shared" si="3849"/>
        <v>49260</v>
      </c>
      <c r="B49271">
        <f t="shared" ca="1" si="3845"/>
        <v>5.128005236327636E-3</v>
      </c>
      <c r="C49271">
        <f t="shared" ca="1" si="3847"/>
        <v>13.964512207196055</v>
      </c>
      <c r="D49271" s="48">
        <f t="shared" ca="1" si="3846"/>
        <v>50.554296749971186</v>
      </c>
      <c r="E49271">
        <f t="shared" ca="1" si="3848"/>
        <v>58.245711438959063</v>
      </c>
    </row>
    <row r="49272" spans="1:5" x14ac:dyDescent="0.35">
      <c r="A49272">
        <f t="shared" si="3849"/>
        <v>49261</v>
      </c>
      <c r="B49272">
        <f t="shared" ca="1" si="3845"/>
        <v>6.3338839964582954E-3</v>
      </c>
      <c r="C49272">
        <f t="shared" ca="1" si="3847"/>
        <v>12.565071014207888</v>
      </c>
      <c r="D49272" s="48">
        <f t="shared" ca="1" si="3846"/>
        <v>53.919763841337321</v>
      </c>
      <c r="E49272">
        <f t="shared" ca="1" si="3848"/>
        <v>65.512579899491925</v>
      </c>
    </row>
    <row r="49273" spans="1:5" x14ac:dyDescent="0.35">
      <c r="A49273">
        <f t="shared" si="3849"/>
        <v>49262</v>
      </c>
      <c r="B49273">
        <f t="shared" ca="1" si="3845"/>
        <v>5.9062310861571644E-3</v>
      </c>
      <c r="C49273">
        <f t="shared" ca="1" si="3847"/>
        <v>13.012021807147212</v>
      </c>
      <c r="D49273" s="48">
        <f t="shared" ca="1" si="3846"/>
        <v>49.212767390976552</v>
      </c>
      <c r="E49273">
        <f t="shared" ca="1" si="3848"/>
        <v>55.970416231918684</v>
      </c>
    </row>
    <row r="49274" spans="1:5" x14ac:dyDescent="0.35">
      <c r="A49274">
        <f t="shared" si="3849"/>
        <v>49263</v>
      </c>
      <c r="B49274">
        <f t="shared" ca="1" si="3845"/>
        <v>3.8640450544406885E-3</v>
      </c>
      <c r="C49274">
        <f t="shared" ca="1" si="3847"/>
        <v>16.08714251400944</v>
      </c>
      <c r="D49274" s="48">
        <f t="shared" ca="1" si="3846"/>
        <v>52.262800301824356</v>
      </c>
      <c r="E49274">
        <f t="shared" ca="1" si="3848"/>
        <v>64.155898687573099</v>
      </c>
    </row>
    <row r="49275" spans="1:5" x14ac:dyDescent="0.35">
      <c r="A49275">
        <f t="shared" si="3849"/>
        <v>49264</v>
      </c>
      <c r="B49275">
        <f t="shared" ca="1" si="3845"/>
        <v>6.2462019292131481E-3</v>
      </c>
      <c r="C49275">
        <f t="shared" ca="1" si="3847"/>
        <v>12.652955770659718</v>
      </c>
      <c r="D49275" s="48">
        <f t="shared" ca="1" si="3846"/>
        <v>52.847580037740137</v>
      </c>
      <c r="E49275">
        <f t="shared" ca="1" si="3848"/>
        <v>53.1453677233009</v>
      </c>
    </row>
    <row r="49276" spans="1:5" x14ac:dyDescent="0.35">
      <c r="A49276">
        <f t="shared" si="3849"/>
        <v>49265</v>
      </c>
      <c r="B49276">
        <f t="shared" ca="1" si="3845"/>
        <v>4.7607716261499769E-3</v>
      </c>
      <c r="C49276">
        <f t="shared" ca="1" si="3847"/>
        <v>14.493101227160086</v>
      </c>
      <c r="D49276" s="48">
        <f t="shared" ca="1" si="3846"/>
        <v>53.444193456688538</v>
      </c>
      <c r="E49276">
        <f t="shared" ca="1" si="3848"/>
        <v>42.316990671969592</v>
      </c>
    </row>
    <row r="49277" spans="1:5" x14ac:dyDescent="0.35">
      <c r="A49277">
        <f t="shared" si="3849"/>
        <v>49266</v>
      </c>
      <c r="B49277">
        <f t="shared" ca="1" si="3845"/>
        <v>3.9859324589200185E-3</v>
      </c>
      <c r="C49277">
        <f t="shared" ca="1" si="3847"/>
        <v>15.839265271817764</v>
      </c>
      <c r="D49277" s="48">
        <f t="shared" ca="1" si="3846"/>
        <v>49.673418090506175</v>
      </c>
      <c r="E49277">
        <f t="shared" ca="1" si="3848"/>
        <v>48.138208786404157</v>
      </c>
    </row>
    <row r="49278" spans="1:5" x14ac:dyDescent="0.35">
      <c r="A49278">
        <f t="shared" si="3849"/>
        <v>49267</v>
      </c>
      <c r="B49278">
        <f t="shared" ca="1" si="3845"/>
        <v>4.963058254569306E-3</v>
      </c>
      <c r="C49278">
        <f t="shared" ca="1" si="3847"/>
        <v>14.194670430153385</v>
      </c>
      <c r="D49278" s="48">
        <f t="shared" ca="1" si="3846"/>
        <v>49.722076288249632</v>
      </c>
      <c r="E49278">
        <f t="shared" ca="1" si="3848"/>
        <v>58.154084070947434</v>
      </c>
    </row>
    <row r="49279" spans="1:5" x14ac:dyDescent="0.35">
      <c r="A49279">
        <f t="shared" si="3849"/>
        <v>49268</v>
      </c>
      <c r="B49279">
        <f t="shared" ca="1" si="3845"/>
        <v>4.8747727992408908E-3</v>
      </c>
      <c r="C49279">
        <f t="shared" ca="1" si="3847"/>
        <v>14.322631239825142</v>
      </c>
      <c r="D49279" s="48">
        <f t="shared" ca="1" si="3846"/>
        <v>54.765268927623232</v>
      </c>
      <c r="E49279">
        <f t="shared" ca="1" si="3848"/>
        <v>69.502901261376422</v>
      </c>
    </row>
    <row r="49280" spans="1:5" x14ac:dyDescent="0.35">
      <c r="A49280">
        <f t="shared" si="3849"/>
        <v>49269</v>
      </c>
      <c r="B49280">
        <f t="shared" ca="1" si="3845"/>
        <v>4.6081436041014653E-3</v>
      </c>
      <c r="C49280">
        <f t="shared" ca="1" si="3847"/>
        <v>14.731161734923388</v>
      </c>
      <c r="D49280" s="48">
        <f t="shared" ca="1" si="3846"/>
        <v>53.051225859363633</v>
      </c>
      <c r="E49280">
        <f t="shared" ca="1" si="3848"/>
        <v>6.8794253458374399</v>
      </c>
    </row>
    <row r="49281" spans="1:5" x14ac:dyDescent="0.35">
      <c r="A49281">
        <f t="shared" si="3849"/>
        <v>49270</v>
      </c>
      <c r="B49281">
        <f t="shared" ca="1" si="3845"/>
        <v>4.7973567715895874E-3</v>
      </c>
      <c r="C49281">
        <f t="shared" ca="1" si="3847"/>
        <v>14.437732508898899</v>
      </c>
      <c r="D49281" s="48">
        <f t="shared" ca="1" si="3846"/>
        <v>47.660947213025466</v>
      </c>
      <c r="E49281">
        <f t="shared" ca="1" si="3848"/>
        <v>43.337321456119355</v>
      </c>
    </row>
    <row r="49282" spans="1:5" x14ac:dyDescent="0.35">
      <c r="A49282">
        <f t="shared" si="3849"/>
        <v>49271</v>
      </c>
      <c r="B49282">
        <f t="shared" ca="1" si="3845"/>
        <v>5.6299619832667061E-3</v>
      </c>
      <c r="C49282">
        <f t="shared" ca="1" si="3847"/>
        <v>13.32745635218841</v>
      </c>
      <c r="D49282" s="48">
        <f t="shared" ca="1" si="3846"/>
        <v>53.242276294150436</v>
      </c>
      <c r="E49282">
        <f t="shared" ca="1" si="3848"/>
        <v>51.352933156745472</v>
      </c>
    </row>
    <row r="49283" spans="1:5" x14ac:dyDescent="0.35">
      <c r="A49283">
        <f t="shared" si="3849"/>
        <v>49272</v>
      </c>
      <c r="B49283">
        <f t="shared" ca="1" si="3845"/>
        <v>3.446824994847027E-3</v>
      </c>
      <c r="C49283">
        <f t="shared" ca="1" si="3847"/>
        <v>17.032970066732428</v>
      </c>
      <c r="D49283" s="48">
        <f t="shared" ca="1" si="3846"/>
        <v>53.554383350012301</v>
      </c>
      <c r="E49283">
        <f t="shared" ca="1" si="3848"/>
        <v>44.285791825148458</v>
      </c>
    </row>
    <row r="49284" spans="1:5" x14ac:dyDescent="0.35">
      <c r="A49284">
        <f t="shared" si="3849"/>
        <v>49273</v>
      </c>
      <c r="B49284">
        <f t="shared" ca="1" si="3845"/>
        <v>4.8088211903597224E-3</v>
      </c>
      <c r="C49284">
        <f t="shared" ca="1" si="3847"/>
        <v>14.420512178337599</v>
      </c>
      <c r="D49284" s="48">
        <f t="shared" ca="1" si="3846"/>
        <v>52.127790338649454</v>
      </c>
      <c r="E49284">
        <f t="shared" ca="1" si="3848"/>
        <v>50.486370640590074</v>
      </c>
    </row>
    <row r="49285" spans="1:5" x14ac:dyDescent="0.35">
      <c r="A49285">
        <f t="shared" si="3849"/>
        <v>49274</v>
      </c>
      <c r="B49285">
        <f t="shared" ca="1" si="3845"/>
        <v>4.7427022206831624E-3</v>
      </c>
      <c r="C49285">
        <f t="shared" ca="1" si="3847"/>
        <v>14.520683894812143</v>
      </c>
      <c r="D49285" s="48">
        <f t="shared" ca="1" si="3846"/>
        <v>51.565682810113678</v>
      </c>
      <c r="E49285">
        <f t="shared" ca="1" si="3848"/>
        <v>38.145113794176723</v>
      </c>
    </row>
    <row r="49286" spans="1:5" x14ac:dyDescent="0.35">
      <c r="A49286">
        <f t="shared" si="3849"/>
        <v>49275</v>
      </c>
      <c r="B49286">
        <f t="shared" ca="1" si="3845"/>
        <v>3.7531605327883314E-3</v>
      </c>
      <c r="C49286">
        <f t="shared" ca="1" si="3847"/>
        <v>16.323054460770983</v>
      </c>
      <c r="D49286" s="48">
        <f t="shared" ca="1" si="3846"/>
        <v>52.400488285356758</v>
      </c>
      <c r="E49286">
        <f t="shared" ca="1" si="3848"/>
        <v>47.541275357639435</v>
      </c>
    </row>
    <row r="49287" spans="1:5" x14ac:dyDescent="0.35">
      <c r="A49287">
        <f t="shared" si="3849"/>
        <v>49276</v>
      </c>
      <c r="B49287">
        <f t="shared" ca="1" si="3845"/>
        <v>4.007024477624745E-3</v>
      </c>
      <c r="C49287">
        <f t="shared" ca="1" si="3847"/>
        <v>15.797523216812207</v>
      </c>
      <c r="D49287" s="48">
        <f t="shared" ca="1" si="3846"/>
        <v>50.99310327057065</v>
      </c>
      <c r="E49287">
        <f t="shared" ca="1" si="3848"/>
        <v>56.906419586851051</v>
      </c>
    </row>
    <row r="49288" spans="1:5" x14ac:dyDescent="0.35">
      <c r="A49288">
        <f t="shared" si="3849"/>
        <v>49277</v>
      </c>
      <c r="B49288">
        <f t="shared" ca="1" si="3845"/>
        <v>4.4109640526450123E-3</v>
      </c>
      <c r="C49288">
        <f t="shared" ca="1" si="3847"/>
        <v>15.056819382509261</v>
      </c>
      <c r="D49288" s="48">
        <f t="shared" ca="1" si="3846"/>
        <v>53.987763369679975</v>
      </c>
      <c r="E49288">
        <f t="shared" ca="1" si="3848"/>
        <v>39.211514107658267</v>
      </c>
    </row>
    <row r="49289" spans="1:5" x14ac:dyDescent="0.35">
      <c r="A49289">
        <f t="shared" si="3849"/>
        <v>49278</v>
      </c>
      <c r="B49289">
        <f t="shared" ca="1" si="3845"/>
        <v>5.623868881547707E-3</v>
      </c>
      <c r="C49289">
        <f t="shared" ca="1" si="3847"/>
        <v>13.334674120380932</v>
      </c>
      <c r="D49289" s="48">
        <f t="shared" ca="1" si="3846"/>
        <v>53.379543718730204</v>
      </c>
      <c r="E49289">
        <f t="shared" ca="1" si="3848"/>
        <v>51.865832308870182</v>
      </c>
    </row>
    <row r="49290" spans="1:5" x14ac:dyDescent="0.35">
      <c r="A49290">
        <f t="shared" si="3849"/>
        <v>49279</v>
      </c>
      <c r="B49290">
        <f t="shared" ca="1" si="3845"/>
        <v>5.8279968036965106E-3</v>
      </c>
      <c r="C49290">
        <f t="shared" ca="1" si="3847"/>
        <v>13.099066518577237</v>
      </c>
      <c r="D49290" s="48">
        <f t="shared" ca="1" si="3846"/>
        <v>50.175043858199004</v>
      </c>
      <c r="E49290">
        <f t="shared" ca="1" si="3848"/>
        <v>48.674184092923305</v>
      </c>
    </row>
    <row r="49291" spans="1:5" x14ac:dyDescent="0.35">
      <c r="A49291">
        <f t="shared" si="3849"/>
        <v>49280</v>
      </c>
      <c r="B49291">
        <f t="shared" ca="1" si="3845"/>
        <v>4.9852037980313273E-3</v>
      </c>
      <c r="C49291">
        <f t="shared" ca="1" si="3847"/>
        <v>14.163107169606054</v>
      </c>
      <c r="D49291" s="48">
        <f t="shared" ca="1" si="3846"/>
        <v>49.200645780039274</v>
      </c>
      <c r="E49291">
        <f t="shared" ca="1" si="3848"/>
        <v>64.406093304214949</v>
      </c>
    </row>
    <row r="49292" spans="1:5" x14ac:dyDescent="0.35">
      <c r="A49292">
        <f t="shared" si="3849"/>
        <v>49281</v>
      </c>
      <c r="B49292">
        <f t="shared" ref="B49292:B49355" ca="1" si="3850">_xlfn.GAMMA.INV(RAND(),$B$6,$B$7)</f>
        <v>3.4305363092914098E-3</v>
      </c>
      <c r="C49292">
        <f t="shared" ca="1" si="3847"/>
        <v>17.073359689684157</v>
      </c>
      <c r="D49292" s="48">
        <f t="shared" ref="D49292:D49355" ca="1" si="3851">_xlfn.NORM.INV(RAND(),$B$4,C49292/SQRT($B$2))</f>
        <v>52.391372813480835</v>
      </c>
      <c r="E49292">
        <f t="shared" ca="1" si="3848"/>
        <v>35.67801119759514</v>
      </c>
    </row>
    <row r="49293" spans="1:5" x14ac:dyDescent="0.35">
      <c r="A49293">
        <f t="shared" si="3849"/>
        <v>49282</v>
      </c>
      <c r="B49293">
        <f t="shared" ca="1" si="3850"/>
        <v>7.2651066720476705E-3</v>
      </c>
      <c r="C49293">
        <f t="shared" ref="C49293:C49356" ca="1" si="3852">1/SQRT(B49293)</f>
        <v>11.73218769490634</v>
      </c>
      <c r="D49293" s="48">
        <f t="shared" ca="1" si="3851"/>
        <v>51.803518458319409</v>
      </c>
      <c r="E49293">
        <f t="shared" ref="E49293:E49356" ca="1" si="3853">_xlfn.NORM.INV(RAND(),D49293,C49293)</f>
        <v>49.344360641921632</v>
      </c>
    </row>
    <row r="49294" spans="1:5" x14ac:dyDescent="0.35">
      <c r="A49294">
        <f t="shared" ref="A49294:A49357" si="3854">A49293+1</f>
        <v>49283</v>
      </c>
      <c r="B49294">
        <f t="shared" ca="1" si="3850"/>
        <v>4.1522390207571454E-3</v>
      </c>
      <c r="C49294">
        <f t="shared" ca="1" si="3852"/>
        <v>15.518824696634123</v>
      </c>
      <c r="D49294" s="48">
        <f t="shared" ca="1" si="3851"/>
        <v>51.40982916347884</v>
      </c>
      <c r="E49294">
        <f t="shared" ca="1" si="3853"/>
        <v>41.743070855959402</v>
      </c>
    </row>
    <row r="49295" spans="1:5" x14ac:dyDescent="0.35">
      <c r="A49295">
        <f t="shared" si="3854"/>
        <v>49284</v>
      </c>
      <c r="B49295">
        <f t="shared" ca="1" si="3850"/>
        <v>4.3124594820244735E-3</v>
      </c>
      <c r="C49295">
        <f t="shared" ca="1" si="3852"/>
        <v>15.227811288947404</v>
      </c>
      <c r="D49295" s="48">
        <f t="shared" ca="1" si="3851"/>
        <v>54.166541718856962</v>
      </c>
      <c r="E49295">
        <f t="shared" ca="1" si="3853"/>
        <v>50.032684162628435</v>
      </c>
    </row>
    <row r="49296" spans="1:5" x14ac:dyDescent="0.35">
      <c r="A49296">
        <f t="shared" si="3854"/>
        <v>49285</v>
      </c>
      <c r="B49296">
        <f t="shared" ca="1" si="3850"/>
        <v>5.712195993543545E-3</v>
      </c>
      <c r="C49296">
        <f t="shared" ca="1" si="3852"/>
        <v>13.231176104576694</v>
      </c>
      <c r="D49296" s="48">
        <f t="shared" ca="1" si="3851"/>
        <v>53.792755047594277</v>
      </c>
      <c r="E49296">
        <f t="shared" ca="1" si="3853"/>
        <v>42.734495180988972</v>
      </c>
    </row>
    <row r="49297" spans="1:5" x14ac:dyDescent="0.35">
      <c r="A49297">
        <f t="shared" si="3854"/>
        <v>49286</v>
      </c>
      <c r="B49297">
        <f t="shared" ca="1" si="3850"/>
        <v>3.248118755437227E-3</v>
      </c>
      <c r="C49297">
        <f t="shared" ca="1" si="3852"/>
        <v>17.546239393152</v>
      </c>
      <c r="D49297" s="48">
        <f t="shared" ca="1" si="3851"/>
        <v>48.111959913357481</v>
      </c>
      <c r="E49297">
        <f t="shared" ca="1" si="3853"/>
        <v>30.459508946257287</v>
      </c>
    </row>
    <row r="49298" spans="1:5" x14ac:dyDescent="0.35">
      <c r="A49298">
        <f t="shared" si="3854"/>
        <v>49287</v>
      </c>
      <c r="B49298">
        <f t="shared" ca="1" si="3850"/>
        <v>3.6594820402100995E-3</v>
      </c>
      <c r="C49298">
        <f t="shared" ca="1" si="3852"/>
        <v>16.530659865859988</v>
      </c>
      <c r="D49298" s="48">
        <f t="shared" ca="1" si="3851"/>
        <v>50.810224862703137</v>
      </c>
      <c r="E49298">
        <f t="shared" ca="1" si="3853"/>
        <v>71.732813539076091</v>
      </c>
    </row>
    <row r="49299" spans="1:5" x14ac:dyDescent="0.35">
      <c r="A49299">
        <f t="shared" si="3854"/>
        <v>49288</v>
      </c>
      <c r="B49299">
        <f t="shared" ca="1" si="3850"/>
        <v>4.7487898381941649E-3</v>
      </c>
      <c r="C49299">
        <f t="shared" ca="1" si="3852"/>
        <v>14.511373657864281</v>
      </c>
      <c r="D49299" s="48">
        <f t="shared" ca="1" si="3851"/>
        <v>51.772356146148809</v>
      </c>
      <c r="E49299">
        <f t="shared" ca="1" si="3853"/>
        <v>33.798378234313731</v>
      </c>
    </row>
    <row r="49300" spans="1:5" x14ac:dyDescent="0.35">
      <c r="A49300">
        <f t="shared" si="3854"/>
        <v>49289</v>
      </c>
      <c r="B49300">
        <f t="shared" ca="1" si="3850"/>
        <v>5.1166703001632478E-3</v>
      </c>
      <c r="C49300">
        <f t="shared" ca="1" si="3852"/>
        <v>13.979971410064847</v>
      </c>
      <c r="D49300" s="48">
        <f t="shared" ca="1" si="3851"/>
        <v>54.7845764966657</v>
      </c>
      <c r="E49300">
        <f t="shared" ca="1" si="3853"/>
        <v>54.961777679894332</v>
      </c>
    </row>
    <row r="49301" spans="1:5" x14ac:dyDescent="0.35">
      <c r="A49301">
        <f t="shared" si="3854"/>
        <v>49290</v>
      </c>
      <c r="B49301">
        <f t="shared" ca="1" si="3850"/>
        <v>3.9268330141933819E-3</v>
      </c>
      <c r="C49301">
        <f t="shared" ca="1" si="3852"/>
        <v>15.958011848861176</v>
      </c>
      <c r="D49301" s="48">
        <f t="shared" ca="1" si="3851"/>
        <v>48.938131353477679</v>
      </c>
      <c r="E49301">
        <f t="shared" ca="1" si="3853"/>
        <v>32.201198288265644</v>
      </c>
    </row>
    <row r="49302" spans="1:5" x14ac:dyDescent="0.35">
      <c r="A49302">
        <f t="shared" si="3854"/>
        <v>49291</v>
      </c>
      <c r="B49302">
        <f t="shared" ca="1" si="3850"/>
        <v>4.1346981817884506E-3</v>
      </c>
      <c r="C49302">
        <f t="shared" ca="1" si="3852"/>
        <v>15.551708004901224</v>
      </c>
      <c r="D49302" s="48">
        <f t="shared" ca="1" si="3851"/>
        <v>51.324557863768227</v>
      </c>
      <c r="E49302">
        <f t="shared" ca="1" si="3853"/>
        <v>34.075085830227266</v>
      </c>
    </row>
    <row r="49303" spans="1:5" x14ac:dyDescent="0.35">
      <c r="A49303">
        <f t="shared" si="3854"/>
        <v>49292</v>
      </c>
      <c r="B49303">
        <f t="shared" ca="1" si="3850"/>
        <v>5.3164295992521159E-3</v>
      </c>
      <c r="C49303">
        <f t="shared" ca="1" si="3852"/>
        <v>13.71481539814306</v>
      </c>
      <c r="D49303" s="48">
        <f t="shared" ca="1" si="3851"/>
        <v>53.342736515241903</v>
      </c>
      <c r="E49303">
        <f t="shared" ca="1" si="3853"/>
        <v>44.270279982753046</v>
      </c>
    </row>
    <row r="49304" spans="1:5" x14ac:dyDescent="0.35">
      <c r="A49304">
        <f t="shared" si="3854"/>
        <v>49293</v>
      </c>
      <c r="B49304">
        <f t="shared" ca="1" si="3850"/>
        <v>3.578506878983962E-3</v>
      </c>
      <c r="C49304">
        <f t="shared" ca="1" si="3852"/>
        <v>16.716643154678689</v>
      </c>
      <c r="D49304" s="48">
        <f t="shared" ca="1" si="3851"/>
        <v>54.359263504690176</v>
      </c>
      <c r="E49304">
        <f t="shared" ca="1" si="3853"/>
        <v>25.171085411002455</v>
      </c>
    </row>
    <row r="49305" spans="1:5" x14ac:dyDescent="0.35">
      <c r="A49305">
        <f t="shared" si="3854"/>
        <v>49294</v>
      </c>
      <c r="B49305">
        <f t="shared" ca="1" si="3850"/>
        <v>6.6917167625875915E-3</v>
      </c>
      <c r="C49305">
        <f t="shared" ca="1" si="3852"/>
        <v>12.224503374408378</v>
      </c>
      <c r="D49305" s="48">
        <f t="shared" ca="1" si="3851"/>
        <v>50.033523525421877</v>
      </c>
      <c r="E49305">
        <f t="shared" ca="1" si="3853"/>
        <v>51.689957888970255</v>
      </c>
    </row>
    <row r="49306" spans="1:5" x14ac:dyDescent="0.35">
      <c r="A49306">
        <f t="shared" si="3854"/>
        <v>49295</v>
      </c>
      <c r="B49306">
        <f t="shared" ca="1" si="3850"/>
        <v>5.6870265358646413E-3</v>
      </c>
      <c r="C49306">
        <f t="shared" ca="1" si="3852"/>
        <v>13.260422835629329</v>
      </c>
      <c r="D49306" s="48">
        <f t="shared" ca="1" si="3851"/>
        <v>51.495849966471404</v>
      </c>
      <c r="E49306">
        <f t="shared" ca="1" si="3853"/>
        <v>43.906872784113766</v>
      </c>
    </row>
    <row r="49307" spans="1:5" x14ac:dyDescent="0.35">
      <c r="A49307">
        <f t="shared" si="3854"/>
        <v>49296</v>
      </c>
      <c r="B49307">
        <f t="shared" ca="1" si="3850"/>
        <v>4.9502842780342858E-3</v>
      </c>
      <c r="C49307">
        <f t="shared" ca="1" si="3852"/>
        <v>14.212972971383234</v>
      </c>
      <c r="D49307" s="48">
        <f t="shared" ca="1" si="3851"/>
        <v>47.84113640738196</v>
      </c>
      <c r="E49307">
        <f t="shared" ca="1" si="3853"/>
        <v>54.856939245163943</v>
      </c>
    </row>
    <row r="49308" spans="1:5" x14ac:dyDescent="0.35">
      <c r="A49308">
        <f t="shared" si="3854"/>
        <v>49297</v>
      </c>
      <c r="B49308">
        <f t="shared" ca="1" si="3850"/>
        <v>3.1457709805924783E-3</v>
      </c>
      <c r="C49308">
        <f t="shared" ca="1" si="3852"/>
        <v>17.829388532955313</v>
      </c>
      <c r="D49308" s="48">
        <f t="shared" ca="1" si="3851"/>
        <v>50.224594666807491</v>
      </c>
      <c r="E49308">
        <f t="shared" ca="1" si="3853"/>
        <v>19.610765581032677</v>
      </c>
    </row>
    <row r="49309" spans="1:5" x14ac:dyDescent="0.35">
      <c r="A49309">
        <f t="shared" si="3854"/>
        <v>49298</v>
      </c>
      <c r="B49309">
        <f t="shared" ca="1" si="3850"/>
        <v>5.47044329785002E-3</v>
      </c>
      <c r="C49309">
        <f t="shared" ca="1" si="3852"/>
        <v>13.520375069929777</v>
      </c>
      <c r="D49309" s="48">
        <f t="shared" ca="1" si="3851"/>
        <v>47.094189640042238</v>
      </c>
      <c r="E49309">
        <f t="shared" ca="1" si="3853"/>
        <v>28.735889850471711</v>
      </c>
    </row>
    <row r="49310" spans="1:5" x14ac:dyDescent="0.35">
      <c r="A49310">
        <f t="shared" si="3854"/>
        <v>49299</v>
      </c>
      <c r="B49310">
        <f t="shared" ca="1" si="3850"/>
        <v>6.3281191364782819E-3</v>
      </c>
      <c r="C49310">
        <f t="shared" ca="1" si="3852"/>
        <v>12.570793045025843</v>
      </c>
      <c r="D49310" s="48">
        <f t="shared" ca="1" si="3851"/>
        <v>49.462268628950646</v>
      </c>
      <c r="E49310">
        <f t="shared" ca="1" si="3853"/>
        <v>60.621703596274983</v>
      </c>
    </row>
    <row r="49311" spans="1:5" x14ac:dyDescent="0.35">
      <c r="A49311">
        <f t="shared" si="3854"/>
        <v>49300</v>
      </c>
      <c r="B49311">
        <f t="shared" ca="1" si="3850"/>
        <v>5.1497660483664793E-3</v>
      </c>
      <c r="C49311">
        <f t="shared" ca="1" si="3852"/>
        <v>13.934976805017996</v>
      </c>
      <c r="D49311" s="48">
        <f t="shared" ca="1" si="3851"/>
        <v>54.049529284690216</v>
      </c>
      <c r="E49311">
        <f t="shared" ca="1" si="3853"/>
        <v>48.660258823665515</v>
      </c>
    </row>
    <row r="49312" spans="1:5" x14ac:dyDescent="0.35">
      <c r="A49312">
        <f t="shared" si="3854"/>
        <v>49301</v>
      </c>
      <c r="B49312">
        <f t="shared" ca="1" si="3850"/>
        <v>5.3244544482944555E-3</v>
      </c>
      <c r="C49312">
        <f t="shared" ca="1" si="3852"/>
        <v>13.704476233347467</v>
      </c>
      <c r="D49312" s="48">
        <f t="shared" ca="1" si="3851"/>
        <v>51.039260472963839</v>
      </c>
      <c r="E49312">
        <f t="shared" ca="1" si="3853"/>
        <v>41.805587980022409</v>
      </c>
    </row>
    <row r="49313" spans="1:5" x14ac:dyDescent="0.35">
      <c r="A49313">
        <f t="shared" si="3854"/>
        <v>49302</v>
      </c>
      <c r="B49313">
        <f t="shared" ca="1" si="3850"/>
        <v>4.796977844404954E-3</v>
      </c>
      <c r="C49313">
        <f t="shared" ca="1" si="3852"/>
        <v>14.438302736808454</v>
      </c>
      <c r="D49313" s="48">
        <f t="shared" ca="1" si="3851"/>
        <v>52.901949097860722</v>
      </c>
      <c r="E49313">
        <f t="shared" ca="1" si="3853"/>
        <v>36.907054527560128</v>
      </c>
    </row>
    <row r="49314" spans="1:5" x14ac:dyDescent="0.35">
      <c r="A49314">
        <f t="shared" si="3854"/>
        <v>49303</v>
      </c>
      <c r="B49314">
        <f t="shared" ca="1" si="3850"/>
        <v>4.2169265209155687E-3</v>
      </c>
      <c r="C49314">
        <f t="shared" ca="1" si="3852"/>
        <v>15.399335581508447</v>
      </c>
      <c r="D49314" s="48">
        <f t="shared" ca="1" si="3851"/>
        <v>52.302765881029813</v>
      </c>
      <c r="E49314">
        <f t="shared" ca="1" si="3853"/>
        <v>55.571072249718043</v>
      </c>
    </row>
    <row r="49315" spans="1:5" x14ac:dyDescent="0.35">
      <c r="A49315">
        <f t="shared" si="3854"/>
        <v>49304</v>
      </c>
      <c r="B49315">
        <f t="shared" ca="1" si="3850"/>
        <v>4.87073452817317E-3</v>
      </c>
      <c r="C49315">
        <f t="shared" ca="1" si="3852"/>
        <v>14.328567375703145</v>
      </c>
      <c r="D49315" s="48">
        <f t="shared" ca="1" si="3851"/>
        <v>51.457535110344125</v>
      </c>
      <c r="E49315">
        <f t="shared" ca="1" si="3853"/>
        <v>20.944799142294354</v>
      </c>
    </row>
    <row r="49316" spans="1:5" x14ac:dyDescent="0.35">
      <c r="A49316">
        <f t="shared" si="3854"/>
        <v>49305</v>
      </c>
      <c r="B49316">
        <f t="shared" ca="1" si="3850"/>
        <v>4.3393059057798243E-3</v>
      </c>
      <c r="C49316">
        <f t="shared" ca="1" si="3852"/>
        <v>15.180632482325933</v>
      </c>
      <c r="D49316" s="48">
        <f t="shared" ca="1" si="3851"/>
        <v>53.41592850366861</v>
      </c>
      <c r="E49316">
        <f t="shared" ca="1" si="3853"/>
        <v>55.956149324933598</v>
      </c>
    </row>
    <row r="49317" spans="1:5" x14ac:dyDescent="0.35">
      <c r="A49317">
        <f t="shared" si="3854"/>
        <v>49306</v>
      </c>
      <c r="B49317">
        <f t="shared" ca="1" si="3850"/>
        <v>4.43951133366873E-3</v>
      </c>
      <c r="C49317">
        <f t="shared" ca="1" si="3852"/>
        <v>15.008331560787351</v>
      </c>
      <c r="D49317" s="48">
        <f t="shared" ca="1" si="3851"/>
        <v>50.660418024558027</v>
      </c>
      <c r="E49317">
        <f t="shared" ca="1" si="3853"/>
        <v>49.830005661893843</v>
      </c>
    </row>
    <row r="49318" spans="1:5" x14ac:dyDescent="0.35">
      <c r="A49318">
        <f t="shared" si="3854"/>
        <v>49307</v>
      </c>
      <c r="B49318">
        <f t="shared" ca="1" si="3850"/>
        <v>4.3697702869610359E-3</v>
      </c>
      <c r="C49318">
        <f t="shared" ca="1" si="3852"/>
        <v>15.127623124285522</v>
      </c>
      <c r="D49318" s="48">
        <f t="shared" ca="1" si="3851"/>
        <v>50.785970052847986</v>
      </c>
      <c r="E49318">
        <f t="shared" ca="1" si="3853"/>
        <v>55.913588894087241</v>
      </c>
    </row>
    <row r="49319" spans="1:5" x14ac:dyDescent="0.35">
      <c r="A49319">
        <f t="shared" si="3854"/>
        <v>49308</v>
      </c>
      <c r="B49319">
        <f t="shared" ca="1" si="3850"/>
        <v>5.6484876015290893E-3</v>
      </c>
      <c r="C49319">
        <f t="shared" ca="1" si="3852"/>
        <v>13.305583050799102</v>
      </c>
      <c r="D49319" s="48">
        <f t="shared" ca="1" si="3851"/>
        <v>49.349281871197938</v>
      </c>
      <c r="E49319">
        <f t="shared" ca="1" si="3853"/>
        <v>41.217334375570033</v>
      </c>
    </row>
    <row r="49320" spans="1:5" x14ac:dyDescent="0.35">
      <c r="A49320">
        <f t="shared" si="3854"/>
        <v>49309</v>
      </c>
      <c r="B49320">
        <f t="shared" ca="1" si="3850"/>
        <v>4.091464581098987E-3</v>
      </c>
      <c r="C49320">
        <f t="shared" ca="1" si="3852"/>
        <v>15.633657815673526</v>
      </c>
      <c r="D49320" s="48">
        <f t="shared" ca="1" si="3851"/>
        <v>48.407598812788613</v>
      </c>
      <c r="E49320">
        <f t="shared" ca="1" si="3853"/>
        <v>45.242611970809008</v>
      </c>
    </row>
    <row r="49321" spans="1:5" x14ac:dyDescent="0.35">
      <c r="A49321">
        <f t="shared" si="3854"/>
        <v>49310</v>
      </c>
      <c r="B49321">
        <f t="shared" ca="1" si="3850"/>
        <v>4.1285121738442931E-3</v>
      </c>
      <c r="C49321">
        <f t="shared" ca="1" si="3852"/>
        <v>15.563354692067001</v>
      </c>
      <c r="D49321" s="48">
        <f t="shared" ca="1" si="3851"/>
        <v>52.772210508456716</v>
      </c>
      <c r="E49321">
        <f t="shared" ca="1" si="3853"/>
        <v>41.67860756666429</v>
      </c>
    </row>
    <row r="49322" spans="1:5" x14ac:dyDescent="0.35">
      <c r="A49322">
        <f t="shared" si="3854"/>
        <v>49311</v>
      </c>
      <c r="B49322">
        <f t="shared" ca="1" si="3850"/>
        <v>4.4943447753506482E-3</v>
      </c>
      <c r="C49322">
        <f t="shared" ca="1" si="3852"/>
        <v>14.916495700417673</v>
      </c>
      <c r="D49322" s="48">
        <f t="shared" ca="1" si="3851"/>
        <v>51.867449182828715</v>
      </c>
      <c r="E49322">
        <f t="shared" ca="1" si="3853"/>
        <v>51.016348660331808</v>
      </c>
    </row>
    <row r="49323" spans="1:5" x14ac:dyDescent="0.35">
      <c r="A49323">
        <f t="shared" si="3854"/>
        <v>49312</v>
      </c>
      <c r="B49323">
        <f t="shared" ca="1" si="3850"/>
        <v>4.8749214578555728E-3</v>
      </c>
      <c r="C49323">
        <f t="shared" ca="1" si="3852"/>
        <v>14.322412856947643</v>
      </c>
      <c r="D49323" s="48">
        <f t="shared" ca="1" si="3851"/>
        <v>51.992019898079555</v>
      </c>
      <c r="E49323">
        <f t="shared" ca="1" si="3853"/>
        <v>66.454967893892373</v>
      </c>
    </row>
    <row r="49324" spans="1:5" x14ac:dyDescent="0.35">
      <c r="A49324">
        <f t="shared" si="3854"/>
        <v>49313</v>
      </c>
      <c r="B49324">
        <f t="shared" ca="1" si="3850"/>
        <v>4.531361403056571E-3</v>
      </c>
      <c r="C49324">
        <f t="shared" ca="1" si="3852"/>
        <v>14.855444441006005</v>
      </c>
      <c r="D49324" s="48">
        <f t="shared" ca="1" si="3851"/>
        <v>54.645672382099505</v>
      </c>
      <c r="E49324">
        <f t="shared" ca="1" si="3853"/>
        <v>61.742702845683212</v>
      </c>
    </row>
    <row r="49325" spans="1:5" x14ac:dyDescent="0.35">
      <c r="A49325">
        <f t="shared" si="3854"/>
        <v>49314</v>
      </c>
      <c r="B49325">
        <f t="shared" ca="1" si="3850"/>
        <v>5.5907900170573078E-3</v>
      </c>
      <c r="C49325">
        <f t="shared" ca="1" si="3852"/>
        <v>13.374064380540524</v>
      </c>
      <c r="D49325" s="48">
        <f t="shared" ca="1" si="3851"/>
        <v>51.850299947231257</v>
      </c>
      <c r="E49325">
        <f t="shared" ca="1" si="3853"/>
        <v>43.588926456179671</v>
      </c>
    </row>
    <row r="49326" spans="1:5" x14ac:dyDescent="0.35">
      <c r="A49326">
        <f t="shared" si="3854"/>
        <v>49315</v>
      </c>
      <c r="B49326">
        <f t="shared" ca="1" si="3850"/>
        <v>3.8337664541449913E-3</v>
      </c>
      <c r="C49326">
        <f t="shared" ca="1" si="3852"/>
        <v>16.150544678339845</v>
      </c>
      <c r="D49326" s="48">
        <f t="shared" ca="1" si="3851"/>
        <v>51.248582258510382</v>
      </c>
      <c r="E49326">
        <f t="shared" ca="1" si="3853"/>
        <v>51.572318162779489</v>
      </c>
    </row>
    <row r="49327" spans="1:5" x14ac:dyDescent="0.35">
      <c r="A49327">
        <f t="shared" si="3854"/>
        <v>49316</v>
      </c>
      <c r="B49327">
        <f t="shared" ca="1" si="3850"/>
        <v>5.2255952159330791E-3</v>
      </c>
      <c r="C49327">
        <f t="shared" ca="1" si="3852"/>
        <v>13.833501364791328</v>
      </c>
      <c r="D49327" s="48">
        <f t="shared" ca="1" si="3851"/>
        <v>50.230086177358409</v>
      </c>
      <c r="E49327">
        <f t="shared" ca="1" si="3853"/>
        <v>42.257346704883219</v>
      </c>
    </row>
    <row r="49328" spans="1:5" x14ac:dyDescent="0.35">
      <c r="A49328">
        <f t="shared" si="3854"/>
        <v>49317</v>
      </c>
      <c r="B49328">
        <f t="shared" ca="1" si="3850"/>
        <v>5.7475955348513779E-3</v>
      </c>
      <c r="C49328">
        <f t="shared" ca="1" si="3852"/>
        <v>13.190367650144918</v>
      </c>
      <c r="D49328" s="48">
        <f t="shared" ca="1" si="3851"/>
        <v>51.323470453705227</v>
      </c>
      <c r="E49328">
        <f t="shared" ca="1" si="3853"/>
        <v>54.486709929189374</v>
      </c>
    </row>
    <row r="49329" spans="1:5" x14ac:dyDescent="0.35">
      <c r="A49329">
        <f t="shared" si="3854"/>
        <v>49318</v>
      </c>
      <c r="B49329">
        <f t="shared" ca="1" si="3850"/>
        <v>6.2173107516271071E-3</v>
      </c>
      <c r="C49329">
        <f t="shared" ca="1" si="3852"/>
        <v>12.68232016247322</v>
      </c>
      <c r="D49329" s="48">
        <f t="shared" ca="1" si="3851"/>
        <v>54.291395597269251</v>
      </c>
      <c r="E49329">
        <f t="shared" ca="1" si="3853"/>
        <v>52.390815233857793</v>
      </c>
    </row>
    <row r="49330" spans="1:5" x14ac:dyDescent="0.35">
      <c r="A49330">
        <f t="shared" si="3854"/>
        <v>49319</v>
      </c>
      <c r="B49330">
        <f t="shared" ca="1" si="3850"/>
        <v>4.4203032853849938E-3</v>
      </c>
      <c r="C49330">
        <f t="shared" ca="1" si="3852"/>
        <v>15.040904920855981</v>
      </c>
      <c r="D49330" s="48">
        <f t="shared" ca="1" si="3851"/>
        <v>52.33111793064284</v>
      </c>
      <c r="E49330">
        <f t="shared" ca="1" si="3853"/>
        <v>64.343222615566191</v>
      </c>
    </row>
    <row r="49331" spans="1:5" x14ac:dyDescent="0.35">
      <c r="A49331">
        <f t="shared" si="3854"/>
        <v>49320</v>
      </c>
      <c r="B49331">
        <f t="shared" ca="1" si="3850"/>
        <v>6.0738836409348186E-3</v>
      </c>
      <c r="C49331">
        <f t="shared" ca="1" si="3852"/>
        <v>12.831184983456541</v>
      </c>
      <c r="D49331" s="48">
        <f t="shared" ca="1" si="3851"/>
        <v>51.05584609475838</v>
      </c>
      <c r="E49331">
        <f t="shared" ca="1" si="3853"/>
        <v>66.846060143076869</v>
      </c>
    </row>
    <row r="49332" spans="1:5" x14ac:dyDescent="0.35">
      <c r="A49332">
        <f t="shared" si="3854"/>
        <v>49321</v>
      </c>
      <c r="B49332">
        <f t="shared" ca="1" si="3850"/>
        <v>4.9258413541713045E-3</v>
      </c>
      <c r="C49332">
        <f t="shared" ca="1" si="3852"/>
        <v>14.248193016394755</v>
      </c>
      <c r="D49332" s="48">
        <f t="shared" ca="1" si="3851"/>
        <v>52.200985894725598</v>
      </c>
      <c r="E49332">
        <f t="shared" ca="1" si="3853"/>
        <v>71.366489240772381</v>
      </c>
    </row>
    <row r="49333" spans="1:5" x14ac:dyDescent="0.35">
      <c r="A49333">
        <f t="shared" si="3854"/>
        <v>49322</v>
      </c>
      <c r="B49333">
        <f t="shared" ca="1" si="3850"/>
        <v>4.115067644141648E-3</v>
      </c>
      <c r="C49333">
        <f t="shared" ca="1" si="3852"/>
        <v>15.588757841548839</v>
      </c>
      <c r="D49333" s="48">
        <f t="shared" ca="1" si="3851"/>
        <v>50.544939182714373</v>
      </c>
      <c r="E49333">
        <f t="shared" ca="1" si="3853"/>
        <v>32.711661766149504</v>
      </c>
    </row>
    <row r="49334" spans="1:5" x14ac:dyDescent="0.35">
      <c r="A49334">
        <f t="shared" si="3854"/>
        <v>49323</v>
      </c>
      <c r="B49334">
        <f t="shared" ca="1" si="3850"/>
        <v>7.0099157031020985E-3</v>
      </c>
      <c r="C49334">
        <f t="shared" ca="1" si="3852"/>
        <v>11.943829696312065</v>
      </c>
      <c r="D49334" s="48">
        <f t="shared" ca="1" si="3851"/>
        <v>53.208697202519232</v>
      </c>
      <c r="E49334">
        <f t="shared" ca="1" si="3853"/>
        <v>73.589971729300444</v>
      </c>
    </row>
    <row r="49335" spans="1:5" x14ac:dyDescent="0.35">
      <c r="A49335">
        <f t="shared" si="3854"/>
        <v>49324</v>
      </c>
      <c r="B49335">
        <f t="shared" ca="1" si="3850"/>
        <v>4.1382686357083597E-3</v>
      </c>
      <c r="C49335">
        <f t="shared" ca="1" si="3852"/>
        <v>15.544997633509533</v>
      </c>
      <c r="D49335" s="48">
        <f t="shared" ca="1" si="3851"/>
        <v>54.055370146458912</v>
      </c>
      <c r="E49335">
        <f t="shared" ca="1" si="3853"/>
        <v>72.932492241099297</v>
      </c>
    </row>
    <row r="49336" spans="1:5" x14ac:dyDescent="0.35">
      <c r="A49336">
        <f t="shared" si="3854"/>
        <v>49325</v>
      </c>
      <c r="B49336">
        <f t="shared" ca="1" si="3850"/>
        <v>4.6156930454836669E-3</v>
      </c>
      <c r="C49336">
        <f t="shared" ca="1" si="3852"/>
        <v>14.719109638647938</v>
      </c>
      <c r="D49336" s="48">
        <f t="shared" ca="1" si="3851"/>
        <v>51.349031452970991</v>
      </c>
      <c r="E49336">
        <f t="shared" ca="1" si="3853"/>
        <v>55.288316089320695</v>
      </c>
    </row>
    <row r="49337" spans="1:5" x14ac:dyDescent="0.35">
      <c r="A49337">
        <f t="shared" si="3854"/>
        <v>49326</v>
      </c>
      <c r="B49337">
        <f t="shared" ca="1" si="3850"/>
        <v>4.0106606363318744E-3</v>
      </c>
      <c r="C49337">
        <f t="shared" ca="1" si="3852"/>
        <v>15.790360390990678</v>
      </c>
      <c r="D49337" s="48">
        <f t="shared" ca="1" si="3851"/>
        <v>54.936177612608319</v>
      </c>
      <c r="E49337">
        <f t="shared" ca="1" si="3853"/>
        <v>46.70019366567093</v>
      </c>
    </row>
    <row r="49338" spans="1:5" x14ac:dyDescent="0.35">
      <c r="A49338">
        <f t="shared" si="3854"/>
        <v>49327</v>
      </c>
      <c r="B49338">
        <f t="shared" ca="1" si="3850"/>
        <v>5.1801651630119317E-3</v>
      </c>
      <c r="C49338">
        <f t="shared" ca="1" si="3852"/>
        <v>13.894028857356229</v>
      </c>
      <c r="D49338" s="48">
        <f t="shared" ca="1" si="3851"/>
        <v>51.298547542949976</v>
      </c>
      <c r="E49338">
        <f t="shared" ca="1" si="3853"/>
        <v>55.115557555296419</v>
      </c>
    </row>
    <row r="49339" spans="1:5" x14ac:dyDescent="0.35">
      <c r="A49339">
        <f t="shared" si="3854"/>
        <v>49328</v>
      </c>
      <c r="B49339">
        <f t="shared" ca="1" si="3850"/>
        <v>6.6434103548463708E-3</v>
      </c>
      <c r="C49339">
        <f t="shared" ca="1" si="3852"/>
        <v>12.268867054261943</v>
      </c>
      <c r="D49339" s="48">
        <f t="shared" ca="1" si="3851"/>
        <v>50.395708238425925</v>
      </c>
      <c r="E49339">
        <f t="shared" ca="1" si="3853"/>
        <v>48.295549802586386</v>
      </c>
    </row>
    <row r="49340" spans="1:5" x14ac:dyDescent="0.35">
      <c r="A49340">
        <f t="shared" si="3854"/>
        <v>49329</v>
      </c>
      <c r="B49340">
        <f t="shared" ca="1" si="3850"/>
        <v>4.7530457171909126E-3</v>
      </c>
      <c r="C49340">
        <f t="shared" ca="1" si="3852"/>
        <v>14.504875458087477</v>
      </c>
      <c r="D49340" s="48">
        <f t="shared" ca="1" si="3851"/>
        <v>54.815875127586843</v>
      </c>
      <c r="E49340">
        <f t="shared" ca="1" si="3853"/>
        <v>66.970072880075222</v>
      </c>
    </row>
    <row r="49341" spans="1:5" x14ac:dyDescent="0.35">
      <c r="A49341">
        <f t="shared" si="3854"/>
        <v>49330</v>
      </c>
      <c r="B49341">
        <f t="shared" ca="1" si="3850"/>
        <v>4.2831161131472225E-3</v>
      </c>
      <c r="C49341">
        <f t="shared" ca="1" si="3852"/>
        <v>15.27988465937158</v>
      </c>
      <c r="D49341" s="48">
        <f t="shared" ca="1" si="3851"/>
        <v>53.018907312451582</v>
      </c>
      <c r="E49341">
        <f t="shared" ca="1" si="3853"/>
        <v>70.795516117328646</v>
      </c>
    </row>
    <row r="49342" spans="1:5" x14ac:dyDescent="0.35">
      <c r="A49342">
        <f t="shared" si="3854"/>
        <v>49331</v>
      </c>
      <c r="B49342">
        <f t="shared" ca="1" si="3850"/>
        <v>3.8126515584849959E-3</v>
      </c>
      <c r="C49342">
        <f t="shared" ca="1" si="3852"/>
        <v>16.195204702424785</v>
      </c>
      <c r="D49342" s="48">
        <f t="shared" ca="1" si="3851"/>
        <v>53.479759507028547</v>
      </c>
      <c r="E49342">
        <f t="shared" ca="1" si="3853"/>
        <v>74.201268659072412</v>
      </c>
    </row>
    <row r="49343" spans="1:5" x14ac:dyDescent="0.35">
      <c r="A49343">
        <f t="shared" si="3854"/>
        <v>49332</v>
      </c>
      <c r="B49343">
        <f t="shared" ca="1" si="3850"/>
        <v>7.0690042053716028E-3</v>
      </c>
      <c r="C49343">
        <f t="shared" ca="1" si="3852"/>
        <v>11.893806809238164</v>
      </c>
      <c r="D49343" s="48">
        <f t="shared" ca="1" si="3851"/>
        <v>48.851800452783287</v>
      </c>
      <c r="E49343">
        <f t="shared" ca="1" si="3853"/>
        <v>33.013346326174229</v>
      </c>
    </row>
    <row r="49344" spans="1:5" x14ac:dyDescent="0.35">
      <c r="A49344">
        <f t="shared" si="3854"/>
        <v>49333</v>
      </c>
      <c r="B49344">
        <f t="shared" ca="1" si="3850"/>
        <v>5.5826359737189595E-3</v>
      </c>
      <c r="C49344">
        <f t="shared" ca="1" si="3852"/>
        <v>13.383827950055197</v>
      </c>
      <c r="D49344" s="48">
        <f t="shared" ca="1" si="3851"/>
        <v>52.782306423563909</v>
      </c>
      <c r="E49344">
        <f t="shared" ca="1" si="3853"/>
        <v>59.053539598518967</v>
      </c>
    </row>
    <row r="49345" spans="1:5" x14ac:dyDescent="0.35">
      <c r="A49345">
        <f t="shared" si="3854"/>
        <v>49334</v>
      </c>
      <c r="B49345">
        <f t="shared" ca="1" si="3850"/>
        <v>4.990981998807386E-3</v>
      </c>
      <c r="C49345">
        <f t="shared" ca="1" si="3852"/>
        <v>14.15490628079189</v>
      </c>
      <c r="D49345" s="48">
        <f t="shared" ca="1" si="3851"/>
        <v>52.697403133758314</v>
      </c>
      <c r="E49345">
        <f t="shared" ca="1" si="3853"/>
        <v>48.813227895090705</v>
      </c>
    </row>
    <row r="49346" spans="1:5" x14ac:dyDescent="0.35">
      <c r="A49346">
        <f t="shared" si="3854"/>
        <v>49335</v>
      </c>
      <c r="B49346">
        <f t="shared" ca="1" si="3850"/>
        <v>5.0600479318270242E-3</v>
      </c>
      <c r="C49346">
        <f t="shared" ca="1" si="3852"/>
        <v>14.057972344617284</v>
      </c>
      <c r="D49346" s="48">
        <f t="shared" ca="1" si="3851"/>
        <v>49.768960000899781</v>
      </c>
      <c r="E49346">
        <f t="shared" ca="1" si="3853"/>
        <v>71.974854176663968</v>
      </c>
    </row>
    <row r="49347" spans="1:5" x14ac:dyDescent="0.35">
      <c r="A49347">
        <f t="shared" si="3854"/>
        <v>49336</v>
      </c>
      <c r="B49347">
        <f t="shared" ca="1" si="3850"/>
        <v>4.5126262694890713E-3</v>
      </c>
      <c r="C49347">
        <f t="shared" ca="1" si="3852"/>
        <v>14.88625027804725</v>
      </c>
      <c r="D49347" s="48">
        <f t="shared" ca="1" si="3851"/>
        <v>49.782736932470293</v>
      </c>
      <c r="E49347">
        <f t="shared" ca="1" si="3853"/>
        <v>35.664015924568233</v>
      </c>
    </row>
    <row r="49348" spans="1:5" x14ac:dyDescent="0.35">
      <c r="A49348">
        <f t="shared" si="3854"/>
        <v>49337</v>
      </c>
      <c r="B49348">
        <f t="shared" ca="1" si="3850"/>
        <v>6.103200053844105E-3</v>
      </c>
      <c r="C49348">
        <f t="shared" ca="1" si="3852"/>
        <v>12.800330913172367</v>
      </c>
      <c r="D49348" s="48">
        <f t="shared" ca="1" si="3851"/>
        <v>50.656934712989596</v>
      </c>
      <c r="E49348">
        <f t="shared" ca="1" si="3853"/>
        <v>53.524751604702864</v>
      </c>
    </row>
    <row r="49349" spans="1:5" x14ac:dyDescent="0.35">
      <c r="A49349">
        <f t="shared" si="3854"/>
        <v>49338</v>
      </c>
      <c r="B49349">
        <f t="shared" ca="1" si="3850"/>
        <v>6.5230368328584795E-3</v>
      </c>
      <c r="C49349">
        <f t="shared" ca="1" si="3852"/>
        <v>12.381551961577721</v>
      </c>
      <c r="D49349" s="48">
        <f t="shared" ca="1" si="3851"/>
        <v>51.24696109697976</v>
      </c>
      <c r="E49349">
        <f t="shared" ca="1" si="3853"/>
        <v>32.130099875175603</v>
      </c>
    </row>
    <row r="49350" spans="1:5" x14ac:dyDescent="0.35">
      <c r="A49350">
        <f t="shared" si="3854"/>
        <v>49339</v>
      </c>
      <c r="B49350">
        <f t="shared" ca="1" si="3850"/>
        <v>5.013619939838232E-3</v>
      </c>
      <c r="C49350">
        <f t="shared" ca="1" si="3852"/>
        <v>14.122913382056963</v>
      </c>
      <c r="D49350" s="48">
        <f t="shared" ca="1" si="3851"/>
        <v>48.451484414295159</v>
      </c>
      <c r="E49350">
        <f t="shared" ca="1" si="3853"/>
        <v>49.368318676700071</v>
      </c>
    </row>
    <row r="49351" spans="1:5" x14ac:dyDescent="0.35">
      <c r="A49351">
        <f t="shared" si="3854"/>
        <v>49340</v>
      </c>
      <c r="B49351">
        <f t="shared" ca="1" si="3850"/>
        <v>5.7586319011040873E-3</v>
      </c>
      <c r="C49351">
        <f t="shared" ca="1" si="3852"/>
        <v>13.177721977917816</v>
      </c>
      <c r="D49351" s="48">
        <f t="shared" ca="1" si="3851"/>
        <v>56.253373590926543</v>
      </c>
      <c r="E49351">
        <f t="shared" ca="1" si="3853"/>
        <v>67.921659665981863</v>
      </c>
    </row>
    <row r="49352" spans="1:5" x14ac:dyDescent="0.35">
      <c r="A49352">
        <f t="shared" si="3854"/>
        <v>49341</v>
      </c>
      <c r="B49352">
        <f t="shared" ca="1" si="3850"/>
        <v>4.7337740034133352E-3</v>
      </c>
      <c r="C49352">
        <f t="shared" ca="1" si="3852"/>
        <v>14.534370939119286</v>
      </c>
      <c r="D49352" s="48">
        <f t="shared" ca="1" si="3851"/>
        <v>51.312599299850021</v>
      </c>
      <c r="E49352">
        <f t="shared" ca="1" si="3853"/>
        <v>34.151958272929718</v>
      </c>
    </row>
    <row r="49353" spans="1:5" x14ac:dyDescent="0.35">
      <c r="A49353">
        <f t="shared" si="3854"/>
        <v>49342</v>
      </c>
      <c r="B49353">
        <f t="shared" ca="1" si="3850"/>
        <v>4.1070577487627435E-3</v>
      </c>
      <c r="C49353">
        <f t="shared" ca="1" si="3852"/>
        <v>15.603951625805239</v>
      </c>
      <c r="D49353" s="48">
        <f t="shared" ca="1" si="3851"/>
        <v>53.518777428568669</v>
      </c>
      <c r="E49353">
        <f t="shared" ca="1" si="3853"/>
        <v>82.441437792096409</v>
      </c>
    </row>
    <row r="49354" spans="1:5" x14ac:dyDescent="0.35">
      <c r="A49354">
        <f t="shared" si="3854"/>
        <v>49343</v>
      </c>
      <c r="B49354">
        <f t="shared" ca="1" si="3850"/>
        <v>3.9103516347668938E-3</v>
      </c>
      <c r="C49354">
        <f t="shared" ca="1" si="3852"/>
        <v>15.991606461447388</v>
      </c>
      <c r="D49354" s="48">
        <f t="shared" ca="1" si="3851"/>
        <v>56.644767659520753</v>
      </c>
      <c r="E49354">
        <f t="shared" ca="1" si="3853"/>
        <v>39.487632667400888</v>
      </c>
    </row>
    <row r="49355" spans="1:5" x14ac:dyDescent="0.35">
      <c r="A49355">
        <f t="shared" si="3854"/>
        <v>49344</v>
      </c>
      <c r="B49355">
        <f t="shared" ca="1" si="3850"/>
        <v>6.4715225376045724E-3</v>
      </c>
      <c r="C49355">
        <f t="shared" ca="1" si="3852"/>
        <v>12.430733792208967</v>
      </c>
      <c r="D49355" s="48">
        <f t="shared" ca="1" si="3851"/>
        <v>52.678889459434771</v>
      </c>
      <c r="E49355">
        <f t="shared" ca="1" si="3853"/>
        <v>35.785277661555341</v>
      </c>
    </row>
    <row r="49356" spans="1:5" x14ac:dyDescent="0.35">
      <c r="A49356">
        <f t="shared" si="3854"/>
        <v>49345</v>
      </c>
      <c r="B49356">
        <f t="shared" ref="B49356:B49419" ca="1" si="3855">_xlfn.GAMMA.INV(RAND(),$B$6,$B$7)</f>
        <v>4.9130409474869192E-3</v>
      </c>
      <c r="C49356">
        <f t="shared" ca="1" si="3852"/>
        <v>14.266742019640287</v>
      </c>
      <c r="D49356" s="48">
        <f t="shared" ref="D49356:D49419" ca="1" si="3856">_xlfn.NORM.INV(RAND(),$B$4,C49356/SQRT($B$2))</f>
        <v>53.830289016894156</v>
      </c>
      <c r="E49356">
        <f t="shared" ca="1" si="3853"/>
        <v>36.538592232827234</v>
      </c>
    </row>
    <row r="49357" spans="1:5" x14ac:dyDescent="0.35">
      <c r="A49357">
        <f t="shared" si="3854"/>
        <v>49346</v>
      </c>
      <c r="B49357">
        <f t="shared" ca="1" si="3855"/>
        <v>4.7693554508711922E-3</v>
      </c>
      <c r="C49357">
        <f t="shared" ref="C49357:C49420" ca="1" si="3857">1/SQRT(B49357)</f>
        <v>14.480053104777413</v>
      </c>
      <c r="D49357" s="48">
        <f t="shared" ca="1" si="3856"/>
        <v>53.127945762475051</v>
      </c>
      <c r="E49357">
        <f t="shared" ref="E49357:E49420" ca="1" si="3858">_xlfn.NORM.INV(RAND(),D49357,C49357)</f>
        <v>53.883696337417248</v>
      </c>
    </row>
    <row r="49358" spans="1:5" x14ac:dyDescent="0.35">
      <c r="A49358">
        <f t="shared" ref="A49358:A49421" si="3859">A49357+1</f>
        <v>49347</v>
      </c>
      <c r="B49358">
        <f t="shared" ca="1" si="3855"/>
        <v>4.9578914227140251E-3</v>
      </c>
      <c r="C49358">
        <f t="shared" ca="1" si="3857"/>
        <v>14.202064942353839</v>
      </c>
      <c r="D49358" s="48">
        <f t="shared" ca="1" si="3856"/>
        <v>51.35001278935632</v>
      </c>
      <c r="E49358">
        <f t="shared" ca="1" si="3858"/>
        <v>35.454738080012319</v>
      </c>
    </row>
    <row r="49359" spans="1:5" x14ac:dyDescent="0.35">
      <c r="A49359">
        <f t="shared" si="3859"/>
        <v>49348</v>
      </c>
      <c r="B49359">
        <f t="shared" ca="1" si="3855"/>
        <v>4.7075790258648224E-3</v>
      </c>
      <c r="C49359">
        <f t="shared" ca="1" si="3857"/>
        <v>14.574752561415131</v>
      </c>
      <c r="D49359" s="48">
        <f t="shared" ca="1" si="3856"/>
        <v>55.987877377255089</v>
      </c>
      <c r="E49359">
        <f t="shared" ca="1" si="3858"/>
        <v>59.658543502627438</v>
      </c>
    </row>
    <row r="49360" spans="1:5" x14ac:dyDescent="0.35">
      <c r="A49360">
        <f t="shared" si="3859"/>
        <v>49349</v>
      </c>
      <c r="B49360">
        <f t="shared" ca="1" si="3855"/>
        <v>5.1297468236277555E-3</v>
      </c>
      <c r="C49360">
        <f t="shared" ca="1" si="3857"/>
        <v>13.962141477943723</v>
      </c>
      <c r="D49360" s="48">
        <f t="shared" ca="1" si="3856"/>
        <v>51.907001458674934</v>
      </c>
      <c r="E49360">
        <f t="shared" ca="1" si="3858"/>
        <v>59.523043696061393</v>
      </c>
    </row>
    <row r="49361" spans="1:5" x14ac:dyDescent="0.35">
      <c r="A49361">
        <f t="shared" si="3859"/>
        <v>49350</v>
      </c>
      <c r="B49361">
        <f t="shared" ca="1" si="3855"/>
        <v>3.4056271641493647E-3</v>
      </c>
      <c r="C49361">
        <f t="shared" ca="1" si="3857"/>
        <v>17.135684184315053</v>
      </c>
      <c r="D49361" s="48">
        <f t="shared" ca="1" si="3856"/>
        <v>51.048097503821012</v>
      </c>
      <c r="E49361">
        <f t="shared" ca="1" si="3858"/>
        <v>76.682968345574082</v>
      </c>
    </row>
    <row r="49362" spans="1:5" x14ac:dyDescent="0.35">
      <c r="A49362">
        <f t="shared" si="3859"/>
        <v>49351</v>
      </c>
      <c r="B49362">
        <f t="shared" ca="1" si="3855"/>
        <v>5.307914541892552E-3</v>
      </c>
      <c r="C49362">
        <f t="shared" ca="1" si="3857"/>
        <v>13.725811773484784</v>
      </c>
      <c r="D49362" s="48">
        <f t="shared" ca="1" si="3856"/>
        <v>48.353197183666076</v>
      </c>
      <c r="E49362">
        <f t="shared" ca="1" si="3858"/>
        <v>36.555672717981295</v>
      </c>
    </row>
    <row r="49363" spans="1:5" x14ac:dyDescent="0.35">
      <c r="A49363">
        <f t="shared" si="3859"/>
        <v>49352</v>
      </c>
      <c r="B49363">
        <f t="shared" ca="1" si="3855"/>
        <v>6.4394003860723161E-3</v>
      </c>
      <c r="C49363">
        <f t="shared" ca="1" si="3857"/>
        <v>12.461699810917587</v>
      </c>
      <c r="D49363" s="48">
        <f t="shared" ca="1" si="3856"/>
        <v>50.254469708472435</v>
      </c>
      <c r="E49363">
        <f t="shared" ca="1" si="3858"/>
        <v>35.224831804558981</v>
      </c>
    </row>
    <row r="49364" spans="1:5" x14ac:dyDescent="0.35">
      <c r="A49364">
        <f t="shared" si="3859"/>
        <v>49353</v>
      </c>
      <c r="B49364">
        <f t="shared" ca="1" si="3855"/>
        <v>5.5974953341547612E-3</v>
      </c>
      <c r="C49364">
        <f t="shared" ca="1" si="3857"/>
        <v>13.366051491763633</v>
      </c>
      <c r="D49364" s="48">
        <f t="shared" ca="1" si="3856"/>
        <v>50.718583045429938</v>
      </c>
      <c r="E49364">
        <f t="shared" ca="1" si="3858"/>
        <v>46.321829550779306</v>
      </c>
    </row>
    <row r="49365" spans="1:5" x14ac:dyDescent="0.35">
      <c r="A49365">
        <f t="shared" si="3859"/>
        <v>49354</v>
      </c>
      <c r="B49365">
        <f t="shared" ca="1" si="3855"/>
        <v>5.7258623074347478E-3</v>
      </c>
      <c r="C49365">
        <f t="shared" ca="1" si="3857"/>
        <v>13.215376787391806</v>
      </c>
      <c r="D49365" s="48">
        <f t="shared" ca="1" si="3856"/>
        <v>51.56363982178479</v>
      </c>
      <c r="E49365">
        <f t="shared" ca="1" si="3858"/>
        <v>51.056953741530542</v>
      </c>
    </row>
    <row r="49366" spans="1:5" x14ac:dyDescent="0.35">
      <c r="A49366">
        <f t="shared" si="3859"/>
        <v>49355</v>
      </c>
      <c r="B49366">
        <f t="shared" ca="1" si="3855"/>
        <v>4.2277593826205708E-3</v>
      </c>
      <c r="C49366">
        <f t="shared" ca="1" si="3857"/>
        <v>15.379593934048264</v>
      </c>
      <c r="D49366" s="48">
        <f t="shared" ca="1" si="3856"/>
        <v>52.163344235468713</v>
      </c>
      <c r="E49366">
        <f t="shared" ca="1" si="3858"/>
        <v>38.965537116552753</v>
      </c>
    </row>
    <row r="49367" spans="1:5" x14ac:dyDescent="0.35">
      <c r="A49367">
        <f t="shared" si="3859"/>
        <v>49356</v>
      </c>
      <c r="B49367">
        <f t="shared" ca="1" si="3855"/>
        <v>5.8581178061859951E-3</v>
      </c>
      <c r="C49367">
        <f t="shared" ca="1" si="3857"/>
        <v>13.065347027505624</v>
      </c>
      <c r="D49367" s="48">
        <f t="shared" ca="1" si="3856"/>
        <v>50.340322453892902</v>
      </c>
      <c r="E49367">
        <f t="shared" ca="1" si="3858"/>
        <v>55.851594578839567</v>
      </c>
    </row>
    <row r="49368" spans="1:5" x14ac:dyDescent="0.35">
      <c r="A49368">
        <f t="shared" si="3859"/>
        <v>49357</v>
      </c>
      <c r="B49368">
        <f t="shared" ca="1" si="3855"/>
        <v>5.9215609977403705E-3</v>
      </c>
      <c r="C49368">
        <f t="shared" ca="1" si="3857"/>
        <v>12.995167939411413</v>
      </c>
      <c r="D49368" s="48">
        <f t="shared" ca="1" si="3856"/>
        <v>50.362144544639307</v>
      </c>
      <c r="E49368">
        <f t="shared" ca="1" si="3858"/>
        <v>39.318480412628077</v>
      </c>
    </row>
    <row r="49369" spans="1:5" x14ac:dyDescent="0.35">
      <c r="A49369">
        <f t="shared" si="3859"/>
        <v>49358</v>
      </c>
      <c r="B49369">
        <f t="shared" ca="1" si="3855"/>
        <v>4.6864500123340947E-3</v>
      </c>
      <c r="C49369">
        <f t="shared" ca="1" si="3857"/>
        <v>14.60757098716353</v>
      </c>
      <c r="D49369" s="48">
        <f t="shared" ca="1" si="3856"/>
        <v>51.649106931321469</v>
      </c>
      <c r="E49369">
        <f t="shared" ca="1" si="3858"/>
        <v>45.539219671353713</v>
      </c>
    </row>
    <row r="49370" spans="1:5" x14ac:dyDescent="0.35">
      <c r="A49370">
        <f t="shared" si="3859"/>
        <v>49359</v>
      </c>
      <c r="B49370">
        <f t="shared" ca="1" si="3855"/>
        <v>5.4599746895681251E-3</v>
      </c>
      <c r="C49370">
        <f t="shared" ca="1" si="3857"/>
        <v>13.533330416678007</v>
      </c>
      <c r="D49370" s="48">
        <f t="shared" ca="1" si="3856"/>
        <v>50.308817764605415</v>
      </c>
      <c r="E49370">
        <f t="shared" ca="1" si="3858"/>
        <v>34.791834609468395</v>
      </c>
    </row>
    <row r="49371" spans="1:5" x14ac:dyDescent="0.35">
      <c r="A49371">
        <f t="shared" si="3859"/>
        <v>49360</v>
      </c>
      <c r="B49371">
        <f t="shared" ca="1" si="3855"/>
        <v>4.5450158344355982E-3</v>
      </c>
      <c r="C49371">
        <f t="shared" ca="1" si="3857"/>
        <v>14.833112810968146</v>
      </c>
      <c r="D49371" s="48">
        <f t="shared" ca="1" si="3856"/>
        <v>50.521810843509748</v>
      </c>
      <c r="E49371">
        <f t="shared" ca="1" si="3858"/>
        <v>35.468437175146015</v>
      </c>
    </row>
    <row r="49372" spans="1:5" x14ac:dyDescent="0.35">
      <c r="A49372">
        <f t="shared" si="3859"/>
        <v>49361</v>
      </c>
      <c r="B49372">
        <f t="shared" ca="1" si="3855"/>
        <v>5.1674928214928036E-3</v>
      </c>
      <c r="C49372">
        <f t="shared" ca="1" si="3857"/>
        <v>13.911054721939646</v>
      </c>
      <c r="D49372" s="48">
        <f t="shared" ca="1" si="3856"/>
        <v>52.99498631941043</v>
      </c>
      <c r="E49372">
        <f t="shared" ca="1" si="3858"/>
        <v>48.656175829117849</v>
      </c>
    </row>
    <row r="49373" spans="1:5" x14ac:dyDescent="0.35">
      <c r="A49373">
        <f t="shared" si="3859"/>
        <v>49362</v>
      </c>
      <c r="B49373">
        <f t="shared" ca="1" si="3855"/>
        <v>4.6533408429372683E-3</v>
      </c>
      <c r="C49373">
        <f t="shared" ca="1" si="3857"/>
        <v>14.659446328559929</v>
      </c>
      <c r="D49373" s="48">
        <f t="shared" ca="1" si="3856"/>
        <v>51.602202511392733</v>
      </c>
      <c r="E49373">
        <f t="shared" ca="1" si="3858"/>
        <v>62.411550208180607</v>
      </c>
    </row>
    <row r="49374" spans="1:5" x14ac:dyDescent="0.35">
      <c r="A49374">
        <f t="shared" si="3859"/>
        <v>49363</v>
      </c>
      <c r="B49374">
        <f t="shared" ca="1" si="3855"/>
        <v>4.7797904312798321E-3</v>
      </c>
      <c r="C49374">
        <f t="shared" ca="1" si="3857"/>
        <v>14.46423843354717</v>
      </c>
      <c r="D49374" s="48">
        <f t="shared" ca="1" si="3856"/>
        <v>53.008375190957864</v>
      </c>
      <c r="E49374">
        <f t="shared" ca="1" si="3858"/>
        <v>64.166266342757837</v>
      </c>
    </row>
    <row r="49375" spans="1:5" x14ac:dyDescent="0.35">
      <c r="A49375">
        <f t="shared" si="3859"/>
        <v>49364</v>
      </c>
      <c r="B49375">
        <f t="shared" ca="1" si="3855"/>
        <v>4.5804565355863228E-3</v>
      </c>
      <c r="C49375">
        <f t="shared" ca="1" si="3857"/>
        <v>14.775616713838602</v>
      </c>
      <c r="D49375" s="48">
        <f t="shared" ca="1" si="3856"/>
        <v>52.429397109932964</v>
      </c>
      <c r="E49375">
        <f t="shared" ca="1" si="3858"/>
        <v>54.919178008074581</v>
      </c>
    </row>
    <row r="49376" spans="1:5" x14ac:dyDescent="0.35">
      <c r="A49376">
        <f t="shared" si="3859"/>
        <v>49365</v>
      </c>
      <c r="B49376">
        <f t="shared" ca="1" si="3855"/>
        <v>6.351829849820332E-3</v>
      </c>
      <c r="C49376">
        <f t="shared" ca="1" si="3857"/>
        <v>12.547308383378713</v>
      </c>
      <c r="D49376" s="48">
        <f t="shared" ca="1" si="3856"/>
        <v>52.208323602229861</v>
      </c>
      <c r="E49376">
        <f t="shared" ca="1" si="3858"/>
        <v>40.900711508330183</v>
      </c>
    </row>
    <row r="49377" spans="1:5" x14ac:dyDescent="0.35">
      <c r="A49377">
        <f t="shared" si="3859"/>
        <v>49366</v>
      </c>
      <c r="B49377">
        <f t="shared" ca="1" si="3855"/>
        <v>5.4402885017824166E-3</v>
      </c>
      <c r="C49377">
        <f t="shared" ca="1" si="3857"/>
        <v>13.557794110365597</v>
      </c>
      <c r="D49377" s="48">
        <f t="shared" ca="1" si="3856"/>
        <v>49.910909561000608</v>
      </c>
      <c r="E49377">
        <f t="shared" ca="1" si="3858"/>
        <v>48.397713383951334</v>
      </c>
    </row>
    <row r="49378" spans="1:5" x14ac:dyDescent="0.35">
      <c r="A49378">
        <f t="shared" si="3859"/>
        <v>49367</v>
      </c>
      <c r="B49378">
        <f t="shared" ca="1" si="3855"/>
        <v>3.5884972433641777E-3</v>
      </c>
      <c r="C49378">
        <f t="shared" ca="1" si="3857"/>
        <v>16.693357397066755</v>
      </c>
      <c r="D49378" s="48">
        <f t="shared" ca="1" si="3856"/>
        <v>53.783846914783979</v>
      </c>
      <c r="E49378">
        <f t="shared" ca="1" si="3858"/>
        <v>46.434033037148673</v>
      </c>
    </row>
    <row r="49379" spans="1:5" x14ac:dyDescent="0.35">
      <c r="A49379">
        <f t="shared" si="3859"/>
        <v>49368</v>
      </c>
      <c r="B49379">
        <f t="shared" ca="1" si="3855"/>
        <v>4.2827469260019544E-3</v>
      </c>
      <c r="C49379">
        <f t="shared" ca="1" si="3857"/>
        <v>15.280543233824952</v>
      </c>
      <c r="D49379" s="48">
        <f t="shared" ca="1" si="3856"/>
        <v>54.269249604388065</v>
      </c>
      <c r="E49379">
        <f t="shared" ca="1" si="3858"/>
        <v>56.629476986917581</v>
      </c>
    </row>
    <row r="49380" spans="1:5" x14ac:dyDescent="0.35">
      <c r="A49380">
        <f t="shared" si="3859"/>
        <v>49369</v>
      </c>
      <c r="B49380">
        <f t="shared" ca="1" si="3855"/>
        <v>5.9862303884735367E-3</v>
      </c>
      <c r="C49380">
        <f t="shared" ca="1" si="3857"/>
        <v>12.92478377702334</v>
      </c>
      <c r="D49380" s="48">
        <f t="shared" ca="1" si="3856"/>
        <v>51.298985325481453</v>
      </c>
      <c r="E49380">
        <f t="shared" ca="1" si="3858"/>
        <v>39.912578794960574</v>
      </c>
    </row>
    <row r="49381" spans="1:5" x14ac:dyDescent="0.35">
      <c r="A49381">
        <f t="shared" si="3859"/>
        <v>49370</v>
      </c>
      <c r="B49381">
        <f t="shared" ca="1" si="3855"/>
        <v>4.0726070942829476E-3</v>
      </c>
      <c r="C49381">
        <f t="shared" ca="1" si="3857"/>
        <v>15.669810458074076</v>
      </c>
      <c r="D49381" s="48">
        <f t="shared" ca="1" si="3856"/>
        <v>51.602452457811353</v>
      </c>
      <c r="E49381">
        <f t="shared" ca="1" si="3858"/>
        <v>57.347225277620247</v>
      </c>
    </row>
    <row r="49382" spans="1:5" x14ac:dyDescent="0.35">
      <c r="A49382">
        <f t="shared" si="3859"/>
        <v>49371</v>
      </c>
      <c r="B49382">
        <f t="shared" ca="1" si="3855"/>
        <v>5.3207089791639101E-3</v>
      </c>
      <c r="C49382">
        <f t="shared" ca="1" si="3857"/>
        <v>13.709298961181583</v>
      </c>
      <c r="D49382" s="48">
        <f t="shared" ca="1" si="3856"/>
        <v>49.79797157778399</v>
      </c>
      <c r="E49382">
        <f t="shared" ca="1" si="3858"/>
        <v>61.517632412606915</v>
      </c>
    </row>
    <row r="49383" spans="1:5" x14ac:dyDescent="0.35">
      <c r="A49383">
        <f t="shared" si="3859"/>
        <v>49372</v>
      </c>
      <c r="B49383">
        <f t="shared" ca="1" si="3855"/>
        <v>5.60168643723679E-3</v>
      </c>
      <c r="C49383">
        <f t="shared" ca="1" si="3857"/>
        <v>13.361050410195196</v>
      </c>
      <c r="D49383" s="48">
        <f t="shared" ca="1" si="3856"/>
        <v>54.931866256621618</v>
      </c>
      <c r="E49383">
        <f t="shared" ca="1" si="3858"/>
        <v>73.982389698823056</v>
      </c>
    </row>
    <row r="49384" spans="1:5" x14ac:dyDescent="0.35">
      <c r="A49384">
        <f t="shared" si="3859"/>
        <v>49373</v>
      </c>
      <c r="B49384">
        <f t="shared" ca="1" si="3855"/>
        <v>6.5189381483806231E-3</v>
      </c>
      <c r="C49384">
        <f t="shared" ca="1" si="3857"/>
        <v>12.385443707397046</v>
      </c>
      <c r="D49384" s="48">
        <f t="shared" ca="1" si="3856"/>
        <v>53.422563484134997</v>
      </c>
      <c r="E49384">
        <f t="shared" ca="1" si="3858"/>
        <v>54.723933384304715</v>
      </c>
    </row>
    <row r="49385" spans="1:5" x14ac:dyDescent="0.35">
      <c r="A49385">
        <f t="shared" si="3859"/>
        <v>49374</v>
      </c>
      <c r="B49385">
        <f t="shared" ca="1" si="3855"/>
        <v>3.4944789559991471E-3</v>
      </c>
      <c r="C49385">
        <f t="shared" ca="1" si="3857"/>
        <v>16.916432698879696</v>
      </c>
      <c r="D49385" s="48">
        <f t="shared" ca="1" si="3856"/>
        <v>54.611322421488381</v>
      </c>
      <c r="E49385">
        <f t="shared" ca="1" si="3858"/>
        <v>52.519473839518497</v>
      </c>
    </row>
    <row r="49386" spans="1:5" x14ac:dyDescent="0.35">
      <c r="A49386">
        <f t="shared" si="3859"/>
        <v>49375</v>
      </c>
      <c r="B49386">
        <f t="shared" ca="1" si="3855"/>
        <v>5.7798283512132554E-3</v>
      </c>
      <c r="C49386">
        <f t="shared" ca="1" si="3857"/>
        <v>13.153536355995264</v>
      </c>
      <c r="D49386" s="48">
        <f t="shared" ca="1" si="3856"/>
        <v>52.643387862556523</v>
      </c>
      <c r="E49386">
        <f t="shared" ca="1" si="3858"/>
        <v>72.627380777527534</v>
      </c>
    </row>
    <row r="49387" spans="1:5" x14ac:dyDescent="0.35">
      <c r="A49387">
        <f t="shared" si="3859"/>
        <v>49376</v>
      </c>
      <c r="B49387">
        <f t="shared" ca="1" si="3855"/>
        <v>3.8823778357367569E-3</v>
      </c>
      <c r="C49387">
        <f t="shared" ca="1" si="3857"/>
        <v>16.049115425779775</v>
      </c>
      <c r="D49387" s="48">
        <f t="shared" ca="1" si="3856"/>
        <v>52.665622131938981</v>
      </c>
      <c r="E49387">
        <f t="shared" ca="1" si="3858"/>
        <v>59.798973400879568</v>
      </c>
    </row>
    <row r="49388" spans="1:5" x14ac:dyDescent="0.35">
      <c r="A49388">
        <f t="shared" si="3859"/>
        <v>49377</v>
      </c>
      <c r="B49388">
        <f t="shared" ca="1" si="3855"/>
        <v>4.4749657719736526E-3</v>
      </c>
      <c r="C49388">
        <f t="shared" ca="1" si="3857"/>
        <v>14.948759024591359</v>
      </c>
      <c r="D49388" s="48">
        <f t="shared" ca="1" si="3856"/>
        <v>53.095808005544228</v>
      </c>
      <c r="E49388">
        <f t="shared" ca="1" si="3858"/>
        <v>33.98982358506246</v>
      </c>
    </row>
    <row r="49389" spans="1:5" x14ac:dyDescent="0.35">
      <c r="A49389">
        <f t="shared" si="3859"/>
        <v>49378</v>
      </c>
      <c r="B49389">
        <f t="shared" ca="1" si="3855"/>
        <v>6.412316395331615E-3</v>
      </c>
      <c r="C49389">
        <f t="shared" ca="1" si="3857"/>
        <v>12.487989602344799</v>
      </c>
      <c r="D49389" s="48">
        <f t="shared" ca="1" si="3856"/>
        <v>52.327728939234959</v>
      </c>
      <c r="E49389">
        <f t="shared" ca="1" si="3858"/>
        <v>49.83686179293764</v>
      </c>
    </row>
    <row r="49390" spans="1:5" x14ac:dyDescent="0.35">
      <c r="A49390">
        <f t="shared" si="3859"/>
        <v>49379</v>
      </c>
      <c r="B49390">
        <f t="shared" ca="1" si="3855"/>
        <v>4.8162037320680431E-3</v>
      </c>
      <c r="C49390">
        <f t="shared" ca="1" si="3857"/>
        <v>14.409455663000886</v>
      </c>
      <c r="D49390" s="48">
        <f t="shared" ca="1" si="3856"/>
        <v>54.849408954576845</v>
      </c>
      <c r="E49390">
        <f t="shared" ca="1" si="3858"/>
        <v>53.284702903326199</v>
      </c>
    </row>
    <row r="49391" spans="1:5" x14ac:dyDescent="0.35">
      <c r="A49391">
        <f t="shared" si="3859"/>
        <v>49380</v>
      </c>
      <c r="B49391">
        <f t="shared" ca="1" si="3855"/>
        <v>5.8396011980794181E-3</v>
      </c>
      <c r="C49391">
        <f t="shared" ca="1" si="3857"/>
        <v>13.086044882300655</v>
      </c>
      <c r="D49391" s="48">
        <f t="shared" ca="1" si="3856"/>
        <v>52.826638554134554</v>
      </c>
      <c r="E49391">
        <f t="shared" ca="1" si="3858"/>
        <v>53.324748455998638</v>
      </c>
    </row>
    <row r="49392" spans="1:5" x14ac:dyDescent="0.35">
      <c r="A49392">
        <f t="shared" si="3859"/>
        <v>49381</v>
      </c>
      <c r="B49392">
        <f t="shared" ca="1" si="3855"/>
        <v>4.6959462803463437E-3</v>
      </c>
      <c r="C49392">
        <f t="shared" ca="1" si="3857"/>
        <v>14.592793602444061</v>
      </c>
      <c r="D49392" s="48">
        <f t="shared" ca="1" si="3856"/>
        <v>51.317651361696534</v>
      </c>
      <c r="E49392">
        <f t="shared" ca="1" si="3858"/>
        <v>42.113719257607109</v>
      </c>
    </row>
    <row r="49393" spans="1:5" x14ac:dyDescent="0.35">
      <c r="A49393">
        <f t="shared" si="3859"/>
        <v>49382</v>
      </c>
      <c r="B49393">
        <f t="shared" ca="1" si="3855"/>
        <v>4.8495011791842412E-3</v>
      </c>
      <c r="C49393">
        <f t="shared" ca="1" si="3857"/>
        <v>14.359901646792041</v>
      </c>
      <c r="D49393" s="48">
        <f t="shared" ca="1" si="3856"/>
        <v>52.664929437017712</v>
      </c>
      <c r="E49393">
        <f t="shared" ca="1" si="3858"/>
        <v>31.944041150423217</v>
      </c>
    </row>
    <row r="49394" spans="1:5" x14ac:dyDescent="0.35">
      <c r="A49394">
        <f t="shared" si="3859"/>
        <v>49383</v>
      </c>
      <c r="B49394">
        <f t="shared" ca="1" si="3855"/>
        <v>4.5525893542313718E-3</v>
      </c>
      <c r="C49394">
        <f t="shared" ca="1" si="3857"/>
        <v>14.82076976568489</v>
      </c>
      <c r="D49394" s="48">
        <f t="shared" ca="1" si="3856"/>
        <v>55.140625897351477</v>
      </c>
      <c r="E49394">
        <f t="shared" ca="1" si="3858"/>
        <v>48.277478082471859</v>
      </c>
    </row>
    <row r="49395" spans="1:5" x14ac:dyDescent="0.35">
      <c r="A49395">
        <f t="shared" si="3859"/>
        <v>49384</v>
      </c>
      <c r="B49395">
        <f t="shared" ca="1" si="3855"/>
        <v>4.8196189781043001E-3</v>
      </c>
      <c r="C49395">
        <f t="shared" ca="1" si="3857"/>
        <v>14.404349392391968</v>
      </c>
      <c r="D49395" s="48">
        <f t="shared" ca="1" si="3856"/>
        <v>51.342405700081351</v>
      </c>
      <c r="E49395">
        <f t="shared" ca="1" si="3858"/>
        <v>39.075818968005045</v>
      </c>
    </row>
    <row r="49396" spans="1:5" x14ac:dyDescent="0.35">
      <c r="A49396">
        <f t="shared" si="3859"/>
        <v>49385</v>
      </c>
      <c r="B49396">
        <f t="shared" ca="1" si="3855"/>
        <v>4.390351959193523E-3</v>
      </c>
      <c r="C49396">
        <f t="shared" ca="1" si="3857"/>
        <v>15.092122834043275</v>
      </c>
      <c r="D49396" s="48">
        <f t="shared" ca="1" si="3856"/>
        <v>52.273339190565942</v>
      </c>
      <c r="E49396">
        <f t="shared" ca="1" si="3858"/>
        <v>67.041384812463747</v>
      </c>
    </row>
    <row r="49397" spans="1:5" x14ac:dyDescent="0.35">
      <c r="A49397">
        <f t="shared" si="3859"/>
        <v>49386</v>
      </c>
      <c r="B49397">
        <f t="shared" ca="1" si="3855"/>
        <v>5.4397459333574479E-3</v>
      </c>
      <c r="C49397">
        <f t="shared" ca="1" si="3857"/>
        <v>13.558470230874754</v>
      </c>
      <c r="D49397" s="48">
        <f t="shared" ca="1" si="3856"/>
        <v>53.17657821346895</v>
      </c>
      <c r="E49397">
        <f t="shared" ca="1" si="3858"/>
        <v>63.280585250091036</v>
      </c>
    </row>
    <row r="49398" spans="1:5" x14ac:dyDescent="0.35">
      <c r="A49398">
        <f t="shared" si="3859"/>
        <v>49387</v>
      </c>
      <c r="B49398">
        <f t="shared" ca="1" si="3855"/>
        <v>4.5120661373255202E-3</v>
      </c>
      <c r="C49398">
        <f t="shared" ca="1" si="3857"/>
        <v>14.887174245976528</v>
      </c>
      <c r="D49398" s="48">
        <f t="shared" ca="1" si="3856"/>
        <v>51.763585981378036</v>
      </c>
      <c r="E49398">
        <f t="shared" ca="1" si="3858"/>
        <v>60.475260392791725</v>
      </c>
    </row>
    <row r="49399" spans="1:5" x14ac:dyDescent="0.35">
      <c r="A49399">
        <f t="shared" si="3859"/>
        <v>49388</v>
      </c>
      <c r="B49399">
        <f t="shared" ca="1" si="3855"/>
        <v>5.7935796753379454E-3</v>
      </c>
      <c r="C49399">
        <f t="shared" ca="1" si="3857"/>
        <v>13.137916824515454</v>
      </c>
      <c r="D49399" s="48">
        <f t="shared" ca="1" si="3856"/>
        <v>51.391481817525111</v>
      </c>
      <c r="E49399">
        <f t="shared" ca="1" si="3858"/>
        <v>68.600678525274688</v>
      </c>
    </row>
    <row r="49400" spans="1:5" x14ac:dyDescent="0.35">
      <c r="A49400">
        <f t="shared" si="3859"/>
        <v>49389</v>
      </c>
      <c r="B49400">
        <f t="shared" ca="1" si="3855"/>
        <v>3.549112485861781E-3</v>
      </c>
      <c r="C49400">
        <f t="shared" ca="1" si="3857"/>
        <v>16.785725546211502</v>
      </c>
      <c r="D49400" s="48">
        <f t="shared" ca="1" si="3856"/>
        <v>54.540758114703166</v>
      </c>
      <c r="E49400">
        <f t="shared" ca="1" si="3858"/>
        <v>80.119314207386424</v>
      </c>
    </row>
    <row r="49401" spans="1:5" x14ac:dyDescent="0.35">
      <c r="A49401">
        <f t="shared" si="3859"/>
        <v>49390</v>
      </c>
      <c r="B49401">
        <f t="shared" ca="1" si="3855"/>
        <v>5.7745312864125476E-3</v>
      </c>
      <c r="C49401">
        <f t="shared" ca="1" si="3857"/>
        <v>13.159567941919056</v>
      </c>
      <c r="D49401" s="48">
        <f t="shared" ca="1" si="3856"/>
        <v>50.604439689006107</v>
      </c>
      <c r="E49401">
        <f t="shared" ca="1" si="3858"/>
        <v>44.779701295798482</v>
      </c>
    </row>
    <row r="49402" spans="1:5" x14ac:dyDescent="0.35">
      <c r="A49402">
        <f t="shared" si="3859"/>
        <v>49391</v>
      </c>
      <c r="B49402">
        <f t="shared" ca="1" si="3855"/>
        <v>4.3513561113898494E-3</v>
      </c>
      <c r="C49402">
        <f t="shared" ca="1" si="3857"/>
        <v>15.159598055303109</v>
      </c>
      <c r="D49402" s="48">
        <f t="shared" ca="1" si="3856"/>
        <v>52.306375899218132</v>
      </c>
      <c r="E49402">
        <f t="shared" ca="1" si="3858"/>
        <v>70.319730793627315</v>
      </c>
    </row>
    <row r="49403" spans="1:5" x14ac:dyDescent="0.35">
      <c r="A49403">
        <f t="shared" si="3859"/>
        <v>49392</v>
      </c>
      <c r="B49403">
        <f t="shared" ca="1" si="3855"/>
        <v>5.1806386016955575E-3</v>
      </c>
      <c r="C49403">
        <f t="shared" ca="1" si="3857"/>
        <v>13.893393981858345</v>
      </c>
      <c r="D49403" s="48">
        <f t="shared" ca="1" si="3856"/>
        <v>53.24605331795324</v>
      </c>
      <c r="E49403">
        <f t="shared" ca="1" si="3858"/>
        <v>45.392316828908662</v>
      </c>
    </row>
    <row r="49404" spans="1:5" x14ac:dyDescent="0.35">
      <c r="A49404">
        <f t="shared" si="3859"/>
        <v>49393</v>
      </c>
      <c r="B49404">
        <f t="shared" ca="1" si="3855"/>
        <v>4.8431465609563053E-3</v>
      </c>
      <c r="C49404">
        <f t="shared" ca="1" si="3857"/>
        <v>14.369319261842781</v>
      </c>
      <c r="D49404" s="48">
        <f t="shared" ca="1" si="3856"/>
        <v>52.902682011795534</v>
      </c>
      <c r="E49404">
        <f t="shared" ca="1" si="3858"/>
        <v>63.873982030384227</v>
      </c>
    </row>
    <row r="49405" spans="1:5" x14ac:dyDescent="0.35">
      <c r="A49405">
        <f t="shared" si="3859"/>
        <v>49394</v>
      </c>
      <c r="B49405">
        <f t="shared" ca="1" si="3855"/>
        <v>6.3083591857931434E-3</v>
      </c>
      <c r="C49405">
        <f t="shared" ca="1" si="3857"/>
        <v>12.59046567543543</v>
      </c>
      <c r="D49405" s="48">
        <f t="shared" ca="1" si="3856"/>
        <v>51.690058697602112</v>
      </c>
      <c r="E49405">
        <f t="shared" ca="1" si="3858"/>
        <v>46.481517290943572</v>
      </c>
    </row>
    <row r="49406" spans="1:5" x14ac:dyDescent="0.35">
      <c r="A49406">
        <f t="shared" si="3859"/>
        <v>49395</v>
      </c>
      <c r="B49406">
        <f t="shared" ca="1" si="3855"/>
        <v>4.1580618378299506E-3</v>
      </c>
      <c r="C49406">
        <f t="shared" ca="1" si="3857"/>
        <v>15.507954856483671</v>
      </c>
      <c r="D49406" s="48">
        <f t="shared" ca="1" si="3856"/>
        <v>52.526825488651816</v>
      </c>
      <c r="E49406">
        <f t="shared" ca="1" si="3858"/>
        <v>31.116582689132933</v>
      </c>
    </row>
    <row r="49407" spans="1:5" x14ac:dyDescent="0.35">
      <c r="A49407">
        <f t="shared" si="3859"/>
        <v>49396</v>
      </c>
      <c r="B49407">
        <f t="shared" ca="1" si="3855"/>
        <v>4.6064771620102649E-3</v>
      </c>
      <c r="C49407">
        <f t="shared" ca="1" si="3857"/>
        <v>14.733826071174688</v>
      </c>
      <c r="D49407" s="48">
        <f t="shared" ca="1" si="3856"/>
        <v>50.716499066988703</v>
      </c>
      <c r="E49407">
        <f t="shared" ca="1" si="3858"/>
        <v>78.442281572224744</v>
      </c>
    </row>
    <row r="49408" spans="1:5" x14ac:dyDescent="0.35">
      <c r="A49408">
        <f t="shared" si="3859"/>
        <v>49397</v>
      </c>
      <c r="B49408">
        <f t="shared" ca="1" si="3855"/>
        <v>6.6474057976835367E-3</v>
      </c>
      <c r="C49408">
        <f t="shared" ca="1" si="3857"/>
        <v>12.265179380714097</v>
      </c>
      <c r="D49408" s="48">
        <f t="shared" ca="1" si="3856"/>
        <v>48.791388319383699</v>
      </c>
      <c r="E49408">
        <f t="shared" ca="1" si="3858"/>
        <v>53.621187325576386</v>
      </c>
    </row>
    <row r="49409" spans="1:5" x14ac:dyDescent="0.35">
      <c r="A49409">
        <f t="shared" si="3859"/>
        <v>49398</v>
      </c>
      <c r="B49409">
        <f t="shared" ca="1" si="3855"/>
        <v>3.3747773950743238E-3</v>
      </c>
      <c r="C49409">
        <f t="shared" ca="1" si="3857"/>
        <v>17.213827012161797</v>
      </c>
      <c r="D49409" s="48">
        <f t="shared" ca="1" si="3856"/>
        <v>53.795790034639992</v>
      </c>
      <c r="E49409">
        <f t="shared" ca="1" si="3858"/>
        <v>54.979360175048463</v>
      </c>
    </row>
    <row r="49410" spans="1:5" x14ac:dyDescent="0.35">
      <c r="A49410">
        <f t="shared" si="3859"/>
        <v>49399</v>
      </c>
      <c r="B49410">
        <f t="shared" ca="1" si="3855"/>
        <v>4.6020026283866899E-3</v>
      </c>
      <c r="C49410">
        <f t="shared" ca="1" si="3857"/>
        <v>14.740987190804436</v>
      </c>
      <c r="D49410" s="48">
        <f t="shared" ca="1" si="3856"/>
        <v>52.37947208604082</v>
      </c>
      <c r="E49410">
        <f t="shared" ca="1" si="3858"/>
        <v>63.756824872330839</v>
      </c>
    </row>
    <row r="49411" spans="1:5" x14ac:dyDescent="0.35">
      <c r="A49411">
        <f t="shared" si="3859"/>
        <v>49400</v>
      </c>
      <c r="B49411">
        <f t="shared" ca="1" si="3855"/>
        <v>5.5061082076545984E-3</v>
      </c>
      <c r="C49411">
        <f t="shared" ca="1" si="3857"/>
        <v>13.476515929685517</v>
      </c>
      <c r="D49411" s="48">
        <f t="shared" ca="1" si="3856"/>
        <v>53.127700218064689</v>
      </c>
      <c r="E49411">
        <f t="shared" ca="1" si="3858"/>
        <v>62.22672809479991</v>
      </c>
    </row>
    <row r="49412" spans="1:5" x14ac:dyDescent="0.35">
      <c r="A49412">
        <f t="shared" si="3859"/>
        <v>49401</v>
      </c>
      <c r="B49412">
        <f t="shared" ca="1" si="3855"/>
        <v>6.0988467956922619E-3</v>
      </c>
      <c r="C49412">
        <f t="shared" ca="1" si="3857"/>
        <v>12.804898432798439</v>
      </c>
      <c r="D49412" s="48">
        <f t="shared" ca="1" si="3856"/>
        <v>50.140899758530189</v>
      </c>
      <c r="E49412">
        <f t="shared" ca="1" si="3858"/>
        <v>39.590369797302884</v>
      </c>
    </row>
    <row r="49413" spans="1:5" x14ac:dyDescent="0.35">
      <c r="A49413">
        <f t="shared" si="3859"/>
        <v>49402</v>
      </c>
      <c r="B49413">
        <f t="shared" ca="1" si="3855"/>
        <v>3.3803044583551123E-3</v>
      </c>
      <c r="C49413">
        <f t="shared" ca="1" si="3857"/>
        <v>17.199748275272079</v>
      </c>
      <c r="D49413" s="48">
        <f t="shared" ca="1" si="3856"/>
        <v>53.794579811079004</v>
      </c>
      <c r="E49413">
        <f t="shared" ca="1" si="3858"/>
        <v>44.508571246005765</v>
      </c>
    </row>
    <row r="49414" spans="1:5" x14ac:dyDescent="0.35">
      <c r="A49414">
        <f t="shared" si="3859"/>
        <v>49403</v>
      </c>
      <c r="B49414">
        <f t="shared" ca="1" si="3855"/>
        <v>5.6953881429292015E-3</v>
      </c>
      <c r="C49414">
        <f t="shared" ca="1" si="3857"/>
        <v>13.250685205063029</v>
      </c>
      <c r="D49414" s="48">
        <f t="shared" ca="1" si="3856"/>
        <v>52.023964326770802</v>
      </c>
      <c r="E49414">
        <f t="shared" ca="1" si="3858"/>
        <v>50.273908238009291</v>
      </c>
    </row>
    <row r="49415" spans="1:5" x14ac:dyDescent="0.35">
      <c r="A49415">
        <f t="shared" si="3859"/>
        <v>49404</v>
      </c>
      <c r="B49415">
        <f t="shared" ca="1" si="3855"/>
        <v>4.844091878135808E-3</v>
      </c>
      <c r="C49415">
        <f t="shared" ca="1" si="3857"/>
        <v>14.367917118008044</v>
      </c>
      <c r="D49415" s="48">
        <f t="shared" ca="1" si="3856"/>
        <v>52.38827154429918</v>
      </c>
      <c r="E49415">
        <f t="shared" ca="1" si="3858"/>
        <v>88.560330690723191</v>
      </c>
    </row>
    <row r="49416" spans="1:5" x14ac:dyDescent="0.35">
      <c r="A49416">
        <f t="shared" si="3859"/>
        <v>49405</v>
      </c>
      <c r="B49416">
        <f t="shared" ca="1" si="3855"/>
        <v>6.8896714519864222E-3</v>
      </c>
      <c r="C49416">
        <f t="shared" ca="1" si="3857"/>
        <v>12.047605661805036</v>
      </c>
      <c r="D49416" s="48">
        <f t="shared" ca="1" si="3856"/>
        <v>52.302351311654192</v>
      </c>
      <c r="E49416">
        <f t="shared" ca="1" si="3858"/>
        <v>57.461992365939551</v>
      </c>
    </row>
    <row r="49417" spans="1:5" x14ac:dyDescent="0.35">
      <c r="A49417">
        <f t="shared" si="3859"/>
        <v>49406</v>
      </c>
      <c r="B49417">
        <f t="shared" ca="1" si="3855"/>
        <v>5.0375169592731424E-3</v>
      </c>
      <c r="C49417">
        <f t="shared" ca="1" si="3857"/>
        <v>14.089375356865501</v>
      </c>
      <c r="D49417" s="48">
        <f t="shared" ca="1" si="3856"/>
        <v>51.294438867872913</v>
      </c>
      <c r="E49417">
        <f t="shared" ca="1" si="3858"/>
        <v>64.512710520204763</v>
      </c>
    </row>
    <row r="49418" spans="1:5" x14ac:dyDescent="0.35">
      <c r="A49418">
        <f t="shared" si="3859"/>
        <v>49407</v>
      </c>
      <c r="B49418">
        <f t="shared" ca="1" si="3855"/>
        <v>2.8702343609379446E-3</v>
      </c>
      <c r="C49418">
        <f t="shared" ca="1" si="3857"/>
        <v>18.66557273449439</v>
      </c>
      <c r="D49418" s="48">
        <f t="shared" ca="1" si="3856"/>
        <v>54.23386699949512</v>
      </c>
      <c r="E49418">
        <f t="shared" ca="1" si="3858"/>
        <v>74.884828040481182</v>
      </c>
    </row>
    <row r="49419" spans="1:5" x14ac:dyDescent="0.35">
      <c r="A49419">
        <f t="shared" si="3859"/>
        <v>49408</v>
      </c>
      <c r="B49419">
        <f t="shared" ca="1" si="3855"/>
        <v>5.014541244996667E-3</v>
      </c>
      <c r="C49419">
        <f t="shared" ca="1" si="3857"/>
        <v>14.121615944264471</v>
      </c>
      <c r="D49419" s="48">
        <f t="shared" ca="1" si="3856"/>
        <v>51.382249040255957</v>
      </c>
      <c r="E49419">
        <f t="shared" ca="1" si="3858"/>
        <v>23.006365617866773</v>
      </c>
    </row>
    <row r="49420" spans="1:5" x14ac:dyDescent="0.35">
      <c r="A49420">
        <f t="shared" si="3859"/>
        <v>49409</v>
      </c>
      <c r="B49420">
        <f t="shared" ref="B49420:B49483" ca="1" si="3860">_xlfn.GAMMA.INV(RAND(),$B$6,$B$7)</f>
        <v>3.7581263256102056E-3</v>
      </c>
      <c r="C49420">
        <f t="shared" ca="1" si="3857"/>
        <v>16.312266678050545</v>
      </c>
      <c r="D49420" s="48">
        <f t="shared" ref="D49420:D49483" ca="1" si="3861">_xlfn.NORM.INV(RAND(),$B$4,C49420/SQRT($B$2))</f>
        <v>53.376699277411099</v>
      </c>
      <c r="E49420">
        <f t="shared" ca="1" si="3858"/>
        <v>63.478857319476326</v>
      </c>
    </row>
    <row r="49421" spans="1:5" x14ac:dyDescent="0.35">
      <c r="A49421">
        <f t="shared" si="3859"/>
        <v>49410</v>
      </c>
      <c r="B49421">
        <f t="shared" ca="1" si="3860"/>
        <v>4.6173811438677687E-3</v>
      </c>
      <c r="C49421">
        <f t="shared" ref="C49421:C49484" ca="1" si="3862">1/SQRT(B49421)</f>
        <v>14.716418765200483</v>
      </c>
      <c r="D49421" s="48">
        <f t="shared" ca="1" si="3861"/>
        <v>50.894657985547248</v>
      </c>
      <c r="E49421">
        <f t="shared" ref="E49421:E49484" ca="1" si="3863">_xlfn.NORM.INV(RAND(),D49421,C49421)</f>
        <v>22.54357883884872</v>
      </c>
    </row>
    <row r="49422" spans="1:5" x14ac:dyDescent="0.35">
      <c r="A49422">
        <f t="shared" ref="A49422:A49485" si="3864">A49421+1</f>
        <v>49411</v>
      </c>
      <c r="B49422">
        <f t="shared" ca="1" si="3860"/>
        <v>4.7827879259728081E-3</v>
      </c>
      <c r="C49422">
        <f t="shared" ca="1" si="3862"/>
        <v>14.459705170323424</v>
      </c>
      <c r="D49422" s="48">
        <f t="shared" ca="1" si="3861"/>
        <v>51.575590403404874</v>
      </c>
      <c r="E49422">
        <f t="shared" ca="1" si="3863"/>
        <v>71.198922745065587</v>
      </c>
    </row>
    <row r="49423" spans="1:5" x14ac:dyDescent="0.35">
      <c r="A49423">
        <f t="shared" si="3864"/>
        <v>49412</v>
      </c>
      <c r="B49423">
        <f t="shared" ca="1" si="3860"/>
        <v>4.8923490411202164E-3</v>
      </c>
      <c r="C49423">
        <f t="shared" ca="1" si="3862"/>
        <v>14.296880364905585</v>
      </c>
      <c r="D49423" s="48">
        <f t="shared" ca="1" si="3861"/>
        <v>54.524481726892098</v>
      </c>
      <c r="E49423">
        <f t="shared" ca="1" si="3863"/>
        <v>57.406714348903385</v>
      </c>
    </row>
    <row r="49424" spans="1:5" x14ac:dyDescent="0.35">
      <c r="A49424">
        <f t="shared" si="3864"/>
        <v>49413</v>
      </c>
      <c r="B49424">
        <f t="shared" ca="1" si="3860"/>
        <v>5.1345297811175479E-3</v>
      </c>
      <c r="C49424">
        <f t="shared" ca="1" si="3862"/>
        <v>13.955636900973209</v>
      </c>
      <c r="D49424" s="48">
        <f t="shared" ca="1" si="3861"/>
        <v>52.34156696034637</v>
      </c>
      <c r="E49424">
        <f t="shared" ca="1" si="3863"/>
        <v>63.701125936683489</v>
      </c>
    </row>
    <row r="49425" spans="1:5" x14ac:dyDescent="0.35">
      <c r="A49425">
        <f t="shared" si="3864"/>
        <v>49414</v>
      </c>
      <c r="B49425">
        <f t="shared" ca="1" si="3860"/>
        <v>4.8108618229623307E-3</v>
      </c>
      <c r="C49425">
        <f t="shared" ca="1" si="3862"/>
        <v>14.417453465619804</v>
      </c>
      <c r="D49425" s="48">
        <f t="shared" ca="1" si="3861"/>
        <v>54.772941918348685</v>
      </c>
      <c r="E49425">
        <f t="shared" ca="1" si="3863"/>
        <v>30.008891997357207</v>
      </c>
    </row>
    <row r="49426" spans="1:5" x14ac:dyDescent="0.35">
      <c r="A49426">
        <f t="shared" si="3864"/>
        <v>49415</v>
      </c>
      <c r="B49426">
        <f t="shared" ca="1" si="3860"/>
        <v>5.6286034508020435E-3</v>
      </c>
      <c r="C49426">
        <f t="shared" ca="1" si="3862"/>
        <v>13.329064627660539</v>
      </c>
      <c r="D49426" s="48">
        <f t="shared" ca="1" si="3861"/>
        <v>52.028796847959157</v>
      </c>
      <c r="E49426">
        <f t="shared" ca="1" si="3863"/>
        <v>55.151436311435113</v>
      </c>
    </row>
    <row r="49427" spans="1:5" x14ac:dyDescent="0.35">
      <c r="A49427">
        <f t="shared" si="3864"/>
        <v>49416</v>
      </c>
      <c r="B49427">
        <f t="shared" ca="1" si="3860"/>
        <v>5.9512523897841552E-3</v>
      </c>
      <c r="C49427">
        <f t="shared" ca="1" si="3862"/>
        <v>12.962710310389319</v>
      </c>
      <c r="D49427" s="48">
        <f t="shared" ca="1" si="3861"/>
        <v>52.930814449005439</v>
      </c>
      <c r="E49427">
        <f t="shared" ca="1" si="3863"/>
        <v>71.432507682782045</v>
      </c>
    </row>
    <row r="49428" spans="1:5" x14ac:dyDescent="0.35">
      <c r="A49428">
        <f t="shared" si="3864"/>
        <v>49417</v>
      </c>
      <c r="B49428">
        <f t="shared" ca="1" si="3860"/>
        <v>5.0365255347235701E-3</v>
      </c>
      <c r="C49428">
        <f t="shared" ca="1" si="3862"/>
        <v>14.090762013715709</v>
      </c>
      <c r="D49428" s="48">
        <f t="shared" ca="1" si="3861"/>
        <v>55.16006626709931</v>
      </c>
      <c r="E49428">
        <f t="shared" ca="1" si="3863"/>
        <v>85.845774861015371</v>
      </c>
    </row>
    <row r="49429" spans="1:5" x14ac:dyDescent="0.35">
      <c r="A49429">
        <f t="shared" si="3864"/>
        <v>49418</v>
      </c>
      <c r="B49429">
        <f t="shared" ca="1" si="3860"/>
        <v>4.0349216553151697E-3</v>
      </c>
      <c r="C49429">
        <f t="shared" ca="1" si="3862"/>
        <v>15.742816986032217</v>
      </c>
      <c r="D49429" s="48">
        <f t="shared" ca="1" si="3861"/>
        <v>52.874465660141141</v>
      </c>
      <c r="E49429">
        <f t="shared" ca="1" si="3863"/>
        <v>48.045691327773987</v>
      </c>
    </row>
    <row r="49430" spans="1:5" x14ac:dyDescent="0.35">
      <c r="A49430">
        <f t="shared" si="3864"/>
        <v>49419</v>
      </c>
      <c r="B49430">
        <f t="shared" ca="1" si="3860"/>
        <v>5.0174956541930949E-3</v>
      </c>
      <c r="C49430">
        <f t="shared" ca="1" si="3862"/>
        <v>14.117457776698547</v>
      </c>
      <c r="D49430" s="48">
        <f t="shared" ca="1" si="3861"/>
        <v>52.70913264328501</v>
      </c>
      <c r="E49430">
        <f t="shared" ca="1" si="3863"/>
        <v>56.106843715148301</v>
      </c>
    </row>
    <row r="49431" spans="1:5" x14ac:dyDescent="0.35">
      <c r="A49431">
        <f t="shared" si="3864"/>
        <v>49420</v>
      </c>
      <c r="B49431">
        <f t="shared" ca="1" si="3860"/>
        <v>4.1559224310855599E-3</v>
      </c>
      <c r="C49431">
        <f t="shared" ca="1" si="3862"/>
        <v>15.511945974580627</v>
      </c>
      <c r="D49431" s="48">
        <f t="shared" ca="1" si="3861"/>
        <v>50.422976340594531</v>
      </c>
      <c r="E49431">
        <f t="shared" ca="1" si="3863"/>
        <v>53.172187220745514</v>
      </c>
    </row>
    <row r="49432" spans="1:5" x14ac:dyDescent="0.35">
      <c r="A49432">
        <f t="shared" si="3864"/>
        <v>49421</v>
      </c>
      <c r="B49432">
        <f t="shared" ca="1" si="3860"/>
        <v>3.7284430445634776E-3</v>
      </c>
      <c r="C49432">
        <f t="shared" ca="1" si="3862"/>
        <v>16.377071435472828</v>
      </c>
      <c r="D49432" s="48">
        <f t="shared" ca="1" si="3861"/>
        <v>52.007119206482948</v>
      </c>
      <c r="E49432">
        <f t="shared" ca="1" si="3863"/>
        <v>62.713929340526832</v>
      </c>
    </row>
    <row r="49433" spans="1:5" x14ac:dyDescent="0.35">
      <c r="A49433">
        <f t="shared" si="3864"/>
        <v>49422</v>
      </c>
      <c r="B49433">
        <f t="shared" ca="1" si="3860"/>
        <v>3.9574458613617592E-3</v>
      </c>
      <c r="C49433">
        <f t="shared" ca="1" si="3862"/>
        <v>15.896170372757211</v>
      </c>
      <c r="D49433" s="48">
        <f t="shared" ca="1" si="3861"/>
        <v>55.301185379343401</v>
      </c>
      <c r="E49433">
        <f t="shared" ca="1" si="3863"/>
        <v>63.256531581245518</v>
      </c>
    </row>
    <row r="49434" spans="1:5" x14ac:dyDescent="0.35">
      <c r="A49434">
        <f t="shared" si="3864"/>
        <v>49423</v>
      </c>
      <c r="B49434">
        <f t="shared" ca="1" si="3860"/>
        <v>3.9451470953611872E-3</v>
      </c>
      <c r="C49434">
        <f t="shared" ca="1" si="3862"/>
        <v>15.92092878410616</v>
      </c>
      <c r="D49434" s="48">
        <f t="shared" ca="1" si="3861"/>
        <v>54.050362929447957</v>
      </c>
      <c r="E49434">
        <f t="shared" ca="1" si="3863"/>
        <v>41.033417019892227</v>
      </c>
    </row>
    <row r="49435" spans="1:5" x14ac:dyDescent="0.35">
      <c r="A49435">
        <f t="shared" si="3864"/>
        <v>49424</v>
      </c>
      <c r="B49435">
        <f t="shared" ca="1" si="3860"/>
        <v>3.012022260014572E-3</v>
      </c>
      <c r="C49435">
        <f t="shared" ca="1" si="3862"/>
        <v>18.220945596668798</v>
      </c>
      <c r="D49435" s="48">
        <f t="shared" ca="1" si="3861"/>
        <v>52.431165762451528</v>
      </c>
      <c r="E49435">
        <f t="shared" ca="1" si="3863"/>
        <v>6.9124033624284351</v>
      </c>
    </row>
    <row r="49436" spans="1:5" x14ac:dyDescent="0.35">
      <c r="A49436">
        <f t="shared" si="3864"/>
        <v>49425</v>
      </c>
      <c r="B49436">
        <f t="shared" ca="1" si="3860"/>
        <v>6.1184331844094924E-3</v>
      </c>
      <c r="C49436">
        <f t="shared" ca="1" si="3862"/>
        <v>12.7843864201825</v>
      </c>
      <c r="D49436" s="48">
        <f t="shared" ca="1" si="3861"/>
        <v>53.386460664759447</v>
      </c>
      <c r="E49436">
        <f t="shared" ca="1" si="3863"/>
        <v>50.281140686708788</v>
      </c>
    </row>
    <row r="49437" spans="1:5" x14ac:dyDescent="0.35">
      <c r="A49437">
        <f t="shared" si="3864"/>
        <v>49426</v>
      </c>
      <c r="B49437">
        <f t="shared" ca="1" si="3860"/>
        <v>4.2244401217849756E-3</v>
      </c>
      <c r="C49437">
        <f t="shared" ca="1" si="3862"/>
        <v>15.385634836350659</v>
      </c>
      <c r="D49437" s="48">
        <f t="shared" ca="1" si="3861"/>
        <v>51.608901878034075</v>
      </c>
      <c r="E49437">
        <f t="shared" ca="1" si="3863"/>
        <v>47.869368308734607</v>
      </c>
    </row>
    <row r="49438" spans="1:5" x14ac:dyDescent="0.35">
      <c r="A49438">
        <f t="shared" si="3864"/>
        <v>49427</v>
      </c>
      <c r="B49438">
        <f t="shared" ca="1" si="3860"/>
        <v>4.7526509380663639E-3</v>
      </c>
      <c r="C49438">
        <f t="shared" ca="1" si="3862"/>
        <v>14.505477869583963</v>
      </c>
      <c r="D49438" s="48">
        <f t="shared" ca="1" si="3861"/>
        <v>53.338265473870507</v>
      </c>
      <c r="E49438">
        <f t="shared" ca="1" si="3863"/>
        <v>40.127095667127563</v>
      </c>
    </row>
    <row r="49439" spans="1:5" x14ac:dyDescent="0.35">
      <c r="A49439">
        <f t="shared" si="3864"/>
        <v>49428</v>
      </c>
      <c r="B49439">
        <f t="shared" ca="1" si="3860"/>
        <v>4.6274494903370544E-3</v>
      </c>
      <c r="C49439">
        <f t="shared" ca="1" si="3862"/>
        <v>14.700400147641027</v>
      </c>
      <c r="D49439" s="48">
        <f t="shared" ca="1" si="3861"/>
        <v>53.611920473382504</v>
      </c>
      <c r="E49439">
        <f t="shared" ca="1" si="3863"/>
        <v>50.731875639322759</v>
      </c>
    </row>
    <row r="49440" spans="1:5" x14ac:dyDescent="0.35">
      <c r="A49440">
        <f t="shared" si="3864"/>
        <v>49429</v>
      </c>
      <c r="B49440">
        <f t="shared" ca="1" si="3860"/>
        <v>5.5038893486675467E-3</v>
      </c>
      <c r="C49440">
        <f t="shared" ca="1" si="3862"/>
        <v>13.47923214302549</v>
      </c>
      <c r="D49440" s="48">
        <f t="shared" ca="1" si="3861"/>
        <v>54.084857319736081</v>
      </c>
      <c r="E49440">
        <f t="shared" ca="1" si="3863"/>
        <v>61.415637724160568</v>
      </c>
    </row>
    <row r="49441" spans="1:5" x14ac:dyDescent="0.35">
      <c r="A49441">
        <f t="shared" si="3864"/>
        <v>49430</v>
      </c>
      <c r="B49441">
        <f t="shared" ca="1" si="3860"/>
        <v>3.6413729942094556E-3</v>
      </c>
      <c r="C49441">
        <f t="shared" ca="1" si="3862"/>
        <v>16.571713504185997</v>
      </c>
      <c r="D49441" s="48">
        <f t="shared" ca="1" si="3861"/>
        <v>53.408471749668976</v>
      </c>
      <c r="E49441">
        <f t="shared" ca="1" si="3863"/>
        <v>51.659902445086296</v>
      </c>
    </row>
    <row r="49442" spans="1:5" x14ac:dyDescent="0.35">
      <c r="A49442">
        <f t="shared" si="3864"/>
        <v>49431</v>
      </c>
      <c r="B49442">
        <f t="shared" ca="1" si="3860"/>
        <v>3.9240055126986018E-3</v>
      </c>
      <c r="C49442">
        <f t="shared" ca="1" si="3862"/>
        <v>15.963760206875502</v>
      </c>
      <c r="D49442" s="48">
        <f t="shared" ca="1" si="3861"/>
        <v>52.723875024457939</v>
      </c>
      <c r="E49442">
        <f t="shared" ca="1" si="3863"/>
        <v>49.724894143113715</v>
      </c>
    </row>
    <row r="49443" spans="1:5" x14ac:dyDescent="0.35">
      <c r="A49443">
        <f t="shared" si="3864"/>
        <v>49432</v>
      </c>
      <c r="B49443">
        <f t="shared" ca="1" si="3860"/>
        <v>3.8481473499938934E-3</v>
      </c>
      <c r="C49443">
        <f t="shared" ca="1" si="3862"/>
        <v>16.12033836345454</v>
      </c>
      <c r="D49443" s="48">
        <f t="shared" ca="1" si="3861"/>
        <v>53.50211965600802</v>
      </c>
      <c r="E49443">
        <f t="shared" ca="1" si="3863"/>
        <v>38.45850122467558</v>
      </c>
    </row>
    <row r="49444" spans="1:5" x14ac:dyDescent="0.35">
      <c r="A49444">
        <f t="shared" si="3864"/>
        <v>49433</v>
      </c>
      <c r="B49444">
        <f t="shared" ca="1" si="3860"/>
        <v>5.6729548798484753E-3</v>
      </c>
      <c r="C49444">
        <f t="shared" ca="1" si="3862"/>
        <v>13.276858762231152</v>
      </c>
      <c r="D49444" s="48">
        <f t="shared" ca="1" si="3861"/>
        <v>48.250999905624731</v>
      </c>
      <c r="E49444">
        <f t="shared" ca="1" si="3863"/>
        <v>48.777449078253447</v>
      </c>
    </row>
    <row r="49445" spans="1:5" x14ac:dyDescent="0.35">
      <c r="A49445">
        <f t="shared" si="3864"/>
        <v>49434</v>
      </c>
      <c r="B49445">
        <f t="shared" ca="1" si="3860"/>
        <v>4.5258464749669209E-3</v>
      </c>
      <c r="C49445">
        <f t="shared" ca="1" si="3862"/>
        <v>14.864492667202212</v>
      </c>
      <c r="D49445" s="48">
        <f t="shared" ca="1" si="3861"/>
        <v>53.385546766040015</v>
      </c>
      <c r="E49445">
        <f t="shared" ca="1" si="3863"/>
        <v>61.799879929453752</v>
      </c>
    </row>
    <row r="49446" spans="1:5" x14ac:dyDescent="0.35">
      <c r="A49446">
        <f t="shared" si="3864"/>
        <v>49435</v>
      </c>
      <c r="B49446">
        <f t="shared" ca="1" si="3860"/>
        <v>5.2694538235119525E-3</v>
      </c>
      <c r="C49446">
        <f t="shared" ca="1" si="3862"/>
        <v>13.77581171939967</v>
      </c>
      <c r="D49446" s="48">
        <f t="shared" ca="1" si="3861"/>
        <v>52.797994570475915</v>
      </c>
      <c r="E49446">
        <f t="shared" ca="1" si="3863"/>
        <v>22.861742497690265</v>
      </c>
    </row>
    <row r="49447" spans="1:5" x14ac:dyDescent="0.35">
      <c r="A49447">
        <f t="shared" si="3864"/>
        <v>49436</v>
      </c>
      <c r="B49447">
        <f t="shared" ca="1" si="3860"/>
        <v>3.731140585550402E-3</v>
      </c>
      <c r="C49447">
        <f t="shared" ca="1" si="3862"/>
        <v>16.37115021537393</v>
      </c>
      <c r="D49447" s="48">
        <f t="shared" ca="1" si="3861"/>
        <v>51.065171874461605</v>
      </c>
      <c r="E49447">
        <f t="shared" ca="1" si="3863"/>
        <v>49.428033837828188</v>
      </c>
    </row>
    <row r="49448" spans="1:5" x14ac:dyDescent="0.35">
      <c r="A49448">
        <f t="shared" si="3864"/>
        <v>49437</v>
      </c>
      <c r="B49448">
        <f t="shared" ca="1" si="3860"/>
        <v>5.942426040955814E-3</v>
      </c>
      <c r="C49448">
        <f t="shared" ca="1" si="3862"/>
        <v>12.972333564329055</v>
      </c>
      <c r="D49448" s="48">
        <f t="shared" ca="1" si="3861"/>
        <v>52.182835433563369</v>
      </c>
      <c r="E49448">
        <f t="shared" ca="1" si="3863"/>
        <v>71.495050574937565</v>
      </c>
    </row>
    <row r="49449" spans="1:5" x14ac:dyDescent="0.35">
      <c r="A49449">
        <f t="shared" si="3864"/>
        <v>49438</v>
      </c>
      <c r="B49449">
        <f t="shared" ca="1" si="3860"/>
        <v>4.0860582526945025E-3</v>
      </c>
      <c r="C49449">
        <f t="shared" ca="1" si="3862"/>
        <v>15.643996966990578</v>
      </c>
      <c r="D49449" s="48">
        <f t="shared" ca="1" si="3861"/>
        <v>54.73220030877853</v>
      </c>
      <c r="E49449">
        <f t="shared" ca="1" si="3863"/>
        <v>54.478057030177588</v>
      </c>
    </row>
    <row r="49450" spans="1:5" x14ac:dyDescent="0.35">
      <c r="A49450">
        <f t="shared" si="3864"/>
        <v>49439</v>
      </c>
      <c r="B49450">
        <f t="shared" ca="1" si="3860"/>
        <v>5.9162663644802566E-3</v>
      </c>
      <c r="C49450">
        <f t="shared" ca="1" si="3862"/>
        <v>13.000981509764335</v>
      </c>
      <c r="D49450" s="48">
        <f t="shared" ca="1" si="3861"/>
        <v>52.011580232997879</v>
      </c>
      <c r="E49450">
        <f t="shared" ca="1" si="3863"/>
        <v>45.268279177565027</v>
      </c>
    </row>
    <row r="49451" spans="1:5" x14ac:dyDescent="0.35">
      <c r="A49451">
        <f t="shared" si="3864"/>
        <v>49440</v>
      </c>
      <c r="B49451">
        <f t="shared" ca="1" si="3860"/>
        <v>8.0607302643582075E-3</v>
      </c>
      <c r="C49451">
        <f t="shared" ca="1" si="3862"/>
        <v>11.138143417790449</v>
      </c>
      <c r="D49451" s="48">
        <f t="shared" ca="1" si="3861"/>
        <v>54.607445832804544</v>
      </c>
      <c r="E49451">
        <f t="shared" ca="1" si="3863"/>
        <v>69.81478957685394</v>
      </c>
    </row>
    <row r="49452" spans="1:5" x14ac:dyDescent="0.35">
      <c r="A49452">
        <f t="shared" si="3864"/>
        <v>49441</v>
      </c>
      <c r="B49452">
        <f t="shared" ca="1" si="3860"/>
        <v>4.1318606728945814E-3</v>
      </c>
      <c r="C49452">
        <f t="shared" ca="1" si="3862"/>
        <v>15.557047068794107</v>
      </c>
      <c r="D49452" s="48">
        <f t="shared" ca="1" si="3861"/>
        <v>54.85273370273439</v>
      </c>
      <c r="E49452">
        <f t="shared" ca="1" si="3863"/>
        <v>46.612440774576818</v>
      </c>
    </row>
    <row r="49453" spans="1:5" x14ac:dyDescent="0.35">
      <c r="A49453">
        <f t="shared" si="3864"/>
        <v>49442</v>
      </c>
      <c r="B49453">
        <f t="shared" ca="1" si="3860"/>
        <v>4.0347382867776871E-3</v>
      </c>
      <c r="C49453">
        <f t="shared" ca="1" si="3862"/>
        <v>15.743174717354975</v>
      </c>
      <c r="D49453" s="48">
        <f t="shared" ca="1" si="3861"/>
        <v>49.775527511025004</v>
      </c>
      <c r="E49453">
        <f t="shared" ca="1" si="3863"/>
        <v>68.669809496129076</v>
      </c>
    </row>
    <row r="49454" spans="1:5" x14ac:dyDescent="0.35">
      <c r="A49454">
        <f t="shared" si="3864"/>
        <v>49443</v>
      </c>
      <c r="B49454">
        <f t="shared" ca="1" si="3860"/>
        <v>6.2003307195855773E-3</v>
      </c>
      <c r="C49454">
        <f t="shared" ca="1" si="3862"/>
        <v>12.699673992364868</v>
      </c>
      <c r="D49454" s="48">
        <f t="shared" ca="1" si="3861"/>
        <v>52.806371669401692</v>
      </c>
      <c r="E49454">
        <f t="shared" ca="1" si="3863"/>
        <v>46.755856222731268</v>
      </c>
    </row>
    <row r="49455" spans="1:5" x14ac:dyDescent="0.35">
      <c r="A49455">
        <f t="shared" si="3864"/>
        <v>49444</v>
      </c>
      <c r="B49455">
        <f t="shared" ca="1" si="3860"/>
        <v>6.306496881196535E-3</v>
      </c>
      <c r="C49455">
        <f t="shared" ca="1" si="3862"/>
        <v>12.592324516548498</v>
      </c>
      <c r="D49455" s="48">
        <f t="shared" ca="1" si="3861"/>
        <v>54.915248296666078</v>
      </c>
      <c r="E49455">
        <f t="shared" ca="1" si="3863"/>
        <v>59.866249389213323</v>
      </c>
    </row>
    <row r="49456" spans="1:5" x14ac:dyDescent="0.35">
      <c r="A49456">
        <f t="shared" si="3864"/>
        <v>49445</v>
      </c>
      <c r="B49456">
        <f t="shared" ca="1" si="3860"/>
        <v>4.4661360569983833E-3</v>
      </c>
      <c r="C49456">
        <f t="shared" ca="1" si="3862"/>
        <v>14.963528850818852</v>
      </c>
      <c r="D49456" s="48">
        <f t="shared" ca="1" si="3861"/>
        <v>51.680954977219407</v>
      </c>
      <c r="E49456">
        <f t="shared" ca="1" si="3863"/>
        <v>24.672252944850598</v>
      </c>
    </row>
    <row r="49457" spans="1:5" x14ac:dyDescent="0.35">
      <c r="A49457">
        <f t="shared" si="3864"/>
        <v>49446</v>
      </c>
      <c r="B49457">
        <f t="shared" ca="1" si="3860"/>
        <v>5.0862113736417506E-3</v>
      </c>
      <c r="C49457">
        <f t="shared" ca="1" si="3862"/>
        <v>14.021768662592505</v>
      </c>
      <c r="D49457" s="48">
        <f t="shared" ca="1" si="3861"/>
        <v>50.969979710635933</v>
      </c>
      <c r="E49457">
        <f t="shared" ca="1" si="3863"/>
        <v>52.903649519773872</v>
      </c>
    </row>
    <row r="49458" spans="1:5" x14ac:dyDescent="0.35">
      <c r="A49458">
        <f t="shared" si="3864"/>
        <v>49447</v>
      </c>
      <c r="B49458">
        <f t="shared" ca="1" si="3860"/>
        <v>5.6087167753468481E-3</v>
      </c>
      <c r="C49458">
        <f t="shared" ca="1" si="3862"/>
        <v>13.352673970495426</v>
      </c>
      <c r="D49458" s="48">
        <f t="shared" ca="1" si="3861"/>
        <v>51.388069559620014</v>
      </c>
      <c r="E49458">
        <f t="shared" ca="1" si="3863"/>
        <v>48.847533904175307</v>
      </c>
    </row>
    <row r="49459" spans="1:5" x14ac:dyDescent="0.35">
      <c r="A49459">
        <f t="shared" si="3864"/>
        <v>49448</v>
      </c>
      <c r="B49459">
        <f t="shared" ca="1" si="3860"/>
        <v>5.0509798714339508E-3</v>
      </c>
      <c r="C49459">
        <f t="shared" ca="1" si="3862"/>
        <v>14.070585875158445</v>
      </c>
      <c r="D49459" s="48">
        <f t="shared" ca="1" si="3861"/>
        <v>55.172612562979232</v>
      </c>
      <c r="E49459">
        <f t="shared" ca="1" si="3863"/>
        <v>28.84834003424838</v>
      </c>
    </row>
    <row r="49460" spans="1:5" x14ac:dyDescent="0.35">
      <c r="A49460">
        <f t="shared" si="3864"/>
        <v>49449</v>
      </c>
      <c r="B49460">
        <f t="shared" ca="1" si="3860"/>
        <v>4.568347278160338E-3</v>
      </c>
      <c r="C49460">
        <f t="shared" ca="1" si="3862"/>
        <v>14.795186519507462</v>
      </c>
      <c r="D49460" s="48">
        <f t="shared" ca="1" si="3861"/>
        <v>54.020973376145989</v>
      </c>
      <c r="E49460">
        <f t="shared" ca="1" si="3863"/>
        <v>60.252238761147666</v>
      </c>
    </row>
    <row r="49461" spans="1:5" x14ac:dyDescent="0.35">
      <c r="A49461">
        <f t="shared" si="3864"/>
        <v>49450</v>
      </c>
      <c r="B49461">
        <f t="shared" ca="1" si="3860"/>
        <v>5.2223788787171639E-3</v>
      </c>
      <c r="C49461">
        <f t="shared" ca="1" si="3862"/>
        <v>13.8377605690577</v>
      </c>
      <c r="D49461" s="48">
        <f t="shared" ca="1" si="3861"/>
        <v>49.831612651989282</v>
      </c>
      <c r="E49461">
        <f t="shared" ca="1" si="3863"/>
        <v>43.120263893350682</v>
      </c>
    </row>
    <row r="49462" spans="1:5" x14ac:dyDescent="0.35">
      <c r="A49462">
        <f t="shared" si="3864"/>
        <v>49451</v>
      </c>
      <c r="B49462">
        <f t="shared" ca="1" si="3860"/>
        <v>5.8859434061627339E-3</v>
      </c>
      <c r="C49462">
        <f t="shared" ca="1" si="3862"/>
        <v>13.034427446531771</v>
      </c>
      <c r="D49462" s="48">
        <f t="shared" ca="1" si="3861"/>
        <v>55.457906305572003</v>
      </c>
      <c r="E49462">
        <f t="shared" ca="1" si="3863"/>
        <v>69.002119287140872</v>
      </c>
    </row>
    <row r="49463" spans="1:5" x14ac:dyDescent="0.35">
      <c r="A49463">
        <f t="shared" si="3864"/>
        <v>49452</v>
      </c>
      <c r="B49463">
        <f t="shared" ca="1" si="3860"/>
        <v>5.0353902324840639E-3</v>
      </c>
      <c r="C49463">
        <f t="shared" ca="1" si="3862"/>
        <v>14.092350408192489</v>
      </c>
      <c r="D49463" s="48">
        <f t="shared" ca="1" si="3861"/>
        <v>51.392631407221003</v>
      </c>
      <c r="E49463">
        <f t="shared" ca="1" si="3863"/>
        <v>36.176264753408255</v>
      </c>
    </row>
    <row r="49464" spans="1:5" x14ac:dyDescent="0.35">
      <c r="A49464">
        <f t="shared" si="3864"/>
        <v>49453</v>
      </c>
      <c r="B49464">
        <f t="shared" ca="1" si="3860"/>
        <v>4.1525753432181097E-3</v>
      </c>
      <c r="C49464">
        <f t="shared" ca="1" si="3862"/>
        <v>15.518196239042608</v>
      </c>
      <c r="D49464" s="48">
        <f t="shared" ca="1" si="3861"/>
        <v>50.647361948431019</v>
      </c>
      <c r="E49464">
        <f t="shared" ca="1" si="3863"/>
        <v>67.23213528166194</v>
      </c>
    </row>
    <row r="49465" spans="1:5" x14ac:dyDescent="0.35">
      <c r="A49465">
        <f t="shared" si="3864"/>
        <v>49454</v>
      </c>
      <c r="B49465">
        <f t="shared" ca="1" si="3860"/>
        <v>5.1237032237803157E-3</v>
      </c>
      <c r="C49465">
        <f t="shared" ca="1" si="3862"/>
        <v>13.97037348556329</v>
      </c>
      <c r="D49465" s="48">
        <f t="shared" ca="1" si="3861"/>
        <v>50.932776904079361</v>
      </c>
      <c r="E49465">
        <f t="shared" ca="1" si="3863"/>
        <v>56.665036968751487</v>
      </c>
    </row>
    <row r="49466" spans="1:5" x14ac:dyDescent="0.35">
      <c r="A49466">
        <f t="shared" si="3864"/>
        <v>49455</v>
      </c>
      <c r="B49466">
        <f t="shared" ca="1" si="3860"/>
        <v>5.2663289674013038E-3</v>
      </c>
      <c r="C49466">
        <f t="shared" ca="1" si="3862"/>
        <v>13.779898156638929</v>
      </c>
      <c r="D49466" s="48">
        <f t="shared" ca="1" si="3861"/>
        <v>49.736031179142081</v>
      </c>
      <c r="E49466">
        <f t="shared" ca="1" si="3863"/>
        <v>68.519095691539007</v>
      </c>
    </row>
    <row r="49467" spans="1:5" x14ac:dyDescent="0.35">
      <c r="A49467">
        <f t="shared" si="3864"/>
        <v>49456</v>
      </c>
      <c r="B49467">
        <f t="shared" ca="1" si="3860"/>
        <v>5.6193866715258606E-3</v>
      </c>
      <c r="C49467">
        <f t="shared" ca="1" si="3862"/>
        <v>13.339991150497012</v>
      </c>
      <c r="D49467" s="48">
        <f t="shared" ca="1" si="3861"/>
        <v>52.660427233009806</v>
      </c>
      <c r="E49467">
        <f t="shared" ca="1" si="3863"/>
        <v>38.15636295579705</v>
      </c>
    </row>
    <row r="49468" spans="1:5" x14ac:dyDescent="0.35">
      <c r="A49468">
        <f t="shared" si="3864"/>
        <v>49457</v>
      </c>
      <c r="B49468">
        <f t="shared" ca="1" si="3860"/>
        <v>4.0822854049448066E-3</v>
      </c>
      <c r="C49468">
        <f t="shared" ca="1" si="3862"/>
        <v>15.651224387671579</v>
      </c>
      <c r="D49468" s="48">
        <f t="shared" ca="1" si="3861"/>
        <v>55.677723215903598</v>
      </c>
      <c r="E49468">
        <f t="shared" ca="1" si="3863"/>
        <v>62.471551355506001</v>
      </c>
    </row>
    <row r="49469" spans="1:5" x14ac:dyDescent="0.35">
      <c r="A49469">
        <f t="shared" si="3864"/>
        <v>49458</v>
      </c>
      <c r="B49469">
        <f t="shared" ca="1" si="3860"/>
        <v>4.8464757010119458E-3</v>
      </c>
      <c r="C49469">
        <f t="shared" ca="1" si="3862"/>
        <v>14.3643831291529</v>
      </c>
      <c r="D49469" s="48">
        <f t="shared" ca="1" si="3861"/>
        <v>52.707650821939019</v>
      </c>
      <c r="E49469">
        <f t="shared" ca="1" si="3863"/>
        <v>55.159174320677309</v>
      </c>
    </row>
    <row r="49470" spans="1:5" x14ac:dyDescent="0.35">
      <c r="A49470">
        <f t="shared" si="3864"/>
        <v>49459</v>
      </c>
      <c r="B49470">
        <f t="shared" ca="1" si="3860"/>
        <v>4.9578442937478684E-3</v>
      </c>
      <c r="C49470">
        <f t="shared" ca="1" si="3862"/>
        <v>14.202132444175973</v>
      </c>
      <c r="D49470" s="48">
        <f t="shared" ca="1" si="3861"/>
        <v>57.140920057768291</v>
      </c>
      <c r="E49470">
        <f t="shared" ca="1" si="3863"/>
        <v>55.933189965064436</v>
      </c>
    </row>
    <row r="49471" spans="1:5" x14ac:dyDescent="0.35">
      <c r="A49471">
        <f t="shared" si="3864"/>
        <v>49460</v>
      </c>
      <c r="B49471">
        <f t="shared" ca="1" si="3860"/>
        <v>5.6740033485289127E-3</v>
      </c>
      <c r="C49471">
        <f t="shared" ca="1" si="3862"/>
        <v>13.275632025757908</v>
      </c>
      <c r="D49471" s="48">
        <f t="shared" ca="1" si="3861"/>
        <v>53.72124534325161</v>
      </c>
      <c r="E49471">
        <f t="shared" ca="1" si="3863"/>
        <v>51.601131312015838</v>
      </c>
    </row>
    <row r="49472" spans="1:5" x14ac:dyDescent="0.35">
      <c r="A49472">
        <f t="shared" si="3864"/>
        <v>49461</v>
      </c>
      <c r="B49472">
        <f t="shared" ca="1" si="3860"/>
        <v>4.6184175383913433E-3</v>
      </c>
      <c r="C49472">
        <f t="shared" ca="1" si="3862"/>
        <v>14.714767455911097</v>
      </c>
      <c r="D49472" s="48">
        <f t="shared" ca="1" si="3861"/>
        <v>50.30144956662344</v>
      </c>
      <c r="E49472">
        <f t="shared" ca="1" si="3863"/>
        <v>44.433122313614298</v>
      </c>
    </row>
    <row r="49473" spans="1:5" x14ac:dyDescent="0.35">
      <c r="A49473">
        <f t="shared" si="3864"/>
        <v>49462</v>
      </c>
      <c r="B49473">
        <f t="shared" ca="1" si="3860"/>
        <v>4.6394620745806251E-3</v>
      </c>
      <c r="C49473">
        <f t="shared" ca="1" si="3862"/>
        <v>14.681356533533156</v>
      </c>
      <c r="D49473" s="48">
        <f t="shared" ca="1" si="3861"/>
        <v>51.613064078110689</v>
      </c>
      <c r="E49473">
        <f t="shared" ca="1" si="3863"/>
        <v>56.252020422900117</v>
      </c>
    </row>
    <row r="49474" spans="1:5" x14ac:dyDescent="0.35">
      <c r="A49474">
        <f t="shared" si="3864"/>
        <v>49463</v>
      </c>
      <c r="B49474">
        <f t="shared" ca="1" si="3860"/>
        <v>5.1816309824748198E-3</v>
      </c>
      <c r="C49474">
        <f t="shared" ca="1" si="3862"/>
        <v>13.892063493697377</v>
      </c>
      <c r="D49474" s="48">
        <f t="shared" ca="1" si="3861"/>
        <v>51.719385250297847</v>
      </c>
      <c r="E49474">
        <f t="shared" ca="1" si="3863"/>
        <v>64.16582575685932</v>
      </c>
    </row>
    <row r="49475" spans="1:5" x14ac:dyDescent="0.35">
      <c r="A49475">
        <f t="shared" si="3864"/>
        <v>49464</v>
      </c>
      <c r="B49475">
        <f t="shared" ca="1" si="3860"/>
        <v>4.0435814806726277E-3</v>
      </c>
      <c r="C49475">
        <f t="shared" ca="1" si="3862"/>
        <v>15.725950364631558</v>
      </c>
      <c r="D49475" s="48">
        <f t="shared" ca="1" si="3861"/>
        <v>50.866786807635194</v>
      </c>
      <c r="E49475">
        <f t="shared" ca="1" si="3863"/>
        <v>38.358783528351132</v>
      </c>
    </row>
    <row r="49476" spans="1:5" x14ac:dyDescent="0.35">
      <c r="A49476">
        <f t="shared" si="3864"/>
        <v>49465</v>
      </c>
      <c r="B49476">
        <f t="shared" ca="1" si="3860"/>
        <v>3.8324442665312337E-3</v>
      </c>
      <c r="C49476">
        <f t="shared" ca="1" si="3862"/>
        <v>16.153330395128254</v>
      </c>
      <c r="D49476" s="48">
        <f t="shared" ca="1" si="3861"/>
        <v>51.636730728633808</v>
      </c>
      <c r="E49476">
        <f t="shared" ca="1" si="3863"/>
        <v>54.645543900779529</v>
      </c>
    </row>
    <row r="49477" spans="1:5" x14ac:dyDescent="0.35">
      <c r="A49477">
        <f t="shared" si="3864"/>
        <v>49466</v>
      </c>
      <c r="B49477">
        <f t="shared" ca="1" si="3860"/>
        <v>4.4928352920931393E-3</v>
      </c>
      <c r="C49477">
        <f t="shared" ca="1" si="3862"/>
        <v>14.919001279651123</v>
      </c>
      <c r="D49477" s="48">
        <f t="shared" ca="1" si="3861"/>
        <v>52.173250754960726</v>
      </c>
      <c r="E49477">
        <f t="shared" ca="1" si="3863"/>
        <v>75.98848983604455</v>
      </c>
    </row>
    <row r="49478" spans="1:5" x14ac:dyDescent="0.35">
      <c r="A49478">
        <f t="shared" si="3864"/>
        <v>49467</v>
      </c>
      <c r="B49478">
        <f t="shared" ca="1" si="3860"/>
        <v>4.3047217085056171E-3</v>
      </c>
      <c r="C49478">
        <f t="shared" ca="1" si="3862"/>
        <v>15.24149120377559</v>
      </c>
      <c r="D49478" s="48">
        <f t="shared" ca="1" si="3861"/>
        <v>54.425570883754183</v>
      </c>
      <c r="E49478">
        <f t="shared" ca="1" si="3863"/>
        <v>52.14682478638403</v>
      </c>
    </row>
    <row r="49479" spans="1:5" x14ac:dyDescent="0.35">
      <c r="A49479">
        <f t="shared" si="3864"/>
        <v>49468</v>
      </c>
      <c r="B49479">
        <f t="shared" ca="1" si="3860"/>
        <v>6.3992583345219073E-3</v>
      </c>
      <c r="C49479">
        <f t="shared" ca="1" si="3862"/>
        <v>12.500724345649781</v>
      </c>
      <c r="D49479" s="48">
        <f t="shared" ca="1" si="3861"/>
        <v>51.293653296749405</v>
      </c>
      <c r="E49479">
        <f t="shared" ca="1" si="3863"/>
        <v>45.824909480342995</v>
      </c>
    </row>
    <row r="49480" spans="1:5" x14ac:dyDescent="0.35">
      <c r="A49480">
        <f t="shared" si="3864"/>
        <v>49469</v>
      </c>
      <c r="B49480">
        <f t="shared" ca="1" si="3860"/>
        <v>4.0305406654493831E-3</v>
      </c>
      <c r="C49480">
        <f t="shared" ca="1" si="3862"/>
        <v>15.751370477499837</v>
      </c>
      <c r="D49480" s="48">
        <f t="shared" ca="1" si="3861"/>
        <v>52.39795266245725</v>
      </c>
      <c r="E49480">
        <f t="shared" ca="1" si="3863"/>
        <v>76.660994037022888</v>
      </c>
    </row>
    <row r="49481" spans="1:5" x14ac:dyDescent="0.35">
      <c r="A49481">
        <f t="shared" si="3864"/>
        <v>49470</v>
      </c>
      <c r="B49481">
        <f t="shared" ca="1" si="3860"/>
        <v>4.729827659991785E-3</v>
      </c>
      <c r="C49481">
        <f t="shared" ca="1" si="3862"/>
        <v>14.540433069088385</v>
      </c>
      <c r="D49481" s="48">
        <f t="shared" ca="1" si="3861"/>
        <v>50.890759628617374</v>
      </c>
      <c r="E49481">
        <f t="shared" ca="1" si="3863"/>
        <v>46.010195176173617</v>
      </c>
    </row>
    <row r="49482" spans="1:5" x14ac:dyDescent="0.35">
      <c r="A49482">
        <f t="shared" si="3864"/>
        <v>49471</v>
      </c>
      <c r="B49482">
        <f t="shared" ca="1" si="3860"/>
        <v>5.5723867215730829E-3</v>
      </c>
      <c r="C49482">
        <f t="shared" ca="1" si="3862"/>
        <v>13.396130686407528</v>
      </c>
      <c r="D49482" s="48">
        <f t="shared" ca="1" si="3861"/>
        <v>49.094153837674639</v>
      </c>
      <c r="E49482">
        <f t="shared" ca="1" si="3863"/>
        <v>40.785560119907878</v>
      </c>
    </row>
    <row r="49483" spans="1:5" x14ac:dyDescent="0.35">
      <c r="A49483">
        <f t="shared" si="3864"/>
        <v>49472</v>
      </c>
      <c r="B49483">
        <f t="shared" ca="1" si="3860"/>
        <v>4.7929418602032535E-3</v>
      </c>
      <c r="C49483">
        <f t="shared" ca="1" si="3862"/>
        <v>14.444380475825112</v>
      </c>
      <c r="D49483" s="48">
        <f t="shared" ca="1" si="3861"/>
        <v>52.0984770622212</v>
      </c>
      <c r="E49483">
        <f t="shared" ca="1" si="3863"/>
        <v>37.588070642191127</v>
      </c>
    </row>
    <row r="49484" spans="1:5" x14ac:dyDescent="0.35">
      <c r="A49484">
        <f t="shared" si="3864"/>
        <v>49473</v>
      </c>
      <c r="B49484">
        <f t="shared" ref="B49484:B49547" ca="1" si="3865">_xlfn.GAMMA.INV(RAND(),$B$6,$B$7)</f>
        <v>5.6120431666515629E-3</v>
      </c>
      <c r="C49484">
        <f t="shared" ca="1" si="3862"/>
        <v>13.348716160402091</v>
      </c>
      <c r="D49484" s="48">
        <f t="shared" ref="D49484:D49547" ca="1" si="3866">_xlfn.NORM.INV(RAND(),$B$4,C49484/SQRT($B$2))</f>
        <v>53.377736236486037</v>
      </c>
      <c r="E49484">
        <f t="shared" ca="1" si="3863"/>
        <v>55.403016339185939</v>
      </c>
    </row>
    <row r="49485" spans="1:5" x14ac:dyDescent="0.35">
      <c r="A49485">
        <f t="shared" si="3864"/>
        <v>49474</v>
      </c>
      <c r="B49485">
        <f t="shared" ca="1" si="3865"/>
        <v>3.8711599366648072E-3</v>
      </c>
      <c r="C49485">
        <f t="shared" ref="C49485:C49548" ca="1" si="3867">1/SQRT(B49485)</f>
        <v>16.072352274677211</v>
      </c>
      <c r="D49485" s="48">
        <f t="shared" ca="1" si="3866"/>
        <v>52.5739983294308</v>
      </c>
      <c r="E49485">
        <f t="shared" ref="E49485:E49548" ca="1" si="3868">_xlfn.NORM.INV(RAND(),D49485,C49485)</f>
        <v>52.01485338132985</v>
      </c>
    </row>
    <row r="49486" spans="1:5" x14ac:dyDescent="0.35">
      <c r="A49486">
        <f t="shared" ref="A49486:A49549" si="3869">A49485+1</f>
        <v>49475</v>
      </c>
      <c r="B49486">
        <f t="shared" ca="1" si="3865"/>
        <v>4.9457150509087146E-3</v>
      </c>
      <c r="C49486">
        <f t="shared" ca="1" si="3867"/>
        <v>14.219536967512713</v>
      </c>
      <c r="D49486" s="48">
        <f t="shared" ca="1" si="3866"/>
        <v>51.672807479827767</v>
      </c>
      <c r="E49486">
        <f t="shared" ca="1" si="3868"/>
        <v>34.926960222044798</v>
      </c>
    </row>
    <row r="49487" spans="1:5" x14ac:dyDescent="0.35">
      <c r="A49487">
        <f t="shared" si="3869"/>
        <v>49476</v>
      </c>
      <c r="B49487">
        <f t="shared" ca="1" si="3865"/>
        <v>4.9882447862019735E-3</v>
      </c>
      <c r="C49487">
        <f t="shared" ca="1" si="3867"/>
        <v>14.158789377538218</v>
      </c>
      <c r="D49487" s="48">
        <f t="shared" ca="1" si="3866"/>
        <v>55.2129837061931</v>
      </c>
      <c r="E49487">
        <f t="shared" ca="1" si="3868"/>
        <v>54.372805731014004</v>
      </c>
    </row>
    <row r="49488" spans="1:5" x14ac:dyDescent="0.35">
      <c r="A49488">
        <f t="shared" si="3869"/>
        <v>49477</v>
      </c>
      <c r="B49488">
        <f t="shared" ca="1" si="3865"/>
        <v>5.08832423749474E-3</v>
      </c>
      <c r="C49488">
        <f t="shared" ca="1" si="3867"/>
        <v>14.018857177112727</v>
      </c>
      <c r="D49488" s="48">
        <f t="shared" ca="1" si="3866"/>
        <v>50.572707940073741</v>
      </c>
      <c r="E49488">
        <f t="shared" ca="1" si="3868"/>
        <v>69.072819285656294</v>
      </c>
    </row>
    <row r="49489" spans="1:5" x14ac:dyDescent="0.35">
      <c r="A49489">
        <f t="shared" si="3869"/>
        <v>49478</v>
      </c>
      <c r="B49489">
        <f t="shared" ca="1" si="3865"/>
        <v>5.0688819444701929E-3</v>
      </c>
      <c r="C49489">
        <f t="shared" ca="1" si="3867"/>
        <v>14.045716933796545</v>
      </c>
      <c r="D49489" s="48">
        <f t="shared" ca="1" si="3866"/>
        <v>52.069973742456476</v>
      </c>
      <c r="E49489">
        <f t="shared" ca="1" si="3868"/>
        <v>46.708743142212533</v>
      </c>
    </row>
    <row r="49490" spans="1:5" x14ac:dyDescent="0.35">
      <c r="A49490">
        <f t="shared" si="3869"/>
        <v>49479</v>
      </c>
      <c r="B49490">
        <f t="shared" ca="1" si="3865"/>
        <v>5.1005446051525819E-3</v>
      </c>
      <c r="C49490">
        <f t="shared" ca="1" si="3867"/>
        <v>14.002053253340483</v>
      </c>
      <c r="D49490" s="48">
        <f t="shared" ca="1" si="3866"/>
        <v>51.48135877178931</v>
      </c>
      <c r="E49490">
        <f t="shared" ca="1" si="3868"/>
        <v>43.444318119955881</v>
      </c>
    </row>
    <row r="49491" spans="1:5" x14ac:dyDescent="0.35">
      <c r="A49491">
        <f t="shared" si="3869"/>
        <v>49480</v>
      </c>
      <c r="B49491">
        <f t="shared" ca="1" si="3865"/>
        <v>4.7242458457056611E-3</v>
      </c>
      <c r="C49491">
        <f t="shared" ca="1" si="3867"/>
        <v>14.549020475428238</v>
      </c>
      <c r="D49491" s="48">
        <f t="shared" ca="1" si="3866"/>
        <v>48.653091785315105</v>
      </c>
      <c r="E49491">
        <f t="shared" ca="1" si="3868"/>
        <v>60.329746471573657</v>
      </c>
    </row>
    <row r="49492" spans="1:5" x14ac:dyDescent="0.35">
      <c r="A49492">
        <f t="shared" si="3869"/>
        <v>49481</v>
      </c>
      <c r="B49492">
        <f t="shared" ca="1" si="3865"/>
        <v>4.1373176609877417E-3</v>
      </c>
      <c r="C49492">
        <f t="shared" ca="1" si="3867"/>
        <v>15.54678406273942</v>
      </c>
      <c r="D49492" s="48">
        <f t="shared" ca="1" si="3866"/>
        <v>53.920186232752997</v>
      </c>
      <c r="E49492">
        <f t="shared" ca="1" si="3868"/>
        <v>55.201403221820776</v>
      </c>
    </row>
    <row r="49493" spans="1:5" x14ac:dyDescent="0.35">
      <c r="A49493">
        <f t="shared" si="3869"/>
        <v>49482</v>
      </c>
      <c r="B49493">
        <f t="shared" ca="1" si="3865"/>
        <v>4.7877411163284242E-3</v>
      </c>
      <c r="C49493">
        <f t="shared" ca="1" si="3867"/>
        <v>14.452223541282166</v>
      </c>
      <c r="D49493" s="48">
        <f t="shared" ca="1" si="3866"/>
        <v>50.335804108112946</v>
      </c>
      <c r="E49493">
        <f t="shared" ca="1" si="3868"/>
        <v>57.362074326774106</v>
      </c>
    </row>
    <row r="49494" spans="1:5" x14ac:dyDescent="0.35">
      <c r="A49494">
        <f t="shared" si="3869"/>
        <v>49483</v>
      </c>
      <c r="B49494">
        <f t="shared" ca="1" si="3865"/>
        <v>4.5653441105391315E-3</v>
      </c>
      <c r="C49494">
        <f t="shared" ca="1" si="3867"/>
        <v>14.80005199287754</v>
      </c>
      <c r="D49494" s="48">
        <f t="shared" ca="1" si="3866"/>
        <v>49.990992541702241</v>
      </c>
      <c r="E49494">
        <f t="shared" ca="1" si="3868"/>
        <v>38.619984042719651</v>
      </c>
    </row>
    <row r="49495" spans="1:5" x14ac:dyDescent="0.35">
      <c r="A49495">
        <f t="shared" si="3869"/>
        <v>49484</v>
      </c>
      <c r="B49495">
        <f t="shared" ca="1" si="3865"/>
        <v>4.3354200013620767E-3</v>
      </c>
      <c r="C49495">
        <f t="shared" ca="1" si="3867"/>
        <v>15.187434277100898</v>
      </c>
      <c r="D49495" s="48">
        <f t="shared" ca="1" si="3866"/>
        <v>50.155351213984908</v>
      </c>
      <c r="E49495">
        <f t="shared" ca="1" si="3868"/>
        <v>39.700237951532429</v>
      </c>
    </row>
    <row r="49496" spans="1:5" x14ac:dyDescent="0.35">
      <c r="A49496">
        <f t="shared" si="3869"/>
        <v>49485</v>
      </c>
      <c r="B49496">
        <f t="shared" ca="1" si="3865"/>
        <v>6.5927673590610372E-3</v>
      </c>
      <c r="C49496">
        <f t="shared" ca="1" si="3867"/>
        <v>12.315899165630597</v>
      </c>
      <c r="D49496" s="48">
        <f t="shared" ca="1" si="3866"/>
        <v>53.479719149240246</v>
      </c>
      <c r="E49496">
        <f t="shared" ca="1" si="3868"/>
        <v>56.532341147283311</v>
      </c>
    </row>
    <row r="49497" spans="1:5" x14ac:dyDescent="0.35">
      <c r="A49497">
        <f t="shared" si="3869"/>
        <v>49486</v>
      </c>
      <c r="B49497">
        <f t="shared" ca="1" si="3865"/>
        <v>5.0432106299582603E-3</v>
      </c>
      <c r="C49497">
        <f t="shared" ca="1" si="3867"/>
        <v>14.081419817841422</v>
      </c>
      <c r="D49497" s="48">
        <f t="shared" ca="1" si="3866"/>
        <v>52.10213134065868</v>
      </c>
      <c r="E49497">
        <f t="shared" ca="1" si="3868"/>
        <v>72.079030092747914</v>
      </c>
    </row>
    <row r="49498" spans="1:5" x14ac:dyDescent="0.35">
      <c r="A49498">
        <f t="shared" si="3869"/>
        <v>49487</v>
      </c>
      <c r="B49498">
        <f t="shared" ca="1" si="3865"/>
        <v>5.7053435996090992E-3</v>
      </c>
      <c r="C49498">
        <f t="shared" ca="1" si="3867"/>
        <v>13.239119361832371</v>
      </c>
      <c r="D49498" s="48">
        <f t="shared" ca="1" si="3866"/>
        <v>52.76575094133684</v>
      </c>
      <c r="E49498">
        <f t="shared" ca="1" si="3868"/>
        <v>49.348242494975317</v>
      </c>
    </row>
    <row r="49499" spans="1:5" x14ac:dyDescent="0.35">
      <c r="A49499">
        <f t="shared" si="3869"/>
        <v>49488</v>
      </c>
      <c r="B49499">
        <f t="shared" ca="1" si="3865"/>
        <v>6.202311684022444E-3</v>
      </c>
      <c r="C49499">
        <f t="shared" ca="1" si="3867"/>
        <v>12.697645747661831</v>
      </c>
      <c r="D49499" s="48">
        <f t="shared" ca="1" si="3866"/>
        <v>53.041172176124604</v>
      </c>
      <c r="E49499">
        <f t="shared" ca="1" si="3868"/>
        <v>59.632870370051194</v>
      </c>
    </row>
    <row r="49500" spans="1:5" x14ac:dyDescent="0.35">
      <c r="A49500">
        <f t="shared" si="3869"/>
        <v>49489</v>
      </c>
      <c r="B49500">
        <f t="shared" ca="1" si="3865"/>
        <v>5.2405917419433802E-3</v>
      </c>
      <c r="C49500">
        <f t="shared" ca="1" si="3867"/>
        <v>13.81369414650481</v>
      </c>
      <c r="D49500" s="48">
        <f t="shared" ca="1" si="3866"/>
        <v>52.714468120803161</v>
      </c>
      <c r="E49500">
        <f t="shared" ca="1" si="3868"/>
        <v>59.445421460558585</v>
      </c>
    </row>
    <row r="49501" spans="1:5" x14ac:dyDescent="0.35">
      <c r="A49501">
        <f t="shared" si="3869"/>
        <v>49490</v>
      </c>
      <c r="B49501">
        <f t="shared" ca="1" si="3865"/>
        <v>4.8327936226149285E-3</v>
      </c>
      <c r="C49501">
        <f t="shared" ca="1" si="3867"/>
        <v>14.384702195737056</v>
      </c>
      <c r="D49501" s="48">
        <f t="shared" ca="1" si="3866"/>
        <v>50.749361123243744</v>
      </c>
      <c r="E49501">
        <f t="shared" ca="1" si="3868"/>
        <v>58.470477288931548</v>
      </c>
    </row>
    <row r="49502" spans="1:5" x14ac:dyDescent="0.35">
      <c r="A49502">
        <f t="shared" si="3869"/>
        <v>49491</v>
      </c>
      <c r="B49502">
        <f t="shared" ca="1" si="3865"/>
        <v>6.2111491496003165E-3</v>
      </c>
      <c r="C49502">
        <f t="shared" ca="1" si="3867"/>
        <v>12.688609178992557</v>
      </c>
      <c r="D49502" s="48">
        <f t="shared" ca="1" si="3866"/>
        <v>52.753085084096121</v>
      </c>
      <c r="E49502">
        <f t="shared" ca="1" si="3868"/>
        <v>31.506777960710853</v>
      </c>
    </row>
    <row r="49503" spans="1:5" x14ac:dyDescent="0.35">
      <c r="A49503">
        <f t="shared" si="3869"/>
        <v>49492</v>
      </c>
      <c r="B49503">
        <f t="shared" ca="1" si="3865"/>
        <v>5.4541112946584818E-3</v>
      </c>
      <c r="C49503">
        <f t="shared" ca="1" si="3867"/>
        <v>13.540602907224581</v>
      </c>
      <c r="D49503" s="48">
        <f t="shared" ca="1" si="3866"/>
        <v>52.102496822210568</v>
      </c>
      <c r="E49503">
        <f t="shared" ca="1" si="3868"/>
        <v>61.969782893018774</v>
      </c>
    </row>
    <row r="49504" spans="1:5" x14ac:dyDescent="0.35">
      <c r="A49504">
        <f t="shared" si="3869"/>
        <v>49493</v>
      </c>
      <c r="B49504">
        <f t="shared" ca="1" si="3865"/>
        <v>4.6286256167973484E-3</v>
      </c>
      <c r="C49504">
        <f t="shared" ca="1" si="3867"/>
        <v>14.698532354750423</v>
      </c>
      <c r="D49504" s="48">
        <f t="shared" ca="1" si="3866"/>
        <v>53.017580831882483</v>
      </c>
      <c r="E49504">
        <f t="shared" ca="1" si="3868"/>
        <v>71.263434999260312</v>
      </c>
    </row>
    <row r="49505" spans="1:5" x14ac:dyDescent="0.35">
      <c r="A49505">
        <f t="shared" si="3869"/>
        <v>49494</v>
      </c>
      <c r="B49505">
        <f t="shared" ca="1" si="3865"/>
        <v>4.9380479276899978E-3</v>
      </c>
      <c r="C49505">
        <f t="shared" ca="1" si="3867"/>
        <v>14.23057175873938</v>
      </c>
      <c r="D49505" s="48">
        <f t="shared" ca="1" si="3866"/>
        <v>54.141417433683372</v>
      </c>
      <c r="E49505">
        <f t="shared" ca="1" si="3868"/>
        <v>58.128860201302082</v>
      </c>
    </row>
    <row r="49506" spans="1:5" x14ac:dyDescent="0.35">
      <c r="A49506">
        <f t="shared" si="3869"/>
        <v>49495</v>
      </c>
      <c r="B49506">
        <f t="shared" ca="1" si="3865"/>
        <v>3.894156935527476E-3</v>
      </c>
      <c r="C49506">
        <f t="shared" ca="1" si="3867"/>
        <v>16.024824249572823</v>
      </c>
      <c r="D49506" s="48">
        <f t="shared" ca="1" si="3866"/>
        <v>56.609178160879807</v>
      </c>
      <c r="E49506">
        <f t="shared" ca="1" si="3868"/>
        <v>57.755997304826693</v>
      </c>
    </row>
    <row r="49507" spans="1:5" x14ac:dyDescent="0.35">
      <c r="A49507">
        <f t="shared" si="3869"/>
        <v>49496</v>
      </c>
      <c r="B49507">
        <f t="shared" ca="1" si="3865"/>
        <v>4.825391712589955E-3</v>
      </c>
      <c r="C49507">
        <f t="shared" ca="1" si="3867"/>
        <v>14.395730675647151</v>
      </c>
      <c r="D49507" s="48">
        <f t="shared" ca="1" si="3866"/>
        <v>47.912869984424702</v>
      </c>
      <c r="E49507">
        <f t="shared" ca="1" si="3868"/>
        <v>53.145286293101847</v>
      </c>
    </row>
    <row r="49508" spans="1:5" x14ac:dyDescent="0.35">
      <c r="A49508">
        <f t="shared" si="3869"/>
        <v>49497</v>
      </c>
      <c r="B49508">
        <f t="shared" ca="1" si="3865"/>
        <v>5.2732898854418089E-3</v>
      </c>
      <c r="C49508">
        <f t="shared" ca="1" si="3867"/>
        <v>13.770800191297411</v>
      </c>
      <c r="D49508" s="48">
        <f t="shared" ca="1" si="3866"/>
        <v>55.371493387214947</v>
      </c>
      <c r="E49508">
        <f t="shared" ca="1" si="3868"/>
        <v>58.529743205717118</v>
      </c>
    </row>
    <row r="49509" spans="1:5" x14ac:dyDescent="0.35">
      <c r="A49509">
        <f t="shared" si="3869"/>
        <v>49498</v>
      </c>
      <c r="B49509">
        <f t="shared" ca="1" si="3865"/>
        <v>7.0336315349491989E-3</v>
      </c>
      <c r="C49509">
        <f t="shared" ca="1" si="3867"/>
        <v>11.923676733422303</v>
      </c>
      <c r="D49509" s="48">
        <f t="shared" ca="1" si="3866"/>
        <v>53.499778489492591</v>
      </c>
      <c r="E49509">
        <f t="shared" ca="1" si="3868"/>
        <v>47.532348046614686</v>
      </c>
    </row>
    <row r="49510" spans="1:5" x14ac:dyDescent="0.35">
      <c r="A49510">
        <f t="shared" si="3869"/>
        <v>49499</v>
      </c>
      <c r="B49510">
        <f t="shared" ca="1" si="3865"/>
        <v>5.0730129306893286E-3</v>
      </c>
      <c r="C49510">
        <f t="shared" ca="1" si="3867"/>
        <v>14.039997011459405</v>
      </c>
      <c r="D49510" s="48">
        <f t="shared" ca="1" si="3866"/>
        <v>54.942996988906081</v>
      </c>
      <c r="E49510">
        <f t="shared" ca="1" si="3868"/>
        <v>62.610684015751474</v>
      </c>
    </row>
    <row r="49511" spans="1:5" x14ac:dyDescent="0.35">
      <c r="A49511">
        <f t="shared" si="3869"/>
        <v>49500</v>
      </c>
      <c r="B49511">
        <f t="shared" ca="1" si="3865"/>
        <v>4.8040646033745095E-3</v>
      </c>
      <c r="C49511">
        <f t="shared" ca="1" si="3867"/>
        <v>14.427649410658102</v>
      </c>
      <c r="D49511" s="48">
        <f t="shared" ca="1" si="3866"/>
        <v>52.716672174092757</v>
      </c>
      <c r="E49511">
        <f t="shared" ca="1" si="3868"/>
        <v>50.925955788447773</v>
      </c>
    </row>
    <row r="49512" spans="1:5" x14ac:dyDescent="0.35">
      <c r="A49512">
        <f t="shared" si="3869"/>
        <v>49501</v>
      </c>
      <c r="B49512">
        <f t="shared" ca="1" si="3865"/>
        <v>4.6500319866982767E-3</v>
      </c>
      <c r="C49512">
        <f t="shared" ca="1" si="3867"/>
        <v>14.664661064148003</v>
      </c>
      <c r="D49512" s="48">
        <f t="shared" ca="1" si="3866"/>
        <v>54.393434162537069</v>
      </c>
      <c r="E49512">
        <f t="shared" ca="1" si="3868"/>
        <v>65.495118544224539</v>
      </c>
    </row>
    <row r="49513" spans="1:5" x14ac:dyDescent="0.35">
      <c r="A49513">
        <f t="shared" si="3869"/>
        <v>49502</v>
      </c>
      <c r="B49513">
        <f t="shared" ca="1" si="3865"/>
        <v>5.8099941130388645E-3</v>
      </c>
      <c r="C49513">
        <f t="shared" ca="1" si="3867"/>
        <v>13.119345028775379</v>
      </c>
      <c r="D49513" s="48">
        <f t="shared" ca="1" si="3866"/>
        <v>51.414641524790191</v>
      </c>
      <c r="E49513">
        <f t="shared" ca="1" si="3868"/>
        <v>61.13142712472699</v>
      </c>
    </row>
    <row r="49514" spans="1:5" x14ac:dyDescent="0.35">
      <c r="A49514">
        <f t="shared" si="3869"/>
        <v>49503</v>
      </c>
      <c r="B49514">
        <f t="shared" ca="1" si="3865"/>
        <v>5.9469017647459143E-3</v>
      </c>
      <c r="C49514">
        <f t="shared" ca="1" si="3867"/>
        <v>12.96745106309864</v>
      </c>
      <c r="D49514" s="48">
        <f t="shared" ca="1" si="3866"/>
        <v>50.03258314159266</v>
      </c>
      <c r="E49514">
        <f t="shared" ca="1" si="3868"/>
        <v>56.562745195944956</v>
      </c>
    </row>
    <row r="49515" spans="1:5" x14ac:dyDescent="0.35">
      <c r="A49515">
        <f t="shared" si="3869"/>
        <v>49504</v>
      </c>
      <c r="B49515">
        <f t="shared" ca="1" si="3865"/>
        <v>3.150297265431235E-3</v>
      </c>
      <c r="C49515">
        <f t="shared" ca="1" si="3867"/>
        <v>17.816575472408445</v>
      </c>
      <c r="D49515" s="48">
        <f t="shared" ca="1" si="3866"/>
        <v>49.484933219218725</v>
      </c>
      <c r="E49515">
        <f t="shared" ca="1" si="3868"/>
        <v>64.328230299569825</v>
      </c>
    </row>
    <row r="49516" spans="1:5" x14ac:dyDescent="0.35">
      <c r="A49516">
        <f t="shared" si="3869"/>
        <v>49505</v>
      </c>
      <c r="B49516">
        <f t="shared" ca="1" si="3865"/>
        <v>5.0792760186436419E-3</v>
      </c>
      <c r="C49516">
        <f t="shared" ca="1" si="3867"/>
        <v>14.03133821248767</v>
      </c>
      <c r="D49516" s="48">
        <f t="shared" ca="1" si="3866"/>
        <v>54.326894933435675</v>
      </c>
      <c r="E49516">
        <f t="shared" ca="1" si="3868"/>
        <v>76.06812472532485</v>
      </c>
    </row>
    <row r="49517" spans="1:5" x14ac:dyDescent="0.35">
      <c r="A49517">
        <f t="shared" si="3869"/>
        <v>49506</v>
      </c>
      <c r="B49517">
        <f t="shared" ca="1" si="3865"/>
        <v>5.328308006015102E-3</v>
      </c>
      <c r="C49517">
        <f t="shared" ca="1" si="3867"/>
        <v>13.699519637170134</v>
      </c>
      <c r="D49517" s="48">
        <f t="shared" ca="1" si="3866"/>
        <v>51.861854480399465</v>
      </c>
      <c r="E49517">
        <f t="shared" ca="1" si="3868"/>
        <v>53.508664971355081</v>
      </c>
    </row>
    <row r="49518" spans="1:5" x14ac:dyDescent="0.35">
      <c r="A49518">
        <f t="shared" si="3869"/>
        <v>49507</v>
      </c>
      <c r="B49518">
        <f t="shared" ca="1" si="3865"/>
        <v>6.5969636920160061E-3</v>
      </c>
      <c r="C49518">
        <f t="shared" ca="1" si="3867"/>
        <v>12.311981466728188</v>
      </c>
      <c r="D49518" s="48">
        <f t="shared" ca="1" si="3866"/>
        <v>50.589860717005962</v>
      </c>
      <c r="E49518">
        <f t="shared" ca="1" si="3868"/>
        <v>59.876247829226045</v>
      </c>
    </row>
    <row r="49519" spans="1:5" x14ac:dyDescent="0.35">
      <c r="A49519">
        <f t="shared" si="3869"/>
        <v>49508</v>
      </c>
      <c r="B49519">
        <f t="shared" ca="1" si="3865"/>
        <v>3.8251425408213783E-3</v>
      </c>
      <c r="C49519">
        <f t="shared" ca="1" si="3867"/>
        <v>16.168740403197809</v>
      </c>
      <c r="D49519" s="48">
        <f t="shared" ca="1" si="3866"/>
        <v>54.420146416447892</v>
      </c>
      <c r="E49519">
        <f t="shared" ca="1" si="3868"/>
        <v>34.617142810991702</v>
      </c>
    </row>
    <row r="49520" spans="1:5" x14ac:dyDescent="0.35">
      <c r="A49520">
        <f t="shared" si="3869"/>
        <v>49509</v>
      </c>
      <c r="B49520">
        <f t="shared" ca="1" si="3865"/>
        <v>4.2495070671044535E-3</v>
      </c>
      <c r="C49520">
        <f t="shared" ca="1" si="3867"/>
        <v>15.340189412624714</v>
      </c>
      <c r="D49520" s="48">
        <f t="shared" ca="1" si="3866"/>
        <v>48.965848791502729</v>
      </c>
      <c r="E49520">
        <f t="shared" ca="1" si="3868"/>
        <v>61.627645690884165</v>
      </c>
    </row>
    <row r="49521" spans="1:5" x14ac:dyDescent="0.35">
      <c r="A49521">
        <f t="shared" si="3869"/>
        <v>49510</v>
      </c>
      <c r="B49521">
        <f t="shared" ca="1" si="3865"/>
        <v>4.5010548551099403E-3</v>
      </c>
      <c r="C49521">
        <f t="shared" ca="1" si="3867"/>
        <v>14.905372951385836</v>
      </c>
      <c r="D49521" s="48">
        <f t="shared" ca="1" si="3866"/>
        <v>48.888764107746788</v>
      </c>
      <c r="E49521">
        <f t="shared" ca="1" si="3868"/>
        <v>45.511067163224652</v>
      </c>
    </row>
    <row r="49522" spans="1:5" x14ac:dyDescent="0.35">
      <c r="A49522">
        <f t="shared" si="3869"/>
        <v>49511</v>
      </c>
      <c r="B49522">
        <f t="shared" ca="1" si="3865"/>
        <v>5.1398087755760878E-3</v>
      </c>
      <c r="C49522">
        <f t="shared" ca="1" si="3867"/>
        <v>13.948468282499954</v>
      </c>
      <c r="D49522" s="48">
        <f t="shared" ca="1" si="3866"/>
        <v>54.39172704524735</v>
      </c>
      <c r="E49522">
        <f t="shared" ca="1" si="3868"/>
        <v>49.045104157603134</v>
      </c>
    </row>
    <row r="49523" spans="1:5" x14ac:dyDescent="0.35">
      <c r="A49523">
        <f t="shared" si="3869"/>
        <v>49512</v>
      </c>
      <c r="B49523">
        <f t="shared" ca="1" si="3865"/>
        <v>5.7984995706570333E-3</v>
      </c>
      <c r="C49523">
        <f t="shared" ca="1" si="3867"/>
        <v>13.132342029578105</v>
      </c>
      <c r="D49523" s="48">
        <f t="shared" ca="1" si="3866"/>
        <v>54.245158018681998</v>
      </c>
      <c r="E49523">
        <f t="shared" ca="1" si="3868"/>
        <v>57.540552943657261</v>
      </c>
    </row>
    <row r="49524" spans="1:5" x14ac:dyDescent="0.35">
      <c r="A49524">
        <f t="shared" si="3869"/>
        <v>49513</v>
      </c>
      <c r="B49524">
        <f t="shared" ca="1" si="3865"/>
        <v>4.8381118422089709E-3</v>
      </c>
      <c r="C49524">
        <f t="shared" ca="1" si="3867"/>
        <v>14.376793941208561</v>
      </c>
      <c r="D49524" s="48">
        <f t="shared" ca="1" si="3866"/>
        <v>52.565157829552533</v>
      </c>
      <c r="E49524">
        <f t="shared" ca="1" si="3868"/>
        <v>56.977333442145991</v>
      </c>
    </row>
    <row r="49525" spans="1:5" x14ac:dyDescent="0.35">
      <c r="A49525">
        <f t="shared" si="3869"/>
        <v>49514</v>
      </c>
      <c r="B49525">
        <f t="shared" ca="1" si="3865"/>
        <v>4.2669992565983663E-3</v>
      </c>
      <c r="C49525">
        <f t="shared" ca="1" si="3867"/>
        <v>15.308714241027014</v>
      </c>
      <c r="D49525" s="48">
        <f t="shared" ca="1" si="3866"/>
        <v>51.711719914720327</v>
      </c>
      <c r="E49525">
        <f t="shared" ca="1" si="3868"/>
        <v>60.856870389397997</v>
      </c>
    </row>
    <row r="49526" spans="1:5" x14ac:dyDescent="0.35">
      <c r="A49526">
        <f t="shared" si="3869"/>
        <v>49515</v>
      </c>
      <c r="B49526">
        <f t="shared" ca="1" si="3865"/>
        <v>4.6399943706064125E-3</v>
      </c>
      <c r="C49526">
        <f t="shared" ca="1" si="3867"/>
        <v>14.680514393300633</v>
      </c>
      <c r="D49526" s="48">
        <f t="shared" ca="1" si="3866"/>
        <v>49.078468744949696</v>
      </c>
      <c r="E49526">
        <f t="shared" ca="1" si="3868"/>
        <v>48.024092311717745</v>
      </c>
    </row>
    <row r="49527" spans="1:5" x14ac:dyDescent="0.35">
      <c r="A49527">
        <f t="shared" si="3869"/>
        <v>49516</v>
      </c>
      <c r="B49527">
        <f t="shared" ca="1" si="3865"/>
        <v>5.0931510511689976E-3</v>
      </c>
      <c r="C49527">
        <f t="shared" ca="1" si="3867"/>
        <v>14.012212719642276</v>
      </c>
      <c r="D49527" s="48">
        <f t="shared" ca="1" si="3866"/>
        <v>55.362617455483274</v>
      </c>
      <c r="E49527">
        <f t="shared" ca="1" si="3868"/>
        <v>69.756608686942613</v>
      </c>
    </row>
    <row r="49528" spans="1:5" x14ac:dyDescent="0.35">
      <c r="A49528">
        <f t="shared" si="3869"/>
        <v>49517</v>
      </c>
      <c r="B49528">
        <f t="shared" ca="1" si="3865"/>
        <v>4.6095161538610126E-3</v>
      </c>
      <c r="C49528">
        <f t="shared" ca="1" si="3867"/>
        <v>14.728968363950205</v>
      </c>
      <c r="D49528" s="48">
        <f t="shared" ca="1" si="3866"/>
        <v>53.29817488818361</v>
      </c>
      <c r="E49528">
        <f t="shared" ca="1" si="3868"/>
        <v>44.186050284309502</v>
      </c>
    </row>
    <row r="49529" spans="1:5" x14ac:dyDescent="0.35">
      <c r="A49529">
        <f t="shared" si="3869"/>
        <v>49518</v>
      </c>
      <c r="B49529">
        <f t="shared" ca="1" si="3865"/>
        <v>5.6701296134365024E-3</v>
      </c>
      <c r="C49529">
        <f t="shared" ca="1" si="3867"/>
        <v>13.280166093298567</v>
      </c>
      <c r="D49529" s="48">
        <f t="shared" ca="1" si="3866"/>
        <v>53.896228994785446</v>
      </c>
      <c r="E49529">
        <f t="shared" ca="1" si="3868"/>
        <v>43.357006187783888</v>
      </c>
    </row>
    <row r="49530" spans="1:5" x14ac:dyDescent="0.35">
      <c r="A49530">
        <f t="shared" si="3869"/>
        <v>49519</v>
      </c>
      <c r="B49530">
        <f t="shared" ca="1" si="3865"/>
        <v>6.7637866091750628E-3</v>
      </c>
      <c r="C49530">
        <f t="shared" ca="1" si="3867"/>
        <v>12.159201378037682</v>
      </c>
      <c r="D49530" s="48">
        <f t="shared" ca="1" si="3866"/>
        <v>52.953713820500596</v>
      </c>
      <c r="E49530">
        <f t="shared" ca="1" si="3868"/>
        <v>44.143458123552364</v>
      </c>
    </row>
    <row r="49531" spans="1:5" x14ac:dyDescent="0.35">
      <c r="A49531">
        <f t="shared" si="3869"/>
        <v>49520</v>
      </c>
      <c r="B49531">
        <f t="shared" ca="1" si="3865"/>
        <v>3.11564658035237E-3</v>
      </c>
      <c r="C49531">
        <f t="shared" ca="1" si="3867"/>
        <v>17.915375115649699</v>
      </c>
      <c r="D49531" s="48">
        <f t="shared" ca="1" si="3866"/>
        <v>57.158982037819996</v>
      </c>
      <c r="E49531">
        <f t="shared" ca="1" si="3868"/>
        <v>65.85454718102261</v>
      </c>
    </row>
    <row r="49532" spans="1:5" x14ac:dyDescent="0.35">
      <c r="A49532">
        <f t="shared" si="3869"/>
        <v>49521</v>
      </c>
      <c r="B49532">
        <f t="shared" ca="1" si="3865"/>
        <v>4.1084534543134339E-3</v>
      </c>
      <c r="C49532">
        <f t="shared" ca="1" si="3867"/>
        <v>15.601300948113627</v>
      </c>
      <c r="D49532" s="48">
        <f t="shared" ca="1" si="3866"/>
        <v>54.073987585851313</v>
      </c>
      <c r="E49532">
        <f t="shared" ca="1" si="3868"/>
        <v>47.079855470387926</v>
      </c>
    </row>
    <row r="49533" spans="1:5" x14ac:dyDescent="0.35">
      <c r="A49533">
        <f t="shared" si="3869"/>
        <v>49522</v>
      </c>
      <c r="B49533">
        <f t="shared" ca="1" si="3865"/>
        <v>5.50143157987647E-3</v>
      </c>
      <c r="C49533">
        <f t="shared" ca="1" si="3867"/>
        <v>13.482242735482277</v>
      </c>
      <c r="D49533" s="48">
        <f t="shared" ca="1" si="3866"/>
        <v>52.063271116726803</v>
      </c>
      <c r="E49533">
        <f t="shared" ca="1" si="3868"/>
        <v>31.112416157945113</v>
      </c>
    </row>
    <row r="49534" spans="1:5" x14ac:dyDescent="0.35">
      <c r="A49534">
        <f t="shared" si="3869"/>
        <v>49523</v>
      </c>
      <c r="B49534">
        <f t="shared" ca="1" si="3865"/>
        <v>4.7159753918223244E-3</v>
      </c>
      <c r="C49534">
        <f t="shared" ca="1" si="3867"/>
        <v>14.561772269535826</v>
      </c>
      <c r="D49534" s="48">
        <f t="shared" ca="1" si="3866"/>
        <v>53.614196076031732</v>
      </c>
      <c r="E49534">
        <f t="shared" ca="1" si="3868"/>
        <v>23.411858573907939</v>
      </c>
    </row>
    <row r="49535" spans="1:5" x14ac:dyDescent="0.35">
      <c r="A49535">
        <f t="shared" si="3869"/>
        <v>49524</v>
      </c>
      <c r="B49535">
        <f t="shared" ca="1" si="3865"/>
        <v>5.3153801222183472E-3</v>
      </c>
      <c r="C49535">
        <f t="shared" ca="1" si="3867"/>
        <v>13.716169268709116</v>
      </c>
      <c r="D49535" s="48">
        <f t="shared" ca="1" si="3866"/>
        <v>51.750452620531462</v>
      </c>
      <c r="E49535">
        <f t="shared" ca="1" si="3868"/>
        <v>66.30175774007698</v>
      </c>
    </row>
    <row r="49536" spans="1:5" x14ac:dyDescent="0.35">
      <c r="A49536">
        <f t="shared" si="3869"/>
        <v>49525</v>
      </c>
      <c r="B49536">
        <f t="shared" ca="1" si="3865"/>
        <v>5.8762355062499582E-3</v>
      </c>
      <c r="C49536">
        <f t="shared" ca="1" si="3867"/>
        <v>13.045189838405218</v>
      </c>
      <c r="D49536" s="48">
        <f t="shared" ca="1" si="3866"/>
        <v>53.113350320485829</v>
      </c>
      <c r="E49536">
        <f t="shared" ca="1" si="3868"/>
        <v>57.437689132255713</v>
      </c>
    </row>
    <row r="49537" spans="1:5" x14ac:dyDescent="0.35">
      <c r="A49537">
        <f t="shared" si="3869"/>
        <v>49526</v>
      </c>
      <c r="B49537">
        <f t="shared" ca="1" si="3865"/>
        <v>5.4052657164489811E-3</v>
      </c>
      <c r="C49537">
        <f t="shared" ca="1" si="3867"/>
        <v>13.601646259849792</v>
      </c>
      <c r="D49537" s="48">
        <f t="shared" ca="1" si="3866"/>
        <v>51.910391499100236</v>
      </c>
      <c r="E49537">
        <f t="shared" ca="1" si="3868"/>
        <v>58.27970235948208</v>
      </c>
    </row>
    <row r="49538" spans="1:5" x14ac:dyDescent="0.35">
      <c r="A49538">
        <f t="shared" si="3869"/>
        <v>49527</v>
      </c>
      <c r="B49538">
        <f t="shared" ca="1" si="3865"/>
        <v>4.32882273059664E-3</v>
      </c>
      <c r="C49538">
        <f t="shared" ca="1" si="3867"/>
        <v>15.199002950165818</v>
      </c>
      <c r="D49538" s="48">
        <f t="shared" ca="1" si="3866"/>
        <v>52.107702511197083</v>
      </c>
      <c r="E49538">
        <f t="shared" ca="1" si="3868"/>
        <v>43.307491811175893</v>
      </c>
    </row>
    <row r="49539" spans="1:5" x14ac:dyDescent="0.35">
      <c r="A49539">
        <f t="shared" si="3869"/>
        <v>49528</v>
      </c>
      <c r="B49539">
        <f t="shared" ca="1" si="3865"/>
        <v>5.2611171627719687E-3</v>
      </c>
      <c r="C49539">
        <f t="shared" ca="1" si="3867"/>
        <v>13.786721836604736</v>
      </c>
      <c r="D49539" s="48">
        <f t="shared" ca="1" si="3866"/>
        <v>51.461066335470534</v>
      </c>
      <c r="E49539">
        <f t="shared" ca="1" si="3868"/>
        <v>31.616040037121351</v>
      </c>
    </row>
    <row r="49540" spans="1:5" x14ac:dyDescent="0.35">
      <c r="A49540">
        <f t="shared" si="3869"/>
        <v>49529</v>
      </c>
      <c r="B49540">
        <f t="shared" ca="1" si="3865"/>
        <v>5.3693176730119823E-3</v>
      </c>
      <c r="C49540">
        <f t="shared" ca="1" si="3867"/>
        <v>13.647102399122845</v>
      </c>
      <c r="D49540" s="48">
        <f t="shared" ca="1" si="3866"/>
        <v>54.66150482865833</v>
      </c>
      <c r="E49540">
        <f t="shared" ca="1" si="3868"/>
        <v>40.889070451390651</v>
      </c>
    </row>
    <row r="49541" spans="1:5" x14ac:dyDescent="0.35">
      <c r="A49541">
        <f t="shared" si="3869"/>
        <v>49530</v>
      </c>
      <c r="B49541">
        <f t="shared" ca="1" si="3865"/>
        <v>4.2042109825953461E-3</v>
      </c>
      <c r="C49541">
        <f t="shared" ca="1" si="3867"/>
        <v>15.422605466112577</v>
      </c>
      <c r="D49541" s="48">
        <f t="shared" ca="1" si="3866"/>
        <v>51.224783395050061</v>
      </c>
      <c r="E49541">
        <f t="shared" ca="1" si="3868"/>
        <v>49.000661006093281</v>
      </c>
    </row>
    <row r="49542" spans="1:5" x14ac:dyDescent="0.35">
      <c r="A49542">
        <f t="shared" si="3869"/>
        <v>49531</v>
      </c>
      <c r="B49542">
        <f t="shared" ca="1" si="3865"/>
        <v>4.5226451549574831E-3</v>
      </c>
      <c r="C49542">
        <f t="shared" ca="1" si="3867"/>
        <v>14.869752595663076</v>
      </c>
      <c r="D49542" s="48">
        <f t="shared" ca="1" si="3866"/>
        <v>50.659980451858715</v>
      </c>
      <c r="E49542">
        <f t="shared" ca="1" si="3868"/>
        <v>46.475209587117348</v>
      </c>
    </row>
    <row r="49543" spans="1:5" x14ac:dyDescent="0.35">
      <c r="A49543">
        <f t="shared" si="3869"/>
        <v>49532</v>
      </c>
      <c r="B49543">
        <f t="shared" ca="1" si="3865"/>
        <v>6.2748494305097631E-3</v>
      </c>
      <c r="C49543">
        <f t="shared" ca="1" si="3867"/>
        <v>12.624039520649127</v>
      </c>
      <c r="D49543" s="48">
        <f t="shared" ca="1" si="3866"/>
        <v>53.203434007142413</v>
      </c>
      <c r="E49543">
        <f t="shared" ca="1" si="3868"/>
        <v>52.961263538533139</v>
      </c>
    </row>
    <row r="49544" spans="1:5" x14ac:dyDescent="0.35">
      <c r="A49544">
        <f t="shared" si="3869"/>
        <v>49533</v>
      </c>
      <c r="B49544">
        <f t="shared" ca="1" si="3865"/>
        <v>4.4105479435382075E-3</v>
      </c>
      <c r="C49544">
        <f t="shared" ca="1" si="3867"/>
        <v>15.057529626676056</v>
      </c>
      <c r="D49544" s="48">
        <f t="shared" ca="1" si="3866"/>
        <v>54.382236795038395</v>
      </c>
      <c r="E49544">
        <f t="shared" ca="1" si="3868"/>
        <v>62.507899338768581</v>
      </c>
    </row>
    <row r="49545" spans="1:5" x14ac:dyDescent="0.35">
      <c r="A49545">
        <f t="shared" si="3869"/>
        <v>49534</v>
      </c>
      <c r="B49545">
        <f t="shared" ca="1" si="3865"/>
        <v>6.0620742632143806E-3</v>
      </c>
      <c r="C49545">
        <f t="shared" ca="1" si="3867"/>
        <v>12.843676960471749</v>
      </c>
      <c r="D49545" s="48">
        <f t="shared" ca="1" si="3866"/>
        <v>52.21256170226961</v>
      </c>
      <c r="E49545">
        <f t="shared" ca="1" si="3868"/>
        <v>43.403661724498811</v>
      </c>
    </row>
    <row r="49546" spans="1:5" x14ac:dyDescent="0.35">
      <c r="A49546">
        <f t="shared" si="3869"/>
        <v>49535</v>
      </c>
      <c r="B49546">
        <f t="shared" ca="1" si="3865"/>
        <v>4.3346184939302545E-3</v>
      </c>
      <c r="C49546">
        <f t="shared" ca="1" si="3867"/>
        <v>15.188838354391352</v>
      </c>
      <c r="D49546" s="48">
        <f t="shared" ca="1" si="3866"/>
        <v>52.663855478131936</v>
      </c>
      <c r="E49546">
        <f t="shared" ca="1" si="3868"/>
        <v>86.040886885984492</v>
      </c>
    </row>
    <row r="49547" spans="1:5" x14ac:dyDescent="0.35">
      <c r="A49547">
        <f t="shared" si="3869"/>
        <v>49536</v>
      </c>
      <c r="B49547">
        <f t="shared" ca="1" si="3865"/>
        <v>4.3046589936219879E-3</v>
      </c>
      <c r="C49547">
        <f t="shared" ca="1" si="3867"/>
        <v>15.241602230556934</v>
      </c>
      <c r="D49547" s="48">
        <f t="shared" ca="1" si="3866"/>
        <v>49.40973132002911</v>
      </c>
      <c r="E49547">
        <f t="shared" ca="1" si="3868"/>
        <v>40.348059960770236</v>
      </c>
    </row>
    <row r="49548" spans="1:5" x14ac:dyDescent="0.35">
      <c r="A49548">
        <f t="shared" si="3869"/>
        <v>49537</v>
      </c>
      <c r="B49548">
        <f t="shared" ref="B49548:B49611" ca="1" si="3870">_xlfn.GAMMA.INV(RAND(),$B$6,$B$7)</f>
        <v>5.7008021648273293E-3</v>
      </c>
      <c r="C49548">
        <f t="shared" ca="1" si="3867"/>
        <v>13.244391657370961</v>
      </c>
      <c r="D49548" s="48">
        <f t="shared" ref="D49548:D49611" ca="1" si="3871">_xlfn.NORM.INV(RAND(),$B$4,C49548/SQRT($B$2))</f>
        <v>48.828115919775541</v>
      </c>
      <c r="E49548">
        <f t="shared" ca="1" si="3868"/>
        <v>62.314024082003151</v>
      </c>
    </row>
    <row r="49549" spans="1:5" x14ac:dyDescent="0.35">
      <c r="A49549">
        <f t="shared" si="3869"/>
        <v>49538</v>
      </c>
      <c r="B49549">
        <f t="shared" ca="1" si="3870"/>
        <v>6.7070695121345383E-3</v>
      </c>
      <c r="C49549">
        <f t="shared" ref="C49549:C49612" ca="1" si="3872">1/SQRT(B49549)</f>
        <v>12.210504170806562</v>
      </c>
      <c r="D49549" s="48">
        <f t="shared" ca="1" si="3871"/>
        <v>51.596020316491931</v>
      </c>
      <c r="E49549">
        <f t="shared" ref="E49549:E49612" ca="1" si="3873">_xlfn.NORM.INV(RAND(),D49549,C49549)</f>
        <v>35.876319531368061</v>
      </c>
    </row>
    <row r="49550" spans="1:5" x14ac:dyDescent="0.35">
      <c r="A49550">
        <f t="shared" ref="A49550:A49613" si="3874">A49549+1</f>
        <v>49539</v>
      </c>
      <c r="B49550">
        <f t="shared" ca="1" si="3870"/>
        <v>3.8869263406766316E-3</v>
      </c>
      <c r="C49550">
        <f t="shared" ca="1" si="3872"/>
        <v>16.039722290560714</v>
      </c>
      <c r="D49550" s="48">
        <f t="shared" ca="1" si="3871"/>
        <v>51.979963307255815</v>
      </c>
      <c r="E49550">
        <f t="shared" ca="1" si="3873"/>
        <v>48.68832035293434</v>
      </c>
    </row>
    <row r="49551" spans="1:5" x14ac:dyDescent="0.35">
      <c r="A49551">
        <f t="shared" si="3874"/>
        <v>49540</v>
      </c>
      <c r="B49551">
        <f t="shared" ca="1" si="3870"/>
        <v>3.942834816380073E-3</v>
      </c>
      <c r="C49551">
        <f t="shared" ca="1" si="3872"/>
        <v>15.925596521272077</v>
      </c>
      <c r="D49551" s="48">
        <f t="shared" ca="1" si="3871"/>
        <v>50.968125764514724</v>
      </c>
      <c r="E49551">
        <f t="shared" ca="1" si="3873"/>
        <v>43.646658375729999</v>
      </c>
    </row>
    <row r="49552" spans="1:5" x14ac:dyDescent="0.35">
      <c r="A49552">
        <f t="shared" si="3874"/>
        <v>49541</v>
      </c>
      <c r="B49552">
        <f t="shared" ca="1" si="3870"/>
        <v>3.1314375107472144E-3</v>
      </c>
      <c r="C49552">
        <f t="shared" ca="1" si="3872"/>
        <v>17.870147007352095</v>
      </c>
      <c r="D49552" s="48">
        <f t="shared" ca="1" si="3871"/>
        <v>50.609002006925266</v>
      </c>
      <c r="E49552">
        <f t="shared" ca="1" si="3873"/>
        <v>62.473416387050669</v>
      </c>
    </row>
    <row r="49553" spans="1:5" x14ac:dyDescent="0.35">
      <c r="A49553">
        <f t="shared" si="3874"/>
        <v>49542</v>
      </c>
      <c r="B49553">
        <f t="shared" ca="1" si="3870"/>
        <v>6.3802678074084728E-3</v>
      </c>
      <c r="C49553">
        <f t="shared" ca="1" si="3872"/>
        <v>12.519314392771689</v>
      </c>
      <c r="D49553" s="48">
        <f t="shared" ca="1" si="3871"/>
        <v>50.769551297780815</v>
      </c>
      <c r="E49553">
        <f t="shared" ca="1" si="3873"/>
        <v>66.511105433424603</v>
      </c>
    </row>
    <row r="49554" spans="1:5" x14ac:dyDescent="0.35">
      <c r="A49554">
        <f t="shared" si="3874"/>
        <v>49543</v>
      </c>
      <c r="B49554">
        <f t="shared" ca="1" si="3870"/>
        <v>4.7304461064727387E-3</v>
      </c>
      <c r="C49554">
        <f t="shared" ca="1" si="3872"/>
        <v>14.539482548419359</v>
      </c>
      <c r="D49554" s="48">
        <f t="shared" ca="1" si="3871"/>
        <v>52.609989935125085</v>
      </c>
      <c r="E49554">
        <f t="shared" ca="1" si="3873"/>
        <v>27.832745529143899</v>
      </c>
    </row>
    <row r="49555" spans="1:5" x14ac:dyDescent="0.35">
      <c r="A49555">
        <f t="shared" si="3874"/>
        <v>49544</v>
      </c>
      <c r="B49555">
        <f t="shared" ca="1" si="3870"/>
        <v>4.7439596513669368E-3</v>
      </c>
      <c r="C49555">
        <f t="shared" ca="1" si="3872"/>
        <v>14.518759346028615</v>
      </c>
      <c r="D49555" s="48">
        <f t="shared" ca="1" si="3871"/>
        <v>55.932552819447714</v>
      </c>
      <c r="E49555">
        <f t="shared" ca="1" si="3873"/>
        <v>37.238250441299584</v>
      </c>
    </row>
    <row r="49556" spans="1:5" x14ac:dyDescent="0.35">
      <c r="A49556">
        <f t="shared" si="3874"/>
        <v>49545</v>
      </c>
      <c r="B49556">
        <f t="shared" ca="1" si="3870"/>
        <v>6.761749059449363E-3</v>
      </c>
      <c r="C49556">
        <f t="shared" ca="1" si="3872"/>
        <v>12.161033234788482</v>
      </c>
      <c r="D49556" s="48">
        <f t="shared" ca="1" si="3871"/>
        <v>53.243823199710441</v>
      </c>
      <c r="E49556">
        <f t="shared" ca="1" si="3873"/>
        <v>39.018750923348051</v>
      </c>
    </row>
    <row r="49557" spans="1:5" x14ac:dyDescent="0.35">
      <c r="A49557">
        <f t="shared" si="3874"/>
        <v>49546</v>
      </c>
      <c r="B49557">
        <f t="shared" ca="1" si="3870"/>
        <v>5.0020066889543092E-3</v>
      </c>
      <c r="C49557">
        <f t="shared" ca="1" si="3872"/>
        <v>14.139298590924108</v>
      </c>
      <c r="D49557" s="48">
        <f t="shared" ca="1" si="3871"/>
        <v>53.229302942760839</v>
      </c>
      <c r="E49557">
        <f t="shared" ca="1" si="3873"/>
        <v>66.183011053762513</v>
      </c>
    </row>
    <row r="49558" spans="1:5" x14ac:dyDescent="0.35">
      <c r="A49558">
        <f t="shared" si="3874"/>
        <v>49547</v>
      </c>
      <c r="B49558">
        <f t="shared" ca="1" si="3870"/>
        <v>3.7252141766634683E-3</v>
      </c>
      <c r="C49558">
        <f t="shared" ca="1" si="3872"/>
        <v>16.384167396170447</v>
      </c>
      <c r="D49558" s="48">
        <f t="shared" ca="1" si="3871"/>
        <v>51.086451122535749</v>
      </c>
      <c r="E49558">
        <f t="shared" ca="1" si="3873"/>
        <v>23.046983798361765</v>
      </c>
    </row>
    <row r="49559" spans="1:5" x14ac:dyDescent="0.35">
      <c r="A49559">
        <f t="shared" si="3874"/>
        <v>49548</v>
      </c>
      <c r="B49559">
        <f t="shared" ca="1" si="3870"/>
        <v>5.3322406506471137E-3</v>
      </c>
      <c r="C49559">
        <f t="shared" ca="1" si="3872"/>
        <v>13.69446685700513</v>
      </c>
      <c r="D49559" s="48">
        <f t="shared" ca="1" si="3871"/>
        <v>51.251723108395659</v>
      </c>
      <c r="E49559">
        <f t="shared" ca="1" si="3873"/>
        <v>56.081533552913271</v>
      </c>
    </row>
    <row r="49560" spans="1:5" x14ac:dyDescent="0.35">
      <c r="A49560">
        <f t="shared" si="3874"/>
        <v>49549</v>
      </c>
      <c r="B49560">
        <f t="shared" ca="1" si="3870"/>
        <v>3.1296835292288542E-3</v>
      </c>
      <c r="C49560">
        <f t="shared" ca="1" si="3872"/>
        <v>17.875153826247633</v>
      </c>
      <c r="D49560" s="48">
        <f t="shared" ca="1" si="3871"/>
        <v>52.236355516752788</v>
      </c>
      <c r="E49560">
        <f t="shared" ca="1" si="3873"/>
        <v>55.285939078373929</v>
      </c>
    </row>
    <row r="49561" spans="1:5" x14ac:dyDescent="0.35">
      <c r="A49561">
        <f t="shared" si="3874"/>
        <v>49550</v>
      </c>
      <c r="B49561">
        <f t="shared" ca="1" si="3870"/>
        <v>4.8197070929679627E-3</v>
      </c>
      <c r="C49561">
        <f t="shared" ca="1" si="3872"/>
        <v>14.404217720170031</v>
      </c>
      <c r="D49561" s="48">
        <f t="shared" ca="1" si="3871"/>
        <v>54.165011790018831</v>
      </c>
      <c r="E49561">
        <f t="shared" ca="1" si="3873"/>
        <v>28.467697929460062</v>
      </c>
    </row>
    <row r="49562" spans="1:5" x14ac:dyDescent="0.35">
      <c r="A49562">
        <f t="shared" si="3874"/>
        <v>49551</v>
      </c>
      <c r="B49562">
        <f t="shared" ca="1" si="3870"/>
        <v>5.0883926274316905E-3</v>
      </c>
      <c r="C49562">
        <f t="shared" ca="1" si="3872"/>
        <v>14.018762967403475</v>
      </c>
      <c r="D49562" s="48">
        <f t="shared" ca="1" si="3871"/>
        <v>53.177403634281234</v>
      </c>
      <c r="E49562">
        <f t="shared" ca="1" si="3873"/>
        <v>24.167016860759055</v>
      </c>
    </row>
    <row r="49563" spans="1:5" x14ac:dyDescent="0.35">
      <c r="A49563">
        <f t="shared" si="3874"/>
        <v>49552</v>
      </c>
      <c r="B49563">
        <f t="shared" ca="1" si="3870"/>
        <v>4.2091473771498243E-3</v>
      </c>
      <c r="C49563">
        <f t="shared" ca="1" si="3872"/>
        <v>15.413559168440775</v>
      </c>
      <c r="D49563" s="48">
        <f t="shared" ca="1" si="3871"/>
        <v>52.369932590352839</v>
      </c>
      <c r="E49563">
        <f t="shared" ca="1" si="3873"/>
        <v>57.388350331799515</v>
      </c>
    </row>
    <row r="49564" spans="1:5" x14ac:dyDescent="0.35">
      <c r="A49564">
        <f t="shared" si="3874"/>
        <v>49553</v>
      </c>
      <c r="B49564">
        <f t="shared" ca="1" si="3870"/>
        <v>4.565198174161381E-3</v>
      </c>
      <c r="C49564">
        <f t="shared" ca="1" si="3872"/>
        <v>14.800288548732846</v>
      </c>
      <c r="D49564" s="48">
        <f t="shared" ca="1" si="3871"/>
        <v>51.136215664983816</v>
      </c>
      <c r="E49564">
        <f t="shared" ca="1" si="3873"/>
        <v>41.298765481849401</v>
      </c>
    </row>
    <row r="49565" spans="1:5" x14ac:dyDescent="0.35">
      <c r="A49565">
        <f t="shared" si="3874"/>
        <v>49554</v>
      </c>
      <c r="B49565">
        <f t="shared" ca="1" si="3870"/>
        <v>4.7349188808970257E-3</v>
      </c>
      <c r="C49565">
        <f t="shared" ca="1" si="3872"/>
        <v>14.532613667195761</v>
      </c>
      <c r="D49565" s="48">
        <f t="shared" ca="1" si="3871"/>
        <v>50.217946535374317</v>
      </c>
      <c r="E49565">
        <f t="shared" ca="1" si="3873"/>
        <v>46.847239343779869</v>
      </c>
    </row>
    <row r="49566" spans="1:5" x14ac:dyDescent="0.35">
      <c r="A49566">
        <f t="shared" si="3874"/>
        <v>49555</v>
      </c>
      <c r="B49566">
        <f t="shared" ca="1" si="3870"/>
        <v>5.10297462806617E-3</v>
      </c>
      <c r="C49566">
        <f t="shared" ca="1" si="3872"/>
        <v>13.998718986135723</v>
      </c>
      <c r="D49566" s="48">
        <f t="shared" ca="1" si="3871"/>
        <v>51.728165966284834</v>
      </c>
      <c r="E49566">
        <f t="shared" ca="1" si="3873"/>
        <v>44.395065517225447</v>
      </c>
    </row>
    <row r="49567" spans="1:5" x14ac:dyDescent="0.35">
      <c r="A49567">
        <f t="shared" si="3874"/>
        <v>49556</v>
      </c>
      <c r="B49567">
        <f t="shared" ca="1" si="3870"/>
        <v>5.3774031940095092E-3</v>
      </c>
      <c r="C49567">
        <f t="shared" ca="1" si="3872"/>
        <v>13.636838574855464</v>
      </c>
      <c r="D49567" s="48">
        <f t="shared" ca="1" si="3871"/>
        <v>52.705205578616756</v>
      </c>
      <c r="E49567">
        <f t="shared" ca="1" si="3873"/>
        <v>43.773036115125542</v>
      </c>
    </row>
    <row r="49568" spans="1:5" x14ac:dyDescent="0.35">
      <c r="A49568">
        <f t="shared" si="3874"/>
        <v>49557</v>
      </c>
      <c r="B49568">
        <f t="shared" ca="1" si="3870"/>
        <v>4.3324586018368321E-3</v>
      </c>
      <c r="C49568">
        <f t="shared" ca="1" si="3872"/>
        <v>15.192623983651616</v>
      </c>
      <c r="D49568" s="48">
        <f t="shared" ca="1" si="3871"/>
        <v>53.022267079254938</v>
      </c>
      <c r="E49568">
        <f t="shared" ca="1" si="3873"/>
        <v>32.080234981615817</v>
      </c>
    </row>
    <row r="49569" spans="1:5" x14ac:dyDescent="0.35">
      <c r="A49569">
        <f t="shared" si="3874"/>
        <v>49558</v>
      </c>
      <c r="B49569">
        <f t="shared" ca="1" si="3870"/>
        <v>4.2204956832482812E-3</v>
      </c>
      <c r="C49569">
        <f t="shared" ca="1" si="3872"/>
        <v>15.392822797503664</v>
      </c>
      <c r="D49569" s="48">
        <f t="shared" ca="1" si="3871"/>
        <v>49.806472855889119</v>
      </c>
      <c r="E49569">
        <f t="shared" ca="1" si="3873"/>
        <v>62.358268965414752</v>
      </c>
    </row>
    <row r="49570" spans="1:5" x14ac:dyDescent="0.35">
      <c r="A49570">
        <f t="shared" si="3874"/>
        <v>49559</v>
      </c>
      <c r="B49570">
        <f t="shared" ca="1" si="3870"/>
        <v>5.3510172136132152E-3</v>
      </c>
      <c r="C49570">
        <f t="shared" ca="1" si="3872"/>
        <v>13.670419000737887</v>
      </c>
      <c r="D49570" s="48">
        <f t="shared" ca="1" si="3871"/>
        <v>54.389160454494302</v>
      </c>
      <c r="E49570">
        <f t="shared" ca="1" si="3873"/>
        <v>79.641968592539229</v>
      </c>
    </row>
    <row r="49571" spans="1:5" x14ac:dyDescent="0.35">
      <c r="A49571">
        <f t="shared" si="3874"/>
        <v>49560</v>
      </c>
      <c r="B49571">
        <f t="shared" ca="1" si="3870"/>
        <v>5.0076873094930304E-3</v>
      </c>
      <c r="C49571">
        <f t="shared" ca="1" si="3872"/>
        <v>14.131276646232831</v>
      </c>
      <c r="D49571" s="48">
        <f t="shared" ca="1" si="3871"/>
        <v>52.96563619477066</v>
      </c>
      <c r="E49571">
        <f t="shared" ca="1" si="3873"/>
        <v>48.113347346767675</v>
      </c>
    </row>
    <row r="49572" spans="1:5" x14ac:dyDescent="0.35">
      <c r="A49572">
        <f t="shared" si="3874"/>
        <v>49561</v>
      </c>
      <c r="B49572">
        <f t="shared" ca="1" si="3870"/>
        <v>4.6603899439275715E-3</v>
      </c>
      <c r="C49572">
        <f t="shared" ca="1" si="3872"/>
        <v>14.648355516010197</v>
      </c>
      <c r="D49572" s="48">
        <f t="shared" ca="1" si="3871"/>
        <v>53.710059198014854</v>
      </c>
      <c r="E49572">
        <f t="shared" ca="1" si="3873"/>
        <v>42.386240632350159</v>
      </c>
    </row>
    <row r="49573" spans="1:5" x14ac:dyDescent="0.35">
      <c r="A49573">
        <f t="shared" si="3874"/>
        <v>49562</v>
      </c>
      <c r="B49573">
        <f t="shared" ca="1" si="3870"/>
        <v>3.8804109158532235E-3</v>
      </c>
      <c r="C49573">
        <f t="shared" ca="1" si="3872"/>
        <v>16.053182433848733</v>
      </c>
      <c r="D49573" s="48">
        <f t="shared" ca="1" si="3871"/>
        <v>52.097551789555169</v>
      </c>
      <c r="E49573">
        <f t="shared" ca="1" si="3873"/>
        <v>45.538055734394995</v>
      </c>
    </row>
    <row r="49574" spans="1:5" x14ac:dyDescent="0.35">
      <c r="A49574">
        <f t="shared" si="3874"/>
        <v>49563</v>
      </c>
      <c r="B49574">
        <f t="shared" ca="1" si="3870"/>
        <v>5.6407092647186921E-3</v>
      </c>
      <c r="C49574">
        <f t="shared" ca="1" si="3872"/>
        <v>13.314753852472055</v>
      </c>
      <c r="D49574" s="48">
        <f t="shared" ca="1" si="3871"/>
        <v>51.773434741710069</v>
      </c>
      <c r="E49574">
        <f t="shared" ca="1" si="3873"/>
        <v>58.353187516120983</v>
      </c>
    </row>
    <row r="49575" spans="1:5" x14ac:dyDescent="0.35">
      <c r="A49575">
        <f t="shared" si="3874"/>
        <v>49564</v>
      </c>
      <c r="B49575">
        <f t="shared" ca="1" si="3870"/>
        <v>3.7308343535305973E-3</v>
      </c>
      <c r="C49575">
        <f t="shared" ca="1" si="3872"/>
        <v>16.37182208486076</v>
      </c>
      <c r="D49575" s="48">
        <f t="shared" ca="1" si="3871"/>
        <v>51.527750503937611</v>
      </c>
      <c r="E49575">
        <f t="shared" ca="1" si="3873"/>
        <v>31.640120308434923</v>
      </c>
    </row>
    <row r="49576" spans="1:5" x14ac:dyDescent="0.35">
      <c r="A49576">
        <f t="shared" si="3874"/>
        <v>49565</v>
      </c>
      <c r="B49576">
        <f t="shared" ca="1" si="3870"/>
        <v>5.1373660970054809E-3</v>
      </c>
      <c r="C49576">
        <f t="shared" ca="1" si="3872"/>
        <v>13.951783948042552</v>
      </c>
      <c r="D49576" s="48">
        <f t="shared" ca="1" si="3871"/>
        <v>52.337391755635629</v>
      </c>
      <c r="E49576">
        <f t="shared" ca="1" si="3873"/>
        <v>22.567692801801847</v>
      </c>
    </row>
    <row r="49577" spans="1:5" x14ac:dyDescent="0.35">
      <c r="A49577">
        <f t="shared" si="3874"/>
        <v>49566</v>
      </c>
      <c r="B49577">
        <f t="shared" ca="1" si="3870"/>
        <v>4.4680443471155828E-3</v>
      </c>
      <c r="C49577">
        <f t="shared" ca="1" si="3872"/>
        <v>14.96033306743216</v>
      </c>
      <c r="D49577" s="48">
        <f t="shared" ca="1" si="3871"/>
        <v>52.707138676715566</v>
      </c>
      <c r="E49577">
        <f t="shared" ca="1" si="3873"/>
        <v>52.78347833857989</v>
      </c>
    </row>
    <row r="49578" spans="1:5" x14ac:dyDescent="0.35">
      <c r="A49578">
        <f t="shared" si="3874"/>
        <v>49567</v>
      </c>
      <c r="B49578">
        <f t="shared" ca="1" si="3870"/>
        <v>5.2307051334925169E-3</v>
      </c>
      <c r="C49578">
        <f t="shared" ca="1" si="3872"/>
        <v>13.826742684833645</v>
      </c>
      <c r="D49578" s="48">
        <f t="shared" ca="1" si="3871"/>
        <v>49.71547548639326</v>
      </c>
      <c r="E49578">
        <f t="shared" ca="1" si="3873"/>
        <v>47.984438246614474</v>
      </c>
    </row>
    <row r="49579" spans="1:5" x14ac:dyDescent="0.35">
      <c r="A49579">
        <f t="shared" si="3874"/>
        <v>49568</v>
      </c>
      <c r="B49579">
        <f t="shared" ca="1" si="3870"/>
        <v>6.2695543762131016E-3</v>
      </c>
      <c r="C49579">
        <f t="shared" ca="1" si="3872"/>
        <v>12.629369314674229</v>
      </c>
      <c r="D49579" s="48">
        <f t="shared" ca="1" si="3871"/>
        <v>50.681944042206645</v>
      </c>
      <c r="E49579">
        <f t="shared" ca="1" si="3873"/>
        <v>52.37960796614599</v>
      </c>
    </row>
    <row r="49580" spans="1:5" x14ac:dyDescent="0.35">
      <c r="A49580">
        <f t="shared" si="3874"/>
        <v>49569</v>
      </c>
      <c r="B49580">
        <f t="shared" ca="1" si="3870"/>
        <v>4.5453937808308097E-3</v>
      </c>
      <c r="C49580">
        <f t="shared" ca="1" si="3872"/>
        <v>14.83249611653768</v>
      </c>
      <c r="D49580" s="48">
        <f t="shared" ca="1" si="3871"/>
        <v>55.472701681560757</v>
      </c>
      <c r="E49580">
        <f t="shared" ca="1" si="3873"/>
        <v>38.740694478386693</v>
      </c>
    </row>
    <row r="49581" spans="1:5" x14ac:dyDescent="0.35">
      <c r="A49581">
        <f t="shared" si="3874"/>
        <v>49570</v>
      </c>
      <c r="B49581">
        <f t="shared" ca="1" si="3870"/>
        <v>3.7220777507106961E-3</v>
      </c>
      <c r="C49581">
        <f t="shared" ca="1" si="3872"/>
        <v>16.391069039595067</v>
      </c>
      <c r="D49581" s="48">
        <f t="shared" ca="1" si="3871"/>
        <v>52.075005952575189</v>
      </c>
      <c r="E49581">
        <f t="shared" ca="1" si="3873"/>
        <v>41.285091386062135</v>
      </c>
    </row>
    <row r="49582" spans="1:5" x14ac:dyDescent="0.35">
      <c r="A49582">
        <f t="shared" si="3874"/>
        <v>49571</v>
      </c>
      <c r="B49582">
        <f t="shared" ca="1" si="3870"/>
        <v>8.0738189757552665E-3</v>
      </c>
      <c r="C49582">
        <f t="shared" ca="1" si="3872"/>
        <v>11.129111565778446</v>
      </c>
      <c r="D49582" s="48">
        <f t="shared" ca="1" si="3871"/>
        <v>51.246846067669374</v>
      </c>
      <c r="E49582">
        <f t="shared" ca="1" si="3873"/>
        <v>58.609928415476737</v>
      </c>
    </row>
    <row r="49583" spans="1:5" x14ac:dyDescent="0.35">
      <c r="A49583">
        <f t="shared" si="3874"/>
        <v>49572</v>
      </c>
      <c r="B49583">
        <f t="shared" ca="1" si="3870"/>
        <v>7.4508872337646663E-3</v>
      </c>
      <c r="C49583">
        <f t="shared" ca="1" si="3872"/>
        <v>11.584999108721735</v>
      </c>
      <c r="D49583" s="48">
        <f t="shared" ca="1" si="3871"/>
        <v>52.740737612197137</v>
      </c>
      <c r="E49583">
        <f t="shared" ca="1" si="3873"/>
        <v>71.268401110308233</v>
      </c>
    </row>
    <row r="49584" spans="1:5" x14ac:dyDescent="0.35">
      <c r="A49584">
        <f t="shared" si="3874"/>
        <v>49573</v>
      </c>
      <c r="B49584">
        <f t="shared" ca="1" si="3870"/>
        <v>4.752797726823299E-3</v>
      </c>
      <c r="C49584">
        <f t="shared" ca="1" si="3872"/>
        <v>14.505253869150101</v>
      </c>
      <c r="D49584" s="48">
        <f t="shared" ca="1" si="3871"/>
        <v>46.874717310405714</v>
      </c>
      <c r="E49584">
        <f t="shared" ca="1" si="3873"/>
        <v>67.280014110503899</v>
      </c>
    </row>
    <row r="49585" spans="1:5" x14ac:dyDescent="0.35">
      <c r="A49585">
        <f t="shared" si="3874"/>
        <v>49574</v>
      </c>
      <c r="B49585">
        <f t="shared" ca="1" si="3870"/>
        <v>4.383266010181153E-3</v>
      </c>
      <c r="C49585">
        <f t="shared" ca="1" si="3872"/>
        <v>15.104316803923727</v>
      </c>
      <c r="D49585" s="48">
        <f t="shared" ca="1" si="3871"/>
        <v>53.24148575309377</v>
      </c>
      <c r="E49585">
        <f t="shared" ca="1" si="3873"/>
        <v>58.380900862049295</v>
      </c>
    </row>
    <row r="49586" spans="1:5" x14ac:dyDescent="0.35">
      <c r="A49586">
        <f t="shared" si="3874"/>
        <v>49575</v>
      </c>
      <c r="B49586">
        <f t="shared" ca="1" si="3870"/>
        <v>5.1344362730219549E-3</v>
      </c>
      <c r="C49586">
        <f t="shared" ca="1" si="3872"/>
        <v>13.955763980073872</v>
      </c>
      <c r="D49586" s="48">
        <f t="shared" ca="1" si="3871"/>
        <v>53.82577620583195</v>
      </c>
      <c r="E49586">
        <f t="shared" ca="1" si="3873"/>
        <v>66.898997658919697</v>
      </c>
    </row>
    <row r="49587" spans="1:5" x14ac:dyDescent="0.35">
      <c r="A49587">
        <f t="shared" si="3874"/>
        <v>49576</v>
      </c>
      <c r="B49587">
        <f t="shared" ca="1" si="3870"/>
        <v>6.0411231044541578E-3</v>
      </c>
      <c r="C49587">
        <f t="shared" ca="1" si="3872"/>
        <v>12.865929197935948</v>
      </c>
      <c r="D49587" s="48">
        <f t="shared" ca="1" si="3871"/>
        <v>52.035955167465204</v>
      </c>
      <c r="E49587">
        <f t="shared" ca="1" si="3873"/>
        <v>66.475146700433271</v>
      </c>
    </row>
    <row r="49588" spans="1:5" x14ac:dyDescent="0.35">
      <c r="A49588">
        <f t="shared" si="3874"/>
        <v>49577</v>
      </c>
      <c r="B49588">
        <f t="shared" ca="1" si="3870"/>
        <v>5.0944973517813019E-3</v>
      </c>
      <c r="C49588">
        <f t="shared" ca="1" si="3872"/>
        <v>14.010361124112244</v>
      </c>
      <c r="D49588" s="48">
        <f t="shared" ca="1" si="3871"/>
        <v>53.456369509588299</v>
      </c>
      <c r="E49588">
        <f t="shared" ca="1" si="3873"/>
        <v>64.62556524714951</v>
      </c>
    </row>
    <row r="49589" spans="1:5" x14ac:dyDescent="0.35">
      <c r="A49589">
        <f t="shared" si="3874"/>
        <v>49578</v>
      </c>
      <c r="B49589">
        <f t="shared" ca="1" si="3870"/>
        <v>3.9881338858436437E-3</v>
      </c>
      <c r="C49589">
        <f t="shared" ca="1" si="3872"/>
        <v>15.834893076799206</v>
      </c>
      <c r="D49589" s="48">
        <f t="shared" ca="1" si="3871"/>
        <v>48.949702297733189</v>
      </c>
      <c r="E49589">
        <f t="shared" ca="1" si="3873"/>
        <v>65.621108272309243</v>
      </c>
    </row>
    <row r="49590" spans="1:5" x14ac:dyDescent="0.35">
      <c r="A49590">
        <f t="shared" si="3874"/>
        <v>49579</v>
      </c>
      <c r="B49590">
        <f t="shared" ca="1" si="3870"/>
        <v>6.2289329121367268E-3</v>
      </c>
      <c r="C49590">
        <f t="shared" ca="1" si="3872"/>
        <v>12.670483080504932</v>
      </c>
      <c r="D49590" s="48">
        <f t="shared" ca="1" si="3871"/>
        <v>52.725841796127654</v>
      </c>
      <c r="E49590">
        <f t="shared" ca="1" si="3873"/>
        <v>59.696417128558011</v>
      </c>
    </row>
    <row r="49591" spans="1:5" x14ac:dyDescent="0.35">
      <c r="A49591">
        <f t="shared" si="3874"/>
        <v>49580</v>
      </c>
      <c r="B49591">
        <f t="shared" ca="1" si="3870"/>
        <v>4.9366412764966965E-3</v>
      </c>
      <c r="C49591">
        <f t="shared" ca="1" si="3872"/>
        <v>14.232599050563923</v>
      </c>
      <c r="D49591" s="48">
        <f t="shared" ca="1" si="3871"/>
        <v>51.345072972297253</v>
      </c>
      <c r="E49591">
        <f t="shared" ca="1" si="3873"/>
        <v>68.324137759335969</v>
      </c>
    </row>
    <row r="49592" spans="1:5" x14ac:dyDescent="0.35">
      <c r="A49592">
        <f t="shared" si="3874"/>
        <v>49581</v>
      </c>
      <c r="B49592">
        <f t="shared" ca="1" si="3870"/>
        <v>4.9389197357600197E-3</v>
      </c>
      <c r="C49592">
        <f t="shared" ca="1" si="3872"/>
        <v>14.229315727512176</v>
      </c>
      <c r="D49592" s="48">
        <f t="shared" ca="1" si="3871"/>
        <v>51.942034156466541</v>
      </c>
      <c r="E49592">
        <f t="shared" ca="1" si="3873"/>
        <v>35.551940685648958</v>
      </c>
    </row>
    <row r="49593" spans="1:5" x14ac:dyDescent="0.35">
      <c r="A49593">
        <f t="shared" si="3874"/>
        <v>49582</v>
      </c>
      <c r="B49593">
        <f t="shared" ca="1" si="3870"/>
        <v>5.9004388176045856E-3</v>
      </c>
      <c r="C49593">
        <f t="shared" ca="1" si="3872"/>
        <v>13.018406979442696</v>
      </c>
      <c r="D49593" s="48">
        <f t="shared" ca="1" si="3871"/>
        <v>54.011092460617746</v>
      </c>
      <c r="E49593">
        <f t="shared" ca="1" si="3873"/>
        <v>56.106224482888955</v>
      </c>
    </row>
    <row r="49594" spans="1:5" x14ac:dyDescent="0.35">
      <c r="A49594">
        <f t="shared" si="3874"/>
        <v>49583</v>
      </c>
      <c r="B49594">
        <f t="shared" ca="1" si="3870"/>
        <v>5.264175708402226E-3</v>
      </c>
      <c r="C49594">
        <f t="shared" ca="1" si="3872"/>
        <v>13.782716134015464</v>
      </c>
      <c r="D49594" s="48">
        <f t="shared" ca="1" si="3871"/>
        <v>53.61305738117219</v>
      </c>
      <c r="E49594">
        <f t="shared" ca="1" si="3873"/>
        <v>41.1632992043073</v>
      </c>
    </row>
    <row r="49595" spans="1:5" x14ac:dyDescent="0.35">
      <c r="A49595">
        <f t="shared" si="3874"/>
        <v>49584</v>
      </c>
      <c r="B49595">
        <f t="shared" ca="1" si="3870"/>
        <v>5.2895638999452361E-3</v>
      </c>
      <c r="C49595">
        <f t="shared" ca="1" si="3872"/>
        <v>13.749600065469911</v>
      </c>
      <c r="D49595" s="48">
        <f t="shared" ca="1" si="3871"/>
        <v>48.628231449629723</v>
      </c>
      <c r="E49595">
        <f t="shared" ca="1" si="3873"/>
        <v>38.93268125274178</v>
      </c>
    </row>
    <row r="49596" spans="1:5" x14ac:dyDescent="0.35">
      <c r="A49596">
        <f t="shared" si="3874"/>
        <v>49585</v>
      </c>
      <c r="B49596">
        <f t="shared" ca="1" si="3870"/>
        <v>6.1068175255226441E-3</v>
      </c>
      <c r="C49596">
        <f t="shared" ca="1" si="3872"/>
        <v>12.796539110507057</v>
      </c>
      <c r="D49596" s="48">
        <f t="shared" ca="1" si="3871"/>
        <v>49.188405958868557</v>
      </c>
      <c r="E49596">
        <f t="shared" ca="1" si="3873"/>
        <v>23.131265431886359</v>
      </c>
    </row>
    <row r="49597" spans="1:5" x14ac:dyDescent="0.35">
      <c r="A49597">
        <f t="shared" si="3874"/>
        <v>49586</v>
      </c>
      <c r="B49597">
        <f t="shared" ca="1" si="3870"/>
        <v>4.4485280640747544E-3</v>
      </c>
      <c r="C49597">
        <f t="shared" ca="1" si="3872"/>
        <v>14.993113636977887</v>
      </c>
      <c r="D49597" s="48">
        <f t="shared" ca="1" si="3871"/>
        <v>53.079252032876695</v>
      </c>
      <c r="E49597">
        <f t="shared" ca="1" si="3873"/>
        <v>55.756398298911499</v>
      </c>
    </row>
    <row r="49598" spans="1:5" x14ac:dyDescent="0.35">
      <c r="A49598">
        <f t="shared" si="3874"/>
        <v>49587</v>
      </c>
      <c r="B49598">
        <f t="shared" ca="1" si="3870"/>
        <v>4.7811473091064517E-3</v>
      </c>
      <c r="C49598">
        <f t="shared" ca="1" si="3872"/>
        <v>14.462185830290545</v>
      </c>
      <c r="D49598" s="48">
        <f t="shared" ca="1" si="3871"/>
        <v>52.989684308975235</v>
      </c>
      <c r="E49598">
        <f t="shared" ca="1" si="3873"/>
        <v>55.708589058508032</v>
      </c>
    </row>
    <row r="49599" spans="1:5" x14ac:dyDescent="0.35">
      <c r="A49599">
        <f t="shared" si="3874"/>
        <v>49588</v>
      </c>
      <c r="B49599">
        <f t="shared" ca="1" si="3870"/>
        <v>4.14070008797563E-3</v>
      </c>
      <c r="C49599">
        <f t="shared" ca="1" si="3872"/>
        <v>15.540432889718534</v>
      </c>
      <c r="D49599" s="48">
        <f t="shared" ca="1" si="3871"/>
        <v>53.01020905542434</v>
      </c>
      <c r="E49599">
        <f t="shared" ca="1" si="3873"/>
        <v>79.197711978426867</v>
      </c>
    </row>
    <row r="49600" spans="1:5" x14ac:dyDescent="0.35">
      <c r="A49600">
        <f t="shared" si="3874"/>
        <v>49589</v>
      </c>
      <c r="B49600">
        <f t="shared" ca="1" si="3870"/>
        <v>3.4853208303270216E-3</v>
      </c>
      <c r="C49600">
        <f t="shared" ca="1" si="3872"/>
        <v>16.938643162095648</v>
      </c>
      <c r="D49600" s="48">
        <f t="shared" ca="1" si="3871"/>
        <v>53.686309118588497</v>
      </c>
      <c r="E49600">
        <f t="shared" ca="1" si="3873"/>
        <v>60.326946309803148</v>
      </c>
    </row>
    <row r="49601" spans="1:5" x14ac:dyDescent="0.35">
      <c r="A49601">
        <f t="shared" si="3874"/>
        <v>49590</v>
      </c>
      <c r="B49601">
        <f t="shared" ca="1" si="3870"/>
        <v>7.702084158865548E-3</v>
      </c>
      <c r="C49601">
        <f t="shared" ca="1" si="3872"/>
        <v>11.394515673618935</v>
      </c>
      <c r="D49601" s="48">
        <f t="shared" ca="1" si="3871"/>
        <v>51.055781286844827</v>
      </c>
      <c r="E49601">
        <f t="shared" ca="1" si="3873"/>
        <v>40.971407674522766</v>
      </c>
    </row>
    <row r="49602" spans="1:5" x14ac:dyDescent="0.35">
      <c r="A49602">
        <f t="shared" si="3874"/>
        <v>49591</v>
      </c>
      <c r="B49602">
        <f t="shared" ca="1" si="3870"/>
        <v>6.1507635392376433E-3</v>
      </c>
      <c r="C49602">
        <f t="shared" ca="1" si="3872"/>
        <v>12.750742766124358</v>
      </c>
      <c r="D49602" s="48">
        <f t="shared" ca="1" si="3871"/>
        <v>53.114654865852572</v>
      </c>
      <c r="E49602">
        <f t="shared" ca="1" si="3873"/>
        <v>59.173889423774604</v>
      </c>
    </row>
    <row r="49603" spans="1:5" x14ac:dyDescent="0.35">
      <c r="A49603">
        <f t="shared" si="3874"/>
        <v>49592</v>
      </c>
      <c r="B49603">
        <f t="shared" ca="1" si="3870"/>
        <v>5.5168134729657228E-3</v>
      </c>
      <c r="C49603">
        <f t="shared" ca="1" si="3872"/>
        <v>13.463434126639926</v>
      </c>
      <c r="D49603" s="48">
        <f t="shared" ca="1" si="3871"/>
        <v>50.002674694339873</v>
      </c>
      <c r="E49603">
        <f t="shared" ca="1" si="3873"/>
        <v>49.425940542521531</v>
      </c>
    </row>
    <row r="49604" spans="1:5" x14ac:dyDescent="0.35">
      <c r="A49604">
        <f t="shared" si="3874"/>
        <v>49593</v>
      </c>
      <c r="B49604">
        <f t="shared" ca="1" si="3870"/>
        <v>3.7978300975177828E-3</v>
      </c>
      <c r="C49604">
        <f t="shared" ca="1" si="3872"/>
        <v>16.226775737935078</v>
      </c>
      <c r="D49604" s="48">
        <f t="shared" ca="1" si="3871"/>
        <v>50.665306309337915</v>
      </c>
      <c r="E49604">
        <f t="shared" ca="1" si="3873"/>
        <v>65.862755287904747</v>
      </c>
    </row>
    <row r="49605" spans="1:5" x14ac:dyDescent="0.35">
      <c r="A49605">
        <f t="shared" si="3874"/>
        <v>49594</v>
      </c>
      <c r="B49605">
        <f t="shared" ca="1" si="3870"/>
        <v>4.6768951409415938E-3</v>
      </c>
      <c r="C49605">
        <f t="shared" ca="1" si="3872"/>
        <v>14.622484967882075</v>
      </c>
      <c r="D49605" s="48">
        <f t="shared" ca="1" si="3871"/>
        <v>50.155103663045082</v>
      </c>
      <c r="E49605">
        <f t="shared" ca="1" si="3873"/>
        <v>36.848625538857668</v>
      </c>
    </row>
    <row r="49606" spans="1:5" x14ac:dyDescent="0.35">
      <c r="A49606">
        <f t="shared" si="3874"/>
        <v>49595</v>
      </c>
      <c r="B49606">
        <f t="shared" ca="1" si="3870"/>
        <v>6.6635869638360006E-3</v>
      </c>
      <c r="C49606">
        <f t="shared" ca="1" si="3872"/>
        <v>12.250278582093811</v>
      </c>
      <c r="D49606" s="48">
        <f t="shared" ca="1" si="3871"/>
        <v>50.495184036640168</v>
      </c>
      <c r="E49606">
        <f t="shared" ca="1" si="3873"/>
        <v>61.555627699866392</v>
      </c>
    </row>
    <row r="49607" spans="1:5" x14ac:dyDescent="0.35">
      <c r="A49607">
        <f t="shared" si="3874"/>
        <v>49596</v>
      </c>
      <c r="B49607">
        <f t="shared" ca="1" si="3870"/>
        <v>5.2476156723490677E-3</v>
      </c>
      <c r="C49607">
        <f t="shared" ca="1" si="3872"/>
        <v>13.804446240256432</v>
      </c>
      <c r="D49607" s="48">
        <f t="shared" ca="1" si="3871"/>
        <v>49.632044648397837</v>
      </c>
      <c r="E49607">
        <f t="shared" ca="1" si="3873"/>
        <v>78.980279002798099</v>
      </c>
    </row>
    <row r="49608" spans="1:5" x14ac:dyDescent="0.35">
      <c r="A49608">
        <f t="shared" si="3874"/>
        <v>49597</v>
      </c>
      <c r="B49608">
        <f t="shared" ca="1" si="3870"/>
        <v>4.0108402680454997E-3</v>
      </c>
      <c r="C49608">
        <f t="shared" ca="1" si="3872"/>
        <v>15.790006789118546</v>
      </c>
      <c r="D49608" s="48">
        <f t="shared" ca="1" si="3871"/>
        <v>48.017246368162567</v>
      </c>
      <c r="E49608">
        <f t="shared" ca="1" si="3873"/>
        <v>50.123687043855902</v>
      </c>
    </row>
    <row r="49609" spans="1:5" x14ac:dyDescent="0.35">
      <c r="A49609">
        <f t="shared" si="3874"/>
        <v>49598</v>
      </c>
      <c r="B49609">
        <f t="shared" ca="1" si="3870"/>
        <v>6.2161323013243701E-3</v>
      </c>
      <c r="C49609">
        <f t="shared" ca="1" si="3872"/>
        <v>12.683522258490388</v>
      </c>
      <c r="D49609" s="48">
        <f t="shared" ca="1" si="3871"/>
        <v>51.660871676245996</v>
      </c>
      <c r="E49609">
        <f t="shared" ca="1" si="3873"/>
        <v>36.16360922314739</v>
      </c>
    </row>
    <row r="49610" spans="1:5" x14ac:dyDescent="0.35">
      <c r="A49610">
        <f t="shared" si="3874"/>
        <v>49599</v>
      </c>
      <c r="B49610">
        <f t="shared" ca="1" si="3870"/>
        <v>5.2914618624754209E-3</v>
      </c>
      <c r="C49610">
        <f t="shared" ca="1" si="3872"/>
        <v>13.747133963766657</v>
      </c>
      <c r="D49610" s="48">
        <f t="shared" ca="1" si="3871"/>
        <v>49.895512786298504</v>
      </c>
      <c r="E49610">
        <f t="shared" ca="1" si="3873"/>
        <v>36.341416919017938</v>
      </c>
    </row>
    <row r="49611" spans="1:5" x14ac:dyDescent="0.35">
      <c r="A49611">
        <f t="shared" si="3874"/>
        <v>49600</v>
      </c>
      <c r="B49611">
        <f t="shared" ca="1" si="3870"/>
        <v>5.4500978391274412E-3</v>
      </c>
      <c r="C49611">
        <f t="shared" ca="1" si="3872"/>
        <v>13.54558764401891</v>
      </c>
      <c r="D49611" s="48">
        <f t="shared" ca="1" si="3871"/>
        <v>53.982141834055888</v>
      </c>
      <c r="E49611">
        <f t="shared" ca="1" si="3873"/>
        <v>69.792858166015705</v>
      </c>
    </row>
    <row r="49612" spans="1:5" x14ac:dyDescent="0.35">
      <c r="A49612">
        <f t="shared" si="3874"/>
        <v>49601</v>
      </c>
      <c r="B49612">
        <f t="shared" ref="B49612:B49675" ca="1" si="3875">_xlfn.GAMMA.INV(RAND(),$B$6,$B$7)</f>
        <v>5.5666618769322444E-3</v>
      </c>
      <c r="C49612">
        <f t="shared" ca="1" si="3872"/>
        <v>13.403017314452377</v>
      </c>
      <c r="D49612" s="48">
        <f t="shared" ref="D49612:D49675" ca="1" si="3876">_xlfn.NORM.INV(RAND(),$B$4,C49612/SQRT($B$2))</f>
        <v>50.462444871818761</v>
      </c>
      <c r="E49612">
        <f t="shared" ca="1" si="3873"/>
        <v>77.937867421223331</v>
      </c>
    </row>
    <row r="49613" spans="1:5" x14ac:dyDescent="0.35">
      <c r="A49613">
        <f t="shared" si="3874"/>
        <v>49602</v>
      </c>
      <c r="B49613">
        <f t="shared" ca="1" si="3875"/>
        <v>5.4055461540951366E-3</v>
      </c>
      <c r="C49613">
        <f t="shared" ref="C49613:C49676" ca="1" si="3877">1/SQRT(B49613)</f>
        <v>13.601293431196954</v>
      </c>
      <c r="D49613" s="48">
        <f t="shared" ca="1" si="3876"/>
        <v>50.813728313920734</v>
      </c>
      <c r="E49613">
        <f t="shared" ref="E49613:E49676" ca="1" si="3878">_xlfn.NORM.INV(RAND(),D49613,C49613)</f>
        <v>56.931101059905316</v>
      </c>
    </row>
    <row r="49614" spans="1:5" x14ac:dyDescent="0.35">
      <c r="A49614">
        <f t="shared" ref="A49614:A49677" si="3879">A49613+1</f>
        <v>49603</v>
      </c>
      <c r="B49614">
        <f t="shared" ca="1" si="3875"/>
        <v>4.2829492458619136E-3</v>
      </c>
      <c r="C49614">
        <f t="shared" ca="1" si="3877"/>
        <v>15.280182315016363</v>
      </c>
      <c r="D49614" s="48">
        <f t="shared" ca="1" si="3876"/>
        <v>50.649013481770844</v>
      </c>
      <c r="E49614">
        <f t="shared" ca="1" si="3878"/>
        <v>66.428446051609384</v>
      </c>
    </row>
    <row r="49615" spans="1:5" x14ac:dyDescent="0.35">
      <c r="A49615">
        <f t="shared" si="3879"/>
        <v>49604</v>
      </c>
      <c r="B49615">
        <f t="shared" ca="1" si="3875"/>
        <v>5.3486523075609799E-3</v>
      </c>
      <c r="C49615">
        <f t="shared" ca="1" si="3877"/>
        <v>13.673440853904635</v>
      </c>
      <c r="D49615" s="48">
        <f t="shared" ca="1" si="3876"/>
        <v>51.60193981360937</v>
      </c>
      <c r="E49615">
        <f t="shared" ca="1" si="3878"/>
        <v>45.056131410441459</v>
      </c>
    </row>
    <row r="49616" spans="1:5" x14ac:dyDescent="0.35">
      <c r="A49616">
        <f t="shared" si="3879"/>
        <v>49605</v>
      </c>
      <c r="B49616">
        <f t="shared" ca="1" si="3875"/>
        <v>5.4033333073986367E-3</v>
      </c>
      <c r="C49616">
        <f t="shared" ca="1" si="3877"/>
        <v>13.604078239634966</v>
      </c>
      <c r="D49616" s="48">
        <f t="shared" ca="1" si="3876"/>
        <v>55.038585487199889</v>
      </c>
      <c r="E49616">
        <f t="shared" ca="1" si="3878"/>
        <v>72.065171665413246</v>
      </c>
    </row>
    <row r="49617" spans="1:5" x14ac:dyDescent="0.35">
      <c r="A49617">
        <f t="shared" si="3879"/>
        <v>49606</v>
      </c>
      <c r="B49617">
        <f t="shared" ca="1" si="3875"/>
        <v>6.078439313495455E-3</v>
      </c>
      <c r="C49617">
        <f t="shared" ca="1" si="3877"/>
        <v>12.826375719836166</v>
      </c>
      <c r="D49617" s="48">
        <f t="shared" ca="1" si="3876"/>
        <v>53.158775821916898</v>
      </c>
      <c r="E49617">
        <f t="shared" ca="1" si="3878"/>
        <v>76.446780682470489</v>
      </c>
    </row>
    <row r="49618" spans="1:5" x14ac:dyDescent="0.35">
      <c r="A49618">
        <f t="shared" si="3879"/>
        <v>49607</v>
      </c>
      <c r="B49618">
        <f t="shared" ca="1" si="3875"/>
        <v>5.9376120622974529E-3</v>
      </c>
      <c r="C49618">
        <f t="shared" ca="1" si="3877"/>
        <v>12.977591223780918</v>
      </c>
      <c r="D49618" s="48">
        <f t="shared" ca="1" si="3876"/>
        <v>50.271893873044483</v>
      </c>
      <c r="E49618">
        <f t="shared" ca="1" si="3878"/>
        <v>51.482924038869569</v>
      </c>
    </row>
    <row r="49619" spans="1:5" x14ac:dyDescent="0.35">
      <c r="A49619">
        <f t="shared" si="3879"/>
        <v>49608</v>
      </c>
      <c r="B49619">
        <f t="shared" ca="1" si="3875"/>
        <v>5.9353929931626418E-3</v>
      </c>
      <c r="C49619">
        <f t="shared" ca="1" si="3877"/>
        <v>12.980016967195665</v>
      </c>
      <c r="D49619" s="48">
        <f t="shared" ca="1" si="3876"/>
        <v>51.863061487236173</v>
      </c>
      <c r="E49619">
        <f t="shared" ca="1" si="3878"/>
        <v>22.908650411852786</v>
      </c>
    </row>
    <row r="49620" spans="1:5" x14ac:dyDescent="0.35">
      <c r="A49620">
        <f t="shared" si="3879"/>
        <v>49609</v>
      </c>
      <c r="B49620">
        <f t="shared" ca="1" si="3875"/>
        <v>7.0681142266861086E-3</v>
      </c>
      <c r="C49620">
        <f t="shared" ca="1" si="3877"/>
        <v>11.894555587555992</v>
      </c>
      <c r="D49620" s="48">
        <f t="shared" ca="1" si="3876"/>
        <v>52.332762806787137</v>
      </c>
      <c r="E49620">
        <f t="shared" ca="1" si="3878"/>
        <v>48.9860206779938</v>
      </c>
    </row>
    <row r="49621" spans="1:5" x14ac:dyDescent="0.35">
      <c r="A49621">
        <f t="shared" si="3879"/>
        <v>49610</v>
      </c>
      <c r="B49621">
        <f t="shared" ca="1" si="3875"/>
        <v>4.8400646792886113E-3</v>
      </c>
      <c r="C49621">
        <f t="shared" ca="1" si="3877"/>
        <v>14.373893322037191</v>
      </c>
      <c r="D49621" s="48">
        <f t="shared" ca="1" si="3876"/>
        <v>54.978235930316664</v>
      </c>
      <c r="E49621">
        <f t="shared" ca="1" si="3878"/>
        <v>59.774140853975823</v>
      </c>
    </row>
    <row r="49622" spans="1:5" x14ac:dyDescent="0.35">
      <c r="A49622">
        <f t="shared" si="3879"/>
        <v>49611</v>
      </c>
      <c r="B49622">
        <f t="shared" ca="1" si="3875"/>
        <v>4.1993009746863225E-3</v>
      </c>
      <c r="C49622">
        <f t="shared" ca="1" si="3877"/>
        <v>15.431619227321649</v>
      </c>
      <c r="D49622" s="48">
        <f t="shared" ca="1" si="3876"/>
        <v>51.127852304599898</v>
      </c>
      <c r="E49622">
        <f t="shared" ca="1" si="3878"/>
        <v>27.280348462360042</v>
      </c>
    </row>
    <row r="49623" spans="1:5" x14ac:dyDescent="0.35">
      <c r="A49623">
        <f t="shared" si="3879"/>
        <v>49612</v>
      </c>
      <c r="B49623">
        <f t="shared" ca="1" si="3875"/>
        <v>6.6544868655599027E-3</v>
      </c>
      <c r="C49623">
        <f t="shared" ca="1" si="3877"/>
        <v>12.258651928914906</v>
      </c>
      <c r="D49623" s="48">
        <f t="shared" ca="1" si="3876"/>
        <v>52.432912504751158</v>
      </c>
      <c r="E49623">
        <f t="shared" ca="1" si="3878"/>
        <v>55.932143893608057</v>
      </c>
    </row>
    <row r="49624" spans="1:5" x14ac:dyDescent="0.35">
      <c r="A49624">
        <f t="shared" si="3879"/>
        <v>49613</v>
      </c>
      <c r="B49624">
        <f t="shared" ca="1" si="3875"/>
        <v>4.3316763310545054E-3</v>
      </c>
      <c r="C49624">
        <f t="shared" ca="1" si="3877"/>
        <v>15.193995763121473</v>
      </c>
      <c r="D49624" s="48">
        <f t="shared" ca="1" si="3876"/>
        <v>47.441967419445348</v>
      </c>
      <c r="E49624">
        <f t="shared" ca="1" si="3878"/>
        <v>29.417291179895535</v>
      </c>
    </row>
    <row r="49625" spans="1:5" x14ac:dyDescent="0.35">
      <c r="A49625">
        <f t="shared" si="3879"/>
        <v>49614</v>
      </c>
      <c r="B49625">
        <f t="shared" ca="1" si="3875"/>
        <v>6.1694776052802951E-3</v>
      </c>
      <c r="C49625">
        <f t="shared" ca="1" si="3877"/>
        <v>12.731389468772987</v>
      </c>
      <c r="D49625" s="48">
        <f t="shared" ca="1" si="3876"/>
        <v>51.847893630745027</v>
      </c>
      <c r="E49625">
        <f t="shared" ca="1" si="3878"/>
        <v>60.697458048613264</v>
      </c>
    </row>
    <row r="49626" spans="1:5" x14ac:dyDescent="0.35">
      <c r="A49626">
        <f t="shared" si="3879"/>
        <v>49615</v>
      </c>
      <c r="B49626">
        <f t="shared" ca="1" si="3875"/>
        <v>4.0914793726756857E-3</v>
      </c>
      <c r="C49626">
        <f t="shared" ca="1" si="3877"/>
        <v>15.633629556132588</v>
      </c>
      <c r="D49626" s="48">
        <f t="shared" ca="1" si="3876"/>
        <v>51.252432187273328</v>
      </c>
      <c r="E49626">
        <f t="shared" ca="1" si="3878"/>
        <v>54.387364678664213</v>
      </c>
    </row>
    <row r="49627" spans="1:5" x14ac:dyDescent="0.35">
      <c r="A49627">
        <f t="shared" si="3879"/>
        <v>49616</v>
      </c>
      <c r="B49627">
        <f t="shared" ca="1" si="3875"/>
        <v>4.9127056278332748E-3</v>
      </c>
      <c r="C49627">
        <f t="shared" ca="1" si="3877"/>
        <v>14.267228903826471</v>
      </c>
      <c r="D49627" s="48">
        <f t="shared" ca="1" si="3876"/>
        <v>51.164344855400586</v>
      </c>
      <c r="E49627">
        <f t="shared" ca="1" si="3878"/>
        <v>53.082523400875075</v>
      </c>
    </row>
    <row r="49628" spans="1:5" x14ac:dyDescent="0.35">
      <c r="A49628">
        <f t="shared" si="3879"/>
        <v>49617</v>
      </c>
      <c r="B49628">
        <f t="shared" ca="1" si="3875"/>
        <v>5.5337641676246824E-3</v>
      </c>
      <c r="C49628">
        <f t="shared" ca="1" si="3877"/>
        <v>13.442798119621042</v>
      </c>
      <c r="D49628" s="48">
        <f t="shared" ca="1" si="3876"/>
        <v>54.368078753148652</v>
      </c>
      <c r="E49628">
        <f t="shared" ca="1" si="3878"/>
        <v>45.303360992058302</v>
      </c>
    </row>
    <row r="49629" spans="1:5" x14ac:dyDescent="0.35">
      <c r="A49629">
        <f t="shared" si="3879"/>
        <v>49618</v>
      </c>
      <c r="B49629">
        <f t="shared" ca="1" si="3875"/>
        <v>4.3734456528516218E-3</v>
      </c>
      <c r="C49629">
        <f t="shared" ca="1" si="3877"/>
        <v>15.121265295632801</v>
      </c>
      <c r="D49629" s="48">
        <f t="shared" ca="1" si="3876"/>
        <v>48.060407528675043</v>
      </c>
      <c r="E49629">
        <f t="shared" ca="1" si="3878"/>
        <v>36.89160407858526</v>
      </c>
    </row>
    <row r="49630" spans="1:5" x14ac:dyDescent="0.35">
      <c r="A49630">
        <f t="shared" si="3879"/>
        <v>49619</v>
      </c>
      <c r="B49630">
        <f t="shared" ca="1" si="3875"/>
        <v>5.1789817013354021E-3</v>
      </c>
      <c r="C49630">
        <f t="shared" ca="1" si="3877"/>
        <v>13.895616245802495</v>
      </c>
      <c r="D49630" s="48">
        <f t="shared" ca="1" si="3876"/>
        <v>52.71987409376397</v>
      </c>
      <c r="E49630">
        <f t="shared" ca="1" si="3878"/>
        <v>68.885014572857955</v>
      </c>
    </row>
    <row r="49631" spans="1:5" x14ac:dyDescent="0.35">
      <c r="A49631">
        <f t="shared" si="3879"/>
        <v>49620</v>
      </c>
      <c r="B49631">
        <f t="shared" ca="1" si="3875"/>
        <v>4.9246271628032492E-3</v>
      </c>
      <c r="C49631">
        <f t="shared" ca="1" si="3877"/>
        <v>14.249949389636638</v>
      </c>
      <c r="D49631" s="48">
        <f t="shared" ca="1" si="3876"/>
        <v>52.956963870559129</v>
      </c>
      <c r="E49631">
        <f t="shared" ca="1" si="3878"/>
        <v>58.371048767898529</v>
      </c>
    </row>
    <row r="49632" spans="1:5" x14ac:dyDescent="0.35">
      <c r="A49632">
        <f t="shared" si="3879"/>
        <v>49621</v>
      </c>
      <c r="B49632">
        <f t="shared" ca="1" si="3875"/>
        <v>6.0913841718704701E-3</v>
      </c>
      <c r="C49632">
        <f t="shared" ca="1" si="3877"/>
        <v>12.812739745048559</v>
      </c>
      <c r="D49632" s="48">
        <f t="shared" ca="1" si="3876"/>
        <v>54.642476038239387</v>
      </c>
      <c r="E49632">
        <f t="shared" ca="1" si="3878"/>
        <v>26.905589547006272</v>
      </c>
    </row>
    <row r="49633" spans="1:5" x14ac:dyDescent="0.35">
      <c r="A49633">
        <f t="shared" si="3879"/>
        <v>49622</v>
      </c>
      <c r="B49633">
        <f t="shared" ca="1" si="3875"/>
        <v>3.6382722037011685E-3</v>
      </c>
      <c r="C49633">
        <f t="shared" ca="1" si="3877"/>
        <v>16.578773787909203</v>
      </c>
      <c r="D49633" s="48">
        <f t="shared" ca="1" si="3876"/>
        <v>50.531401310282739</v>
      </c>
      <c r="E49633">
        <f t="shared" ca="1" si="3878"/>
        <v>60.85828433165387</v>
      </c>
    </row>
    <row r="49634" spans="1:5" x14ac:dyDescent="0.35">
      <c r="A49634">
        <f t="shared" si="3879"/>
        <v>49623</v>
      </c>
      <c r="B49634">
        <f t="shared" ca="1" si="3875"/>
        <v>4.7852531763075161E-3</v>
      </c>
      <c r="C49634">
        <f t="shared" ca="1" si="3877"/>
        <v>14.455980039804878</v>
      </c>
      <c r="D49634" s="48">
        <f t="shared" ca="1" si="3876"/>
        <v>51.967775360740347</v>
      </c>
      <c r="E49634">
        <f t="shared" ca="1" si="3878"/>
        <v>46.384615309834437</v>
      </c>
    </row>
    <row r="49635" spans="1:5" x14ac:dyDescent="0.35">
      <c r="A49635">
        <f t="shared" si="3879"/>
        <v>49624</v>
      </c>
      <c r="B49635">
        <f t="shared" ca="1" si="3875"/>
        <v>6.7432648431630599E-3</v>
      </c>
      <c r="C49635">
        <f t="shared" ca="1" si="3877"/>
        <v>12.177689360673453</v>
      </c>
      <c r="D49635" s="48">
        <f t="shared" ca="1" si="3876"/>
        <v>50.37612368015354</v>
      </c>
      <c r="E49635">
        <f t="shared" ca="1" si="3878"/>
        <v>40.864961812755766</v>
      </c>
    </row>
    <row r="49636" spans="1:5" x14ac:dyDescent="0.35">
      <c r="A49636">
        <f t="shared" si="3879"/>
        <v>49625</v>
      </c>
      <c r="B49636">
        <f t="shared" ca="1" si="3875"/>
        <v>5.497599767956207E-3</v>
      </c>
      <c r="C49636">
        <f t="shared" ca="1" si="3877"/>
        <v>13.486940460105297</v>
      </c>
      <c r="D49636" s="48">
        <f t="shared" ca="1" si="3876"/>
        <v>54.26566180437559</v>
      </c>
      <c r="E49636">
        <f t="shared" ca="1" si="3878"/>
        <v>40.796096635790484</v>
      </c>
    </row>
    <row r="49637" spans="1:5" x14ac:dyDescent="0.35">
      <c r="A49637">
        <f t="shared" si="3879"/>
        <v>49626</v>
      </c>
      <c r="B49637">
        <f t="shared" ca="1" si="3875"/>
        <v>5.2783796025448939E-3</v>
      </c>
      <c r="C49637">
        <f t="shared" ca="1" si="3877"/>
        <v>13.764159291365738</v>
      </c>
      <c r="D49637" s="48">
        <f t="shared" ca="1" si="3876"/>
        <v>52.739479255838319</v>
      </c>
      <c r="E49637">
        <f t="shared" ca="1" si="3878"/>
        <v>36.319484933590481</v>
      </c>
    </row>
    <row r="49638" spans="1:5" x14ac:dyDescent="0.35">
      <c r="A49638">
        <f t="shared" si="3879"/>
        <v>49627</v>
      </c>
      <c r="B49638">
        <f t="shared" ca="1" si="3875"/>
        <v>5.1683316905008015E-3</v>
      </c>
      <c r="C49638">
        <f t="shared" ca="1" si="3877"/>
        <v>13.909925728394755</v>
      </c>
      <c r="D49638" s="48">
        <f t="shared" ca="1" si="3876"/>
        <v>54.541901288882165</v>
      </c>
      <c r="E49638">
        <f t="shared" ca="1" si="3878"/>
        <v>53.807707317979862</v>
      </c>
    </row>
    <row r="49639" spans="1:5" x14ac:dyDescent="0.35">
      <c r="A49639">
        <f t="shared" si="3879"/>
        <v>49628</v>
      </c>
      <c r="B49639">
        <f t="shared" ca="1" si="3875"/>
        <v>5.7161254480622009E-3</v>
      </c>
      <c r="C49639">
        <f t="shared" ca="1" si="3877"/>
        <v>13.226627547742723</v>
      </c>
      <c r="D49639" s="48">
        <f t="shared" ca="1" si="3876"/>
        <v>50.510308122598424</v>
      </c>
      <c r="E49639">
        <f t="shared" ca="1" si="3878"/>
        <v>41.126914308514323</v>
      </c>
    </row>
    <row r="49640" spans="1:5" x14ac:dyDescent="0.35">
      <c r="A49640">
        <f t="shared" si="3879"/>
        <v>49629</v>
      </c>
      <c r="B49640">
        <f t="shared" ca="1" si="3875"/>
        <v>5.7012814010759319E-3</v>
      </c>
      <c r="C49640">
        <f t="shared" ca="1" si="3877"/>
        <v>13.243834999532618</v>
      </c>
      <c r="D49640" s="48">
        <f t="shared" ca="1" si="3876"/>
        <v>51.875048182754377</v>
      </c>
      <c r="E49640">
        <f t="shared" ca="1" si="3878"/>
        <v>54.041822818849539</v>
      </c>
    </row>
    <row r="49641" spans="1:5" x14ac:dyDescent="0.35">
      <c r="A49641">
        <f t="shared" si="3879"/>
        <v>49630</v>
      </c>
      <c r="B49641">
        <f t="shared" ca="1" si="3875"/>
        <v>5.1619474206309563E-3</v>
      </c>
      <c r="C49641">
        <f t="shared" ca="1" si="3877"/>
        <v>13.918524932449731</v>
      </c>
      <c r="D49641" s="48">
        <f t="shared" ca="1" si="3876"/>
        <v>51.885149318311484</v>
      </c>
      <c r="E49641">
        <f t="shared" ca="1" si="3878"/>
        <v>59.66103531211688</v>
      </c>
    </row>
    <row r="49642" spans="1:5" x14ac:dyDescent="0.35">
      <c r="A49642">
        <f t="shared" si="3879"/>
        <v>49631</v>
      </c>
      <c r="B49642">
        <f t="shared" ca="1" si="3875"/>
        <v>5.4905926498975211E-3</v>
      </c>
      <c r="C49642">
        <f t="shared" ca="1" si="3877"/>
        <v>13.495543761926566</v>
      </c>
      <c r="D49642" s="48">
        <f t="shared" ca="1" si="3876"/>
        <v>50.674592862127611</v>
      </c>
      <c r="E49642">
        <f t="shared" ca="1" si="3878"/>
        <v>53.064000283878343</v>
      </c>
    </row>
    <row r="49643" spans="1:5" x14ac:dyDescent="0.35">
      <c r="A49643">
        <f t="shared" si="3879"/>
        <v>49632</v>
      </c>
      <c r="B49643">
        <f t="shared" ca="1" si="3875"/>
        <v>3.7624071606926473E-3</v>
      </c>
      <c r="C49643">
        <f t="shared" ca="1" si="3877"/>
        <v>16.302984057267437</v>
      </c>
      <c r="D49643" s="48">
        <f t="shared" ca="1" si="3876"/>
        <v>53.3239370984871</v>
      </c>
      <c r="E49643">
        <f t="shared" ca="1" si="3878"/>
        <v>47.04181443807213</v>
      </c>
    </row>
    <row r="49644" spans="1:5" x14ac:dyDescent="0.35">
      <c r="A49644">
        <f t="shared" si="3879"/>
        <v>49633</v>
      </c>
      <c r="B49644">
        <f t="shared" ca="1" si="3875"/>
        <v>5.8555982390585126E-3</v>
      </c>
      <c r="C49644">
        <f t="shared" ca="1" si="3877"/>
        <v>13.068157626625482</v>
      </c>
      <c r="D49644" s="48">
        <f t="shared" ca="1" si="3876"/>
        <v>51.957409121889668</v>
      </c>
      <c r="E49644">
        <f t="shared" ca="1" si="3878"/>
        <v>61.618875396473683</v>
      </c>
    </row>
    <row r="49645" spans="1:5" x14ac:dyDescent="0.35">
      <c r="A49645">
        <f t="shared" si="3879"/>
        <v>49634</v>
      </c>
      <c r="B49645">
        <f t="shared" ca="1" si="3875"/>
        <v>4.6015326985147237E-3</v>
      </c>
      <c r="C49645">
        <f t="shared" ca="1" si="3877"/>
        <v>14.741739880595631</v>
      </c>
      <c r="D49645" s="48">
        <f t="shared" ca="1" si="3876"/>
        <v>54.512438637707604</v>
      </c>
      <c r="E49645">
        <f t="shared" ca="1" si="3878"/>
        <v>78.614053775779084</v>
      </c>
    </row>
    <row r="49646" spans="1:5" x14ac:dyDescent="0.35">
      <c r="A49646">
        <f t="shared" si="3879"/>
        <v>49635</v>
      </c>
      <c r="B49646">
        <f t="shared" ca="1" si="3875"/>
        <v>4.8095664604153755E-3</v>
      </c>
      <c r="C49646">
        <f t="shared" ca="1" si="3877"/>
        <v>14.419394864296027</v>
      </c>
      <c r="D49646" s="48">
        <f t="shared" ca="1" si="3876"/>
        <v>53.569243752861837</v>
      </c>
      <c r="E49646">
        <f t="shared" ca="1" si="3878"/>
        <v>36.63535120795855</v>
      </c>
    </row>
    <row r="49647" spans="1:5" x14ac:dyDescent="0.35">
      <c r="A49647">
        <f t="shared" si="3879"/>
        <v>49636</v>
      </c>
      <c r="B49647">
        <f t="shared" ca="1" si="3875"/>
        <v>4.6793129893294184E-3</v>
      </c>
      <c r="C49647">
        <f t="shared" ca="1" si="3877"/>
        <v>14.618706686750649</v>
      </c>
      <c r="D49647" s="48">
        <f t="shared" ca="1" si="3876"/>
        <v>51.524111378550813</v>
      </c>
      <c r="E49647">
        <f t="shared" ca="1" si="3878"/>
        <v>64.993293542515829</v>
      </c>
    </row>
    <row r="49648" spans="1:5" x14ac:dyDescent="0.35">
      <c r="A49648">
        <f t="shared" si="3879"/>
        <v>49637</v>
      </c>
      <c r="B49648">
        <f t="shared" ca="1" si="3875"/>
        <v>5.6555002015148542E-3</v>
      </c>
      <c r="C49648">
        <f t="shared" ca="1" si="3877"/>
        <v>13.297331289654064</v>
      </c>
      <c r="D49648" s="48">
        <f t="shared" ca="1" si="3876"/>
        <v>51.474784299112933</v>
      </c>
      <c r="E49648">
        <f t="shared" ca="1" si="3878"/>
        <v>60.756517745990138</v>
      </c>
    </row>
    <row r="49649" spans="1:5" x14ac:dyDescent="0.35">
      <c r="A49649">
        <f t="shared" si="3879"/>
        <v>49638</v>
      </c>
      <c r="B49649">
        <f t="shared" ca="1" si="3875"/>
        <v>4.0350631769384363E-3</v>
      </c>
      <c r="C49649">
        <f t="shared" ca="1" si="3877"/>
        <v>15.742540909989227</v>
      </c>
      <c r="D49649" s="48">
        <f t="shared" ca="1" si="3876"/>
        <v>50.341279836629482</v>
      </c>
      <c r="E49649">
        <f t="shared" ca="1" si="3878"/>
        <v>76.60540724804514</v>
      </c>
    </row>
    <row r="49650" spans="1:5" x14ac:dyDescent="0.35">
      <c r="A49650">
        <f t="shared" si="3879"/>
        <v>49639</v>
      </c>
      <c r="B49650">
        <f t="shared" ca="1" si="3875"/>
        <v>7.0608095451896386E-3</v>
      </c>
      <c r="C49650">
        <f t="shared" ca="1" si="3877"/>
        <v>11.900706686764263</v>
      </c>
      <c r="D49650" s="48">
        <f t="shared" ca="1" si="3876"/>
        <v>51.681458001892551</v>
      </c>
      <c r="E49650">
        <f t="shared" ca="1" si="3878"/>
        <v>35.092997106784068</v>
      </c>
    </row>
    <row r="49651" spans="1:5" x14ac:dyDescent="0.35">
      <c r="A49651">
        <f t="shared" si="3879"/>
        <v>49640</v>
      </c>
      <c r="B49651">
        <f t="shared" ca="1" si="3875"/>
        <v>5.2572575708058926E-3</v>
      </c>
      <c r="C49651">
        <f t="shared" ca="1" si="3877"/>
        <v>13.791781637986887</v>
      </c>
      <c r="D49651" s="48">
        <f t="shared" ca="1" si="3876"/>
        <v>51.557563768367295</v>
      </c>
      <c r="E49651">
        <f t="shared" ca="1" si="3878"/>
        <v>62.137292880058965</v>
      </c>
    </row>
    <row r="49652" spans="1:5" x14ac:dyDescent="0.35">
      <c r="A49652">
        <f t="shared" si="3879"/>
        <v>49641</v>
      </c>
      <c r="B49652">
        <f t="shared" ca="1" si="3875"/>
        <v>5.3196704350451382E-3</v>
      </c>
      <c r="C49652">
        <f t="shared" ca="1" si="3877"/>
        <v>13.710637109583189</v>
      </c>
      <c r="D49652" s="48">
        <f t="shared" ca="1" si="3876"/>
        <v>53.932058778881519</v>
      </c>
      <c r="E49652">
        <f t="shared" ca="1" si="3878"/>
        <v>78.17747431593024</v>
      </c>
    </row>
    <row r="49653" spans="1:5" x14ac:dyDescent="0.35">
      <c r="A49653">
        <f t="shared" si="3879"/>
        <v>49642</v>
      </c>
      <c r="B49653">
        <f t="shared" ca="1" si="3875"/>
        <v>3.2912981685658408E-3</v>
      </c>
      <c r="C49653">
        <f t="shared" ca="1" si="3877"/>
        <v>17.430762516919135</v>
      </c>
      <c r="D49653" s="48">
        <f t="shared" ca="1" si="3876"/>
        <v>49.923833994766092</v>
      </c>
      <c r="E49653">
        <f t="shared" ca="1" si="3878"/>
        <v>58.947005765639801</v>
      </c>
    </row>
    <row r="49654" spans="1:5" x14ac:dyDescent="0.35">
      <c r="A49654">
        <f t="shared" si="3879"/>
        <v>49643</v>
      </c>
      <c r="B49654">
        <f t="shared" ca="1" si="3875"/>
        <v>6.7420978066555148E-3</v>
      </c>
      <c r="C49654">
        <f t="shared" ca="1" si="3877"/>
        <v>12.178743275457625</v>
      </c>
      <c r="D49654" s="48">
        <f t="shared" ca="1" si="3876"/>
        <v>53.84625261336204</v>
      </c>
      <c r="E49654">
        <f t="shared" ca="1" si="3878"/>
        <v>66.969603552660175</v>
      </c>
    </row>
    <row r="49655" spans="1:5" x14ac:dyDescent="0.35">
      <c r="A49655">
        <f t="shared" si="3879"/>
        <v>49644</v>
      </c>
      <c r="B49655">
        <f t="shared" ca="1" si="3875"/>
        <v>3.7376947765276835E-3</v>
      </c>
      <c r="C49655">
        <f t="shared" ca="1" si="3877"/>
        <v>16.356790197870609</v>
      </c>
      <c r="D49655" s="48">
        <f t="shared" ca="1" si="3876"/>
        <v>50.529678160393821</v>
      </c>
      <c r="E49655">
        <f t="shared" ca="1" si="3878"/>
        <v>66.606524505977745</v>
      </c>
    </row>
    <row r="49656" spans="1:5" x14ac:dyDescent="0.35">
      <c r="A49656">
        <f t="shared" si="3879"/>
        <v>49645</v>
      </c>
      <c r="B49656">
        <f t="shared" ca="1" si="3875"/>
        <v>4.5497117365900673E-3</v>
      </c>
      <c r="C49656">
        <f t="shared" ca="1" si="3877"/>
        <v>14.82545597104431</v>
      </c>
      <c r="D49656" s="48">
        <f t="shared" ca="1" si="3876"/>
        <v>50.848827920876907</v>
      </c>
      <c r="E49656">
        <f t="shared" ca="1" si="3878"/>
        <v>85.218222694163302</v>
      </c>
    </row>
    <row r="49657" spans="1:5" x14ac:dyDescent="0.35">
      <c r="A49657">
        <f t="shared" si="3879"/>
        <v>49646</v>
      </c>
      <c r="B49657">
        <f t="shared" ca="1" si="3875"/>
        <v>5.683501723025554E-3</v>
      </c>
      <c r="C49657">
        <f t="shared" ca="1" si="3877"/>
        <v>13.264534144666067</v>
      </c>
      <c r="D49657" s="48">
        <f t="shared" ca="1" si="3876"/>
        <v>51.713628876236285</v>
      </c>
      <c r="E49657">
        <f t="shared" ca="1" si="3878"/>
        <v>46.762803987551116</v>
      </c>
    </row>
    <row r="49658" spans="1:5" x14ac:dyDescent="0.35">
      <c r="A49658">
        <f t="shared" si="3879"/>
        <v>49647</v>
      </c>
      <c r="B49658">
        <f t="shared" ca="1" si="3875"/>
        <v>5.0387341344560717E-3</v>
      </c>
      <c r="C49658">
        <f t="shared" ca="1" si="3877"/>
        <v>14.087673513371373</v>
      </c>
      <c r="D49658" s="48">
        <f t="shared" ca="1" si="3876"/>
        <v>51.516538105354179</v>
      </c>
      <c r="E49658">
        <f t="shared" ca="1" si="3878"/>
        <v>42.938970133028619</v>
      </c>
    </row>
    <row r="49659" spans="1:5" x14ac:dyDescent="0.35">
      <c r="A49659">
        <f t="shared" si="3879"/>
        <v>49648</v>
      </c>
      <c r="B49659">
        <f t="shared" ca="1" si="3875"/>
        <v>4.0001619979396644E-3</v>
      </c>
      <c r="C49659">
        <f t="shared" ca="1" si="3877"/>
        <v>15.81106813402581</v>
      </c>
      <c r="D49659" s="48">
        <f t="shared" ca="1" si="3876"/>
        <v>52.729513735028107</v>
      </c>
      <c r="E49659">
        <f t="shared" ca="1" si="3878"/>
        <v>24.350763050383669</v>
      </c>
    </row>
    <row r="49660" spans="1:5" x14ac:dyDescent="0.35">
      <c r="A49660">
        <f t="shared" si="3879"/>
        <v>49649</v>
      </c>
      <c r="B49660">
        <f t="shared" ca="1" si="3875"/>
        <v>4.4017393583917E-3</v>
      </c>
      <c r="C49660">
        <f t="shared" ca="1" si="3877"/>
        <v>15.072588360405756</v>
      </c>
      <c r="D49660" s="48">
        <f t="shared" ca="1" si="3876"/>
        <v>53.047133460814436</v>
      </c>
      <c r="E49660">
        <f t="shared" ca="1" si="3878"/>
        <v>61.239973096025977</v>
      </c>
    </row>
    <row r="49661" spans="1:5" x14ac:dyDescent="0.35">
      <c r="A49661">
        <f t="shared" si="3879"/>
        <v>49650</v>
      </c>
      <c r="B49661">
        <f t="shared" ca="1" si="3875"/>
        <v>5.7837295090273017E-3</v>
      </c>
      <c r="C49661">
        <f t="shared" ca="1" si="3877"/>
        <v>13.149099540885286</v>
      </c>
      <c r="D49661" s="48">
        <f t="shared" ca="1" si="3876"/>
        <v>50.172435131104166</v>
      </c>
      <c r="E49661">
        <f t="shared" ca="1" si="3878"/>
        <v>33.048845744134098</v>
      </c>
    </row>
    <row r="49662" spans="1:5" x14ac:dyDescent="0.35">
      <c r="A49662">
        <f t="shared" si="3879"/>
        <v>49651</v>
      </c>
      <c r="B49662">
        <f t="shared" ca="1" si="3875"/>
        <v>6.0838094710009083E-3</v>
      </c>
      <c r="C49662">
        <f t="shared" ca="1" si="3877"/>
        <v>12.820713571404418</v>
      </c>
      <c r="D49662" s="48">
        <f t="shared" ca="1" si="3876"/>
        <v>51.925615375636234</v>
      </c>
      <c r="E49662">
        <f t="shared" ca="1" si="3878"/>
        <v>55.47395181331553</v>
      </c>
    </row>
    <row r="49663" spans="1:5" x14ac:dyDescent="0.35">
      <c r="A49663">
        <f t="shared" si="3879"/>
        <v>49652</v>
      </c>
      <c r="B49663">
        <f t="shared" ca="1" si="3875"/>
        <v>4.2334271312187421E-3</v>
      </c>
      <c r="C49663">
        <f t="shared" ca="1" si="3877"/>
        <v>15.369295319709252</v>
      </c>
      <c r="D49663" s="48">
        <f t="shared" ca="1" si="3876"/>
        <v>54.318913589754537</v>
      </c>
      <c r="E49663">
        <f t="shared" ca="1" si="3878"/>
        <v>33.409288489730095</v>
      </c>
    </row>
    <row r="49664" spans="1:5" x14ac:dyDescent="0.35">
      <c r="A49664">
        <f t="shared" si="3879"/>
        <v>49653</v>
      </c>
      <c r="B49664">
        <f t="shared" ca="1" si="3875"/>
        <v>5.6395110946222213E-3</v>
      </c>
      <c r="C49664">
        <f t="shared" ca="1" si="3877"/>
        <v>13.316168203146157</v>
      </c>
      <c r="D49664" s="48">
        <f t="shared" ca="1" si="3876"/>
        <v>51.756293453502735</v>
      </c>
      <c r="E49664">
        <f t="shared" ca="1" si="3878"/>
        <v>49.283127033182922</v>
      </c>
    </row>
    <row r="49665" spans="1:5" x14ac:dyDescent="0.35">
      <c r="A49665">
        <f t="shared" si="3879"/>
        <v>49654</v>
      </c>
      <c r="B49665">
        <f t="shared" ca="1" si="3875"/>
        <v>4.0243834382680628E-3</v>
      </c>
      <c r="C49665">
        <f t="shared" ca="1" si="3877"/>
        <v>15.763415514968436</v>
      </c>
      <c r="D49665" s="48">
        <f t="shared" ca="1" si="3876"/>
        <v>51.580202443680527</v>
      </c>
      <c r="E49665">
        <f t="shared" ca="1" si="3878"/>
        <v>77.250854259135068</v>
      </c>
    </row>
    <row r="49666" spans="1:5" x14ac:dyDescent="0.35">
      <c r="A49666">
        <f t="shared" si="3879"/>
        <v>49655</v>
      </c>
      <c r="B49666">
        <f t="shared" ca="1" si="3875"/>
        <v>5.0146829602573202E-3</v>
      </c>
      <c r="C49666">
        <f t="shared" ca="1" si="3877"/>
        <v>14.121416403970569</v>
      </c>
      <c r="D49666" s="48">
        <f t="shared" ca="1" si="3876"/>
        <v>53.347299602907938</v>
      </c>
      <c r="E49666">
        <f t="shared" ca="1" si="3878"/>
        <v>50.44264539238312</v>
      </c>
    </row>
    <row r="49667" spans="1:5" x14ac:dyDescent="0.35">
      <c r="A49667">
        <f t="shared" si="3879"/>
        <v>49656</v>
      </c>
      <c r="B49667">
        <f t="shared" ca="1" si="3875"/>
        <v>4.3831386204141714E-3</v>
      </c>
      <c r="C49667">
        <f t="shared" ca="1" si="3877"/>
        <v>15.104536295204328</v>
      </c>
      <c r="D49667" s="48">
        <f t="shared" ca="1" si="3876"/>
        <v>50.127854331983997</v>
      </c>
      <c r="E49667">
        <f t="shared" ca="1" si="3878"/>
        <v>63.113302345200367</v>
      </c>
    </row>
    <row r="49668" spans="1:5" x14ac:dyDescent="0.35">
      <c r="A49668">
        <f t="shared" si="3879"/>
        <v>49657</v>
      </c>
      <c r="B49668">
        <f t="shared" ca="1" si="3875"/>
        <v>4.0937590471942778E-3</v>
      </c>
      <c r="C49668">
        <f t="shared" ca="1" si="3877"/>
        <v>15.629276032937858</v>
      </c>
      <c r="D49668" s="48">
        <f t="shared" ca="1" si="3876"/>
        <v>50.141722197972037</v>
      </c>
      <c r="E49668">
        <f t="shared" ca="1" si="3878"/>
        <v>70.499648660302185</v>
      </c>
    </row>
    <row r="49669" spans="1:5" x14ac:dyDescent="0.35">
      <c r="A49669">
        <f t="shared" si="3879"/>
        <v>49658</v>
      </c>
      <c r="B49669">
        <f t="shared" ca="1" si="3875"/>
        <v>4.2228756156160408E-3</v>
      </c>
      <c r="C49669">
        <f t="shared" ca="1" si="3877"/>
        <v>15.388484635130899</v>
      </c>
      <c r="D49669" s="48">
        <f t="shared" ca="1" si="3876"/>
        <v>51.643857964740548</v>
      </c>
      <c r="E49669">
        <f t="shared" ca="1" si="3878"/>
        <v>49.959184075549061</v>
      </c>
    </row>
    <row r="49670" spans="1:5" x14ac:dyDescent="0.35">
      <c r="A49670">
        <f t="shared" si="3879"/>
        <v>49659</v>
      </c>
      <c r="B49670">
        <f t="shared" ca="1" si="3875"/>
        <v>6.5616006046329374E-3</v>
      </c>
      <c r="C49670">
        <f t="shared" ca="1" si="3877"/>
        <v>12.345113979349696</v>
      </c>
      <c r="D49670" s="48">
        <f t="shared" ca="1" si="3876"/>
        <v>53.336930924925547</v>
      </c>
      <c r="E49670">
        <f t="shared" ca="1" si="3878"/>
        <v>47.140545021797386</v>
      </c>
    </row>
    <row r="49671" spans="1:5" x14ac:dyDescent="0.35">
      <c r="A49671">
        <f t="shared" si="3879"/>
        <v>49660</v>
      </c>
      <c r="B49671">
        <f t="shared" ca="1" si="3875"/>
        <v>3.5051827346339022E-3</v>
      </c>
      <c r="C49671">
        <f t="shared" ca="1" si="3877"/>
        <v>16.890584089936272</v>
      </c>
      <c r="D49671" s="48">
        <f t="shared" ca="1" si="3876"/>
        <v>49.77532790782066</v>
      </c>
      <c r="E49671">
        <f t="shared" ca="1" si="3878"/>
        <v>40.473520690501665</v>
      </c>
    </row>
    <row r="49672" spans="1:5" x14ac:dyDescent="0.35">
      <c r="A49672">
        <f t="shared" si="3879"/>
        <v>49661</v>
      </c>
      <c r="B49672">
        <f t="shared" ca="1" si="3875"/>
        <v>5.3105841871508488E-3</v>
      </c>
      <c r="C49672">
        <f t="shared" ca="1" si="3877"/>
        <v>13.722361338153755</v>
      </c>
      <c r="D49672" s="48">
        <f t="shared" ca="1" si="3876"/>
        <v>55.03334618727169</v>
      </c>
      <c r="E49672">
        <f t="shared" ca="1" si="3878"/>
        <v>63.372827861400125</v>
      </c>
    </row>
    <row r="49673" spans="1:5" x14ac:dyDescent="0.35">
      <c r="A49673">
        <f t="shared" si="3879"/>
        <v>49662</v>
      </c>
      <c r="B49673">
        <f t="shared" ca="1" si="3875"/>
        <v>4.3871546963092766E-3</v>
      </c>
      <c r="C49673">
        <f t="shared" ca="1" si="3877"/>
        <v>15.097621237815327</v>
      </c>
      <c r="D49673" s="48">
        <f t="shared" ca="1" si="3876"/>
        <v>54.156187573846957</v>
      </c>
      <c r="E49673">
        <f t="shared" ca="1" si="3878"/>
        <v>38.946505666450143</v>
      </c>
    </row>
    <row r="49674" spans="1:5" x14ac:dyDescent="0.35">
      <c r="A49674">
        <f t="shared" si="3879"/>
        <v>49663</v>
      </c>
      <c r="B49674">
        <f t="shared" ca="1" si="3875"/>
        <v>6.4247595810442686E-3</v>
      </c>
      <c r="C49674">
        <f t="shared" ca="1" si="3877"/>
        <v>12.475890652721889</v>
      </c>
      <c r="D49674" s="48">
        <f t="shared" ca="1" si="3876"/>
        <v>54.223365926500868</v>
      </c>
      <c r="E49674">
        <f t="shared" ca="1" si="3878"/>
        <v>43.685552269341088</v>
      </c>
    </row>
    <row r="49675" spans="1:5" x14ac:dyDescent="0.35">
      <c r="A49675">
        <f t="shared" si="3879"/>
        <v>49664</v>
      </c>
      <c r="B49675">
        <f t="shared" ca="1" si="3875"/>
        <v>3.6110897604785808E-3</v>
      </c>
      <c r="C49675">
        <f t="shared" ca="1" si="3877"/>
        <v>16.641055081806016</v>
      </c>
      <c r="D49675" s="48">
        <f t="shared" ca="1" si="3876"/>
        <v>50.738196651063625</v>
      </c>
      <c r="E49675">
        <f t="shared" ca="1" si="3878"/>
        <v>52.943923912224918</v>
      </c>
    </row>
    <row r="49676" spans="1:5" x14ac:dyDescent="0.35">
      <c r="A49676">
        <f t="shared" si="3879"/>
        <v>49665</v>
      </c>
      <c r="B49676">
        <f t="shared" ref="B49676:B49739" ca="1" si="3880">_xlfn.GAMMA.INV(RAND(),$B$6,$B$7)</f>
        <v>4.3859168060247341E-3</v>
      </c>
      <c r="C49676">
        <f t="shared" ca="1" si="3877"/>
        <v>15.099751679515773</v>
      </c>
      <c r="D49676" s="48">
        <f t="shared" ref="D49676:D49739" ca="1" si="3881">_xlfn.NORM.INV(RAND(),$B$4,C49676/SQRT($B$2))</f>
        <v>51.726715615302908</v>
      </c>
      <c r="E49676">
        <f t="shared" ca="1" si="3878"/>
        <v>67.937936622325722</v>
      </c>
    </row>
    <row r="49677" spans="1:5" x14ac:dyDescent="0.35">
      <c r="A49677">
        <f t="shared" si="3879"/>
        <v>49666</v>
      </c>
      <c r="B49677">
        <f t="shared" ca="1" si="3880"/>
        <v>4.7597000166988476E-3</v>
      </c>
      <c r="C49677">
        <f t="shared" ref="C49677:C49740" ca="1" si="3882">1/SQRT(B49677)</f>
        <v>14.494732639867532</v>
      </c>
      <c r="D49677" s="48">
        <f t="shared" ca="1" si="3881"/>
        <v>53.117222147912045</v>
      </c>
      <c r="E49677">
        <f t="shared" ref="E49677:E49740" ca="1" si="3883">_xlfn.NORM.INV(RAND(),D49677,C49677)</f>
        <v>82.398898714194416</v>
      </c>
    </row>
    <row r="49678" spans="1:5" x14ac:dyDescent="0.35">
      <c r="A49678">
        <f t="shared" ref="A49678:A49741" si="3884">A49677+1</f>
        <v>49667</v>
      </c>
      <c r="B49678">
        <f t="shared" ca="1" si="3880"/>
        <v>4.8398583145907413E-3</v>
      </c>
      <c r="C49678">
        <f t="shared" ca="1" si="3882"/>
        <v>14.374199759988592</v>
      </c>
      <c r="D49678" s="48">
        <f t="shared" ca="1" si="3881"/>
        <v>50.962362881304962</v>
      </c>
      <c r="E49678">
        <f t="shared" ca="1" si="3883"/>
        <v>36.135838934019745</v>
      </c>
    </row>
    <row r="49679" spans="1:5" x14ac:dyDescent="0.35">
      <c r="A49679">
        <f t="shared" si="3884"/>
        <v>49668</v>
      </c>
      <c r="B49679">
        <f t="shared" ca="1" si="3880"/>
        <v>4.4147195909459295E-3</v>
      </c>
      <c r="C49679">
        <f t="shared" ca="1" si="3882"/>
        <v>15.050413710342703</v>
      </c>
      <c r="D49679" s="48">
        <f t="shared" ca="1" si="3881"/>
        <v>53.614041698242566</v>
      </c>
      <c r="E49679">
        <f t="shared" ca="1" si="3883"/>
        <v>40.931695281988475</v>
      </c>
    </row>
    <row r="49680" spans="1:5" x14ac:dyDescent="0.35">
      <c r="A49680">
        <f t="shared" si="3884"/>
        <v>49669</v>
      </c>
      <c r="B49680">
        <f t="shared" ca="1" si="3880"/>
        <v>5.8258753394774413E-3</v>
      </c>
      <c r="C49680">
        <f t="shared" ca="1" si="3882"/>
        <v>13.101451282234034</v>
      </c>
      <c r="D49680" s="48">
        <f t="shared" ca="1" si="3881"/>
        <v>52.252767252986253</v>
      </c>
      <c r="E49680">
        <f t="shared" ca="1" si="3883"/>
        <v>61.690317837077416</v>
      </c>
    </row>
    <row r="49681" spans="1:5" x14ac:dyDescent="0.35">
      <c r="A49681">
        <f t="shared" si="3884"/>
        <v>49670</v>
      </c>
      <c r="B49681">
        <f t="shared" ca="1" si="3880"/>
        <v>4.766213410331459E-3</v>
      </c>
      <c r="C49681">
        <f t="shared" ca="1" si="3882"/>
        <v>14.484825175829551</v>
      </c>
      <c r="D49681" s="48">
        <f t="shared" ca="1" si="3881"/>
        <v>52.297383905383263</v>
      </c>
      <c r="E49681">
        <f t="shared" ca="1" si="3883"/>
        <v>64.42576608757939</v>
      </c>
    </row>
    <row r="49682" spans="1:5" x14ac:dyDescent="0.35">
      <c r="A49682">
        <f t="shared" si="3884"/>
        <v>49671</v>
      </c>
      <c r="B49682">
        <f t="shared" ca="1" si="3880"/>
        <v>6.4277287672980148E-3</v>
      </c>
      <c r="C49682">
        <f t="shared" ca="1" si="3882"/>
        <v>12.47300880104131</v>
      </c>
      <c r="D49682" s="48">
        <f t="shared" ca="1" si="3881"/>
        <v>48.031811719820368</v>
      </c>
      <c r="E49682">
        <f t="shared" ca="1" si="3883"/>
        <v>24.207075867588767</v>
      </c>
    </row>
    <row r="49683" spans="1:5" x14ac:dyDescent="0.35">
      <c r="A49683">
        <f t="shared" si="3884"/>
        <v>49672</v>
      </c>
      <c r="B49683">
        <f t="shared" ca="1" si="3880"/>
        <v>3.8981479713432335E-3</v>
      </c>
      <c r="C49683">
        <f t="shared" ca="1" si="3882"/>
        <v>16.016618811210307</v>
      </c>
      <c r="D49683" s="48">
        <f t="shared" ca="1" si="3881"/>
        <v>53.265613830168739</v>
      </c>
      <c r="E49683">
        <f t="shared" ca="1" si="3883"/>
        <v>34.484903206243303</v>
      </c>
    </row>
    <row r="49684" spans="1:5" x14ac:dyDescent="0.35">
      <c r="A49684">
        <f t="shared" si="3884"/>
        <v>49673</v>
      </c>
      <c r="B49684">
        <f t="shared" ca="1" si="3880"/>
        <v>4.5648166733176466E-3</v>
      </c>
      <c r="C49684">
        <f t="shared" ca="1" si="3882"/>
        <v>14.800906996855318</v>
      </c>
      <c r="D49684" s="48">
        <f t="shared" ca="1" si="3881"/>
        <v>52.679247569648275</v>
      </c>
      <c r="E49684">
        <f t="shared" ca="1" si="3883"/>
        <v>35.495077266457407</v>
      </c>
    </row>
    <row r="49685" spans="1:5" x14ac:dyDescent="0.35">
      <c r="A49685">
        <f t="shared" si="3884"/>
        <v>49674</v>
      </c>
      <c r="B49685">
        <f t="shared" ca="1" si="3880"/>
        <v>4.5757270670251779E-3</v>
      </c>
      <c r="C49685">
        <f t="shared" ca="1" si="3882"/>
        <v>14.783250775686138</v>
      </c>
      <c r="D49685" s="48">
        <f t="shared" ca="1" si="3881"/>
        <v>50.964686513969745</v>
      </c>
      <c r="E49685">
        <f t="shared" ca="1" si="3883"/>
        <v>45.973509574896966</v>
      </c>
    </row>
    <row r="49686" spans="1:5" x14ac:dyDescent="0.35">
      <c r="A49686">
        <f t="shared" si="3884"/>
        <v>49675</v>
      </c>
      <c r="B49686">
        <f t="shared" ca="1" si="3880"/>
        <v>7.0867874140958303E-3</v>
      </c>
      <c r="C49686">
        <f t="shared" ca="1" si="3882"/>
        <v>11.878874591618535</v>
      </c>
      <c r="D49686" s="48">
        <f t="shared" ca="1" si="3881"/>
        <v>49.624557044466513</v>
      </c>
      <c r="E49686">
        <f t="shared" ca="1" si="3883"/>
        <v>48.900745053394218</v>
      </c>
    </row>
    <row r="49687" spans="1:5" x14ac:dyDescent="0.35">
      <c r="A49687">
        <f t="shared" si="3884"/>
        <v>49676</v>
      </c>
      <c r="B49687">
        <f t="shared" ca="1" si="3880"/>
        <v>4.6350151380329004E-3</v>
      </c>
      <c r="C49687">
        <f t="shared" ca="1" si="3882"/>
        <v>14.688397654979203</v>
      </c>
      <c r="D49687" s="48">
        <f t="shared" ca="1" si="3881"/>
        <v>52.447279679219072</v>
      </c>
      <c r="E49687">
        <f t="shared" ca="1" si="3883"/>
        <v>30.542255162256819</v>
      </c>
    </row>
    <row r="49688" spans="1:5" x14ac:dyDescent="0.35">
      <c r="A49688">
        <f t="shared" si="3884"/>
        <v>49677</v>
      </c>
      <c r="B49688">
        <f t="shared" ca="1" si="3880"/>
        <v>5.9975944614307844E-3</v>
      </c>
      <c r="C49688">
        <f t="shared" ca="1" si="3882"/>
        <v>12.912533213243295</v>
      </c>
      <c r="D49688" s="48">
        <f t="shared" ca="1" si="3881"/>
        <v>52.378315184570255</v>
      </c>
      <c r="E49688">
        <f t="shared" ca="1" si="3883"/>
        <v>66.836543573658858</v>
      </c>
    </row>
    <row r="49689" spans="1:5" x14ac:dyDescent="0.35">
      <c r="A49689">
        <f t="shared" si="3884"/>
        <v>49678</v>
      </c>
      <c r="B49689">
        <f t="shared" ca="1" si="3880"/>
        <v>4.2082809940019268E-3</v>
      </c>
      <c r="C49689">
        <f t="shared" ca="1" si="3882"/>
        <v>15.41514572607365</v>
      </c>
      <c r="D49689" s="48">
        <f t="shared" ca="1" si="3881"/>
        <v>50.801369250016549</v>
      </c>
      <c r="E49689">
        <f t="shared" ca="1" si="3883"/>
        <v>37.670918167358636</v>
      </c>
    </row>
    <row r="49690" spans="1:5" x14ac:dyDescent="0.35">
      <c r="A49690">
        <f t="shared" si="3884"/>
        <v>49679</v>
      </c>
      <c r="B49690">
        <f t="shared" ca="1" si="3880"/>
        <v>6.7853542506618597E-3</v>
      </c>
      <c r="C49690">
        <f t="shared" ca="1" si="3882"/>
        <v>12.139861634768028</v>
      </c>
      <c r="D49690" s="48">
        <f t="shared" ca="1" si="3881"/>
        <v>53.398716306419026</v>
      </c>
      <c r="E49690">
        <f t="shared" ca="1" si="3883"/>
        <v>63.158694683960647</v>
      </c>
    </row>
    <row r="49691" spans="1:5" x14ac:dyDescent="0.35">
      <c r="A49691">
        <f t="shared" si="3884"/>
        <v>49680</v>
      </c>
      <c r="B49691">
        <f t="shared" ca="1" si="3880"/>
        <v>5.7572204997358963E-3</v>
      </c>
      <c r="C49691">
        <f t="shared" ca="1" si="3882"/>
        <v>13.179337159676539</v>
      </c>
      <c r="D49691" s="48">
        <f t="shared" ca="1" si="3881"/>
        <v>55.460806267564216</v>
      </c>
      <c r="E49691">
        <f t="shared" ca="1" si="3883"/>
        <v>57.489465916586184</v>
      </c>
    </row>
    <row r="49692" spans="1:5" x14ac:dyDescent="0.35">
      <c r="A49692">
        <f t="shared" si="3884"/>
        <v>49681</v>
      </c>
      <c r="B49692">
        <f t="shared" ca="1" si="3880"/>
        <v>5.2319265991943118E-3</v>
      </c>
      <c r="C49692">
        <f t="shared" ca="1" si="3882"/>
        <v>13.825128568361603</v>
      </c>
      <c r="D49692" s="48">
        <f t="shared" ca="1" si="3881"/>
        <v>54.097356921673807</v>
      </c>
      <c r="E49692">
        <f t="shared" ca="1" si="3883"/>
        <v>43.417354549052604</v>
      </c>
    </row>
    <row r="49693" spans="1:5" x14ac:dyDescent="0.35">
      <c r="A49693">
        <f t="shared" si="3884"/>
        <v>49682</v>
      </c>
      <c r="B49693">
        <f t="shared" ca="1" si="3880"/>
        <v>4.4610973309910651E-3</v>
      </c>
      <c r="C49693">
        <f t="shared" ca="1" si="3882"/>
        <v>14.971976978991625</v>
      </c>
      <c r="D49693" s="48">
        <f t="shared" ca="1" si="3881"/>
        <v>48.733413613281293</v>
      </c>
      <c r="E49693">
        <f t="shared" ca="1" si="3883"/>
        <v>41.452462701932212</v>
      </c>
    </row>
    <row r="49694" spans="1:5" x14ac:dyDescent="0.35">
      <c r="A49694">
        <f t="shared" si="3884"/>
        <v>49683</v>
      </c>
      <c r="B49694">
        <f t="shared" ca="1" si="3880"/>
        <v>5.0243192741561615E-3</v>
      </c>
      <c r="C49694">
        <f t="shared" ca="1" si="3882"/>
        <v>14.107867930661346</v>
      </c>
      <c r="D49694" s="48">
        <f t="shared" ca="1" si="3881"/>
        <v>50.164799357444146</v>
      </c>
      <c r="E49694">
        <f t="shared" ca="1" si="3883"/>
        <v>75.094725331111235</v>
      </c>
    </row>
    <row r="49695" spans="1:5" x14ac:dyDescent="0.35">
      <c r="A49695">
        <f t="shared" si="3884"/>
        <v>49684</v>
      </c>
      <c r="B49695">
        <f t="shared" ca="1" si="3880"/>
        <v>3.7831328728892494E-3</v>
      </c>
      <c r="C49695">
        <f t="shared" ca="1" si="3882"/>
        <v>16.258265167030963</v>
      </c>
      <c r="D49695" s="48">
        <f t="shared" ca="1" si="3881"/>
        <v>48.72179266892941</v>
      </c>
      <c r="E49695">
        <f t="shared" ca="1" si="3883"/>
        <v>48.292046895317917</v>
      </c>
    </row>
    <row r="49696" spans="1:5" x14ac:dyDescent="0.35">
      <c r="A49696">
        <f t="shared" si="3884"/>
        <v>49685</v>
      </c>
      <c r="B49696">
        <f t="shared" ca="1" si="3880"/>
        <v>5.9268795153343684E-3</v>
      </c>
      <c r="C49696">
        <f t="shared" ca="1" si="3882"/>
        <v>12.989335988441974</v>
      </c>
      <c r="D49696" s="48">
        <f t="shared" ca="1" si="3881"/>
        <v>51.706085900069155</v>
      </c>
      <c r="E49696">
        <f t="shared" ca="1" si="3883"/>
        <v>43.831331471355632</v>
      </c>
    </row>
    <row r="49697" spans="1:5" x14ac:dyDescent="0.35">
      <c r="A49697">
        <f t="shared" si="3884"/>
        <v>49686</v>
      </c>
      <c r="B49697">
        <f t="shared" ca="1" si="3880"/>
        <v>4.068105012584932E-3</v>
      </c>
      <c r="C49697">
        <f t="shared" ca="1" si="3882"/>
        <v>15.678478776531088</v>
      </c>
      <c r="D49697" s="48">
        <f t="shared" ca="1" si="3881"/>
        <v>51.731679396404935</v>
      </c>
      <c r="E49697">
        <f t="shared" ca="1" si="3883"/>
        <v>40.720258381279216</v>
      </c>
    </row>
    <row r="49698" spans="1:5" x14ac:dyDescent="0.35">
      <c r="A49698">
        <f t="shared" si="3884"/>
        <v>49687</v>
      </c>
      <c r="B49698">
        <f t="shared" ca="1" si="3880"/>
        <v>4.8033575608549626E-3</v>
      </c>
      <c r="C49698">
        <f t="shared" ca="1" si="3882"/>
        <v>14.428711228990352</v>
      </c>
      <c r="D49698" s="48">
        <f t="shared" ca="1" si="3881"/>
        <v>49.488078870429597</v>
      </c>
      <c r="E49698">
        <f t="shared" ca="1" si="3883"/>
        <v>63.430647982685159</v>
      </c>
    </row>
    <row r="49699" spans="1:5" x14ac:dyDescent="0.35">
      <c r="A49699">
        <f t="shared" si="3884"/>
        <v>49688</v>
      </c>
      <c r="B49699">
        <f t="shared" ca="1" si="3880"/>
        <v>5.0578404711936146E-3</v>
      </c>
      <c r="C49699">
        <f t="shared" ca="1" si="3882"/>
        <v>14.061039763951547</v>
      </c>
      <c r="D49699" s="48">
        <f t="shared" ca="1" si="3881"/>
        <v>49.218678347485422</v>
      </c>
      <c r="E49699">
        <f t="shared" ca="1" si="3883"/>
        <v>19.053508411391768</v>
      </c>
    </row>
    <row r="49700" spans="1:5" x14ac:dyDescent="0.35">
      <c r="A49700">
        <f t="shared" si="3884"/>
        <v>49689</v>
      </c>
      <c r="B49700">
        <f t="shared" ca="1" si="3880"/>
        <v>6.137181168761453E-3</v>
      </c>
      <c r="C49700">
        <f t="shared" ca="1" si="3882"/>
        <v>12.764844484232757</v>
      </c>
      <c r="D49700" s="48">
        <f t="shared" ca="1" si="3881"/>
        <v>53.011167888009332</v>
      </c>
      <c r="E49700">
        <f t="shared" ca="1" si="3883"/>
        <v>63.185824433644584</v>
      </c>
    </row>
    <row r="49701" spans="1:5" x14ac:dyDescent="0.35">
      <c r="A49701">
        <f t="shared" si="3884"/>
        <v>49690</v>
      </c>
      <c r="B49701">
        <f t="shared" ca="1" si="3880"/>
        <v>4.9969409604327455E-3</v>
      </c>
      <c r="C49701">
        <f t="shared" ca="1" si="3882"/>
        <v>14.146463745060242</v>
      </c>
      <c r="D49701" s="48">
        <f t="shared" ca="1" si="3881"/>
        <v>51.992435895389654</v>
      </c>
      <c r="E49701">
        <f t="shared" ca="1" si="3883"/>
        <v>44.04400283494288</v>
      </c>
    </row>
    <row r="49702" spans="1:5" x14ac:dyDescent="0.35">
      <c r="A49702">
        <f t="shared" si="3884"/>
        <v>49691</v>
      </c>
      <c r="B49702">
        <f t="shared" ca="1" si="3880"/>
        <v>3.4681069619978255E-3</v>
      </c>
      <c r="C49702">
        <f t="shared" ca="1" si="3882"/>
        <v>16.980628409277561</v>
      </c>
      <c r="D49702" s="48">
        <f t="shared" ca="1" si="3881"/>
        <v>49.759296071716854</v>
      </c>
      <c r="E49702">
        <f t="shared" ca="1" si="3883"/>
        <v>47.318694702421318</v>
      </c>
    </row>
    <row r="49703" spans="1:5" x14ac:dyDescent="0.35">
      <c r="A49703">
        <f t="shared" si="3884"/>
        <v>49692</v>
      </c>
      <c r="B49703">
        <f t="shared" ca="1" si="3880"/>
        <v>4.7649496241952858E-3</v>
      </c>
      <c r="C49703">
        <f t="shared" ca="1" si="3882"/>
        <v>14.48674592096441</v>
      </c>
      <c r="D49703" s="48">
        <f t="shared" ca="1" si="3881"/>
        <v>51.878484717247474</v>
      </c>
      <c r="E49703">
        <f t="shared" ca="1" si="3883"/>
        <v>54.93055228829656</v>
      </c>
    </row>
    <row r="49704" spans="1:5" x14ac:dyDescent="0.35">
      <c r="A49704">
        <f t="shared" si="3884"/>
        <v>49693</v>
      </c>
      <c r="B49704">
        <f t="shared" ca="1" si="3880"/>
        <v>5.6646553736002664E-3</v>
      </c>
      <c r="C49704">
        <f t="shared" ca="1" si="3882"/>
        <v>13.286581422579957</v>
      </c>
      <c r="D49704" s="48">
        <f t="shared" ca="1" si="3881"/>
        <v>53.208131438723171</v>
      </c>
      <c r="E49704">
        <f t="shared" ca="1" si="3883"/>
        <v>52.764470090975344</v>
      </c>
    </row>
    <row r="49705" spans="1:5" x14ac:dyDescent="0.35">
      <c r="A49705">
        <f t="shared" si="3884"/>
        <v>49694</v>
      </c>
      <c r="B49705">
        <f t="shared" ca="1" si="3880"/>
        <v>4.0625883611438221E-3</v>
      </c>
      <c r="C49705">
        <f t="shared" ca="1" si="3882"/>
        <v>15.689120189384893</v>
      </c>
      <c r="D49705" s="48">
        <f t="shared" ca="1" si="3881"/>
        <v>51.061197343603979</v>
      </c>
      <c r="E49705">
        <f t="shared" ca="1" si="3883"/>
        <v>46.857461792476322</v>
      </c>
    </row>
    <row r="49706" spans="1:5" x14ac:dyDescent="0.35">
      <c r="A49706">
        <f t="shared" si="3884"/>
        <v>49695</v>
      </c>
      <c r="B49706">
        <f t="shared" ca="1" si="3880"/>
        <v>5.1307277939032399E-3</v>
      </c>
      <c r="C49706">
        <f t="shared" ca="1" si="3882"/>
        <v>13.960806667264006</v>
      </c>
      <c r="D49706" s="48">
        <f t="shared" ca="1" si="3881"/>
        <v>51.239678895585513</v>
      </c>
      <c r="E49706">
        <f t="shared" ca="1" si="3883"/>
        <v>48.624942001228341</v>
      </c>
    </row>
    <row r="49707" spans="1:5" x14ac:dyDescent="0.35">
      <c r="A49707">
        <f t="shared" si="3884"/>
        <v>49696</v>
      </c>
      <c r="B49707">
        <f t="shared" ca="1" si="3880"/>
        <v>4.4172880000580951E-3</v>
      </c>
      <c r="C49707">
        <f t="shared" ca="1" si="3882"/>
        <v>15.046037581779613</v>
      </c>
      <c r="D49707" s="48">
        <f t="shared" ca="1" si="3881"/>
        <v>49.368432027682353</v>
      </c>
      <c r="E49707">
        <f t="shared" ca="1" si="3883"/>
        <v>12.42576151564657</v>
      </c>
    </row>
    <row r="49708" spans="1:5" x14ac:dyDescent="0.35">
      <c r="A49708">
        <f t="shared" si="3884"/>
        <v>49697</v>
      </c>
      <c r="B49708">
        <f t="shared" ca="1" si="3880"/>
        <v>6.2420986835080936E-3</v>
      </c>
      <c r="C49708">
        <f t="shared" ca="1" si="3882"/>
        <v>12.657113799853736</v>
      </c>
      <c r="D49708" s="48">
        <f t="shared" ca="1" si="3881"/>
        <v>54.168900284488153</v>
      </c>
      <c r="E49708">
        <f t="shared" ca="1" si="3883"/>
        <v>56.252167595373869</v>
      </c>
    </row>
    <row r="49709" spans="1:5" x14ac:dyDescent="0.35">
      <c r="A49709">
        <f t="shared" si="3884"/>
        <v>49698</v>
      </c>
      <c r="B49709">
        <f t="shared" ca="1" si="3880"/>
        <v>4.8720350282861818E-3</v>
      </c>
      <c r="C49709">
        <f t="shared" ca="1" si="3882"/>
        <v>14.326654874348957</v>
      </c>
      <c r="D49709" s="48">
        <f t="shared" ca="1" si="3881"/>
        <v>53.361761904376998</v>
      </c>
      <c r="E49709">
        <f t="shared" ca="1" si="3883"/>
        <v>44.148488683320082</v>
      </c>
    </row>
    <row r="49710" spans="1:5" x14ac:dyDescent="0.35">
      <c r="A49710">
        <f t="shared" si="3884"/>
        <v>49699</v>
      </c>
      <c r="B49710">
        <f t="shared" ca="1" si="3880"/>
        <v>6.0403781982747585E-3</v>
      </c>
      <c r="C49710">
        <f t="shared" ca="1" si="3882"/>
        <v>12.866722493851556</v>
      </c>
      <c r="D49710" s="48">
        <f t="shared" ca="1" si="3881"/>
        <v>51.036521486075287</v>
      </c>
      <c r="E49710">
        <f t="shared" ca="1" si="3883"/>
        <v>-9.1559444182636724</v>
      </c>
    </row>
    <row r="49711" spans="1:5" x14ac:dyDescent="0.35">
      <c r="A49711">
        <f t="shared" si="3884"/>
        <v>49700</v>
      </c>
      <c r="B49711">
        <f t="shared" ca="1" si="3880"/>
        <v>4.3711293898976121E-3</v>
      </c>
      <c r="C49711">
        <f t="shared" ca="1" si="3882"/>
        <v>15.125271146845419</v>
      </c>
      <c r="D49711" s="48">
        <f t="shared" ca="1" si="3881"/>
        <v>53.197144634025072</v>
      </c>
      <c r="E49711">
        <f t="shared" ca="1" si="3883"/>
        <v>21.643412524888806</v>
      </c>
    </row>
    <row r="49712" spans="1:5" x14ac:dyDescent="0.35">
      <c r="A49712">
        <f t="shared" si="3884"/>
        <v>49701</v>
      </c>
      <c r="B49712">
        <f t="shared" ca="1" si="3880"/>
        <v>6.5750901778180914E-3</v>
      </c>
      <c r="C49712">
        <f t="shared" ca="1" si="3882"/>
        <v>12.332443748533292</v>
      </c>
      <c r="D49712" s="48">
        <f t="shared" ca="1" si="3881"/>
        <v>48.861356625430098</v>
      </c>
      <c r="E49712">
        <f t="shared" ca="1" si="3883"/>
        <v>50.887768891260897</v>
      </c>
    </row>
    <row r="49713" spans="1:5" x14ac:dyDescent="0.35">
      <c r="A49713">
        <f t="shared" si="3884"/>
        <v>49702</v>
      </c>
      <c r="B49713">
        <f t="shared" ca="1" si="3880"/>
        <v>6.3052181272841307E-3</v>
      </c>
      <c r="C49713">
        <f t="shared" ca="1" si="3882"/>
        <v>12.59360136911474</v>
      </c>
      <c r="D49713" s="48">
        <f t="shared" ca="1" si="3881"/>
        <v>48.962496065026009</v>
      </c>
      <c r="E49713">
        <f t="shared" ca="1" si="3883"/>
        <v>40.546240795954276</v>
      </c>
    </row>
    <row r="49714" spans="1:5" x14ac:dyDescent="0.35">
      <c r="A49714">
        <f t="shared" si="3884"/>
        <v>49703</v>
      </c>
      <c r="B49714">
        <f t="shared" ca="1" si="3880"/>
        <v>4.275872066697245E-3</v>
      </c>
      <c r="C49714">
        <f t="shared" ca="1" si="3882"/>
        <v>15.29282252924499</v>
      </c>
      <c r="D49714" s="48">
        <f t="shared" ca="1" si="3881"/>
        <v>52.395720137382341</v>
      </c>
      <c r="E49714">
        <f t="shared" ca="1" si="3883"/>
        <v>102.1429565752042</v>
      </c>
    </row>
    <row r="49715" spans="1:5" x14ac:dyDescent="0.35">
      <c r="A49715">
        <f t="shared" si="3884"/>
        <v>49704</v>
      </c>
      <c r="B49715">
        <f t="shared" ca="1" si="3880"/>
        <v>5.3011467542246893E-3</v>
      </c>
      <c r="C49715">
        <f t="shared" ca="1" si="3882"/>
        <v>13.734570609491406</v>
      </c>
      <c r="D49715" s="48">
        <f t="shared" ca="1" si="3881"/>
        <v>53.411810681678254</v>
      </c>
      <c r="E49715">
        <f t="shared" ca="1" si="3883"/>
        <v>38.515313902554965</v>
      </c>
    </row>
    <row r="49716" spans="1:5" x14ac:dyDescent="0.35">
      <c r="A49716">
        <f t="shared" si="3884"/>
        <v>49705</v>
      </c>
      <c r="B49716">
        <f t="shared" ca="1" si="3880"/>
        <v>4.8356578969861053E-3</v>
      </c>
      <c r="C49716">
        <f t="shared" ca="1" si="3882"/>
        <v>14.380441365286298</v>
      </c>
      <c r="D49716" s="48">
        <f t="shared" ca="1" si="3881"/>
        <v>54.478501692286514</v>
      </c>
      <c r="E49716">
        <f t="shared" ca="1" si="3883"/>
        <v>37.127709318047096</v>
      </c>
    </row>
    <row r="49717" spans="1:5" x14ac:dyDescent="0.35">
      <c r="A49717">
        <f t="shared" si="3884"/>
        <v>49706</v>
      </c>
      <c r="B49717">
        <f t="shared" ca="1" si="3880"/>
        <v>3.8428531371163125E-3</v>
      </c>
      <c r="C49717">
        <f t="shared" ca="1" si="3882"/>
        <v>16.131438856478553</v>
      </c>
      <c r="D49717" s="48">
        <f t="shared" ca="1" si="3881"/>
        <v>50.789079031220297</v>
      </c>
      <c r="E49717">
        <f t="shared" ca="1" si="3883"/>
        <v>80.236321052228377</v>
      </c>
    </row>
    <row r="49718" spans="1:5" x14ac:dyDescent="0.35">
      <c r="A49718">
        <f t="shared" si="3884"/>
        <v>49707</v>
      </c>
      <c r="B49718">
        <f t="shared" ca="1" si="3880"/>
        <v>3.7887302209682052E-3</v>
      </c>
      <c r="C49718">
        <f t="shared" ca="1" si="3882"/>
        <v>16.24625100923538</v>
      </c>
      <c r="D49718" s="48">
        <f t="shared" ca="1" si="3881"/>
        <v>47.166357609667386</v>
      </c>
      <c r="E49718">
        <f t="shared" ca="1" si="3883"/>
        <v>70.719284106406974</v>
      </c>
    </row>
    <row r="49719" spans="1:5" x14ac:dyDescent="0.35">
      <c r="A49719">
        <f t="shared" si="3884"/>
        <v>49708</v>
      </c>
      <c r="B49719">
        <f t="shared" ca="1" si="3880"/>
        <v>5.0129375632157235E-3</v>
      </c>
      <c r="C49719">
        <f t="shared" ca="1" si="3882"/>
        <v>14.123874576753174</v>
      </c>
      <c r="D49719" s="48">
        <f t="shared" ca="1" si="3881"/>
        <v>50.524921064678729</v>
      </c>
      <c r="E49719">
        <f t="shared" ca="1" si="3883"/>
        <v>61.332867054684712</v>
      </c>
    </row>
    <row r="49720" spans="1:5" x14ac:dyDescent="0.35">
      <c r="A49720">
        <f t="shared" si="3884"/>
        <v>49709</v>
      </c>
      <c r="B49720">
        <f t="shared" ca="1" si="3880"/>
        <v>4.5236477880617318E-3</v>
      </c>
      <c r="C49720">
        <f t="shared" ca="1" si="3882"/>
        <v>14.868104618951943</v>
      </c>
      <c r="D49720" s="48">
        <f t="shared" ca="1" si="3881"/>
        <v>54.019137199626471</v>
      </c>
      <c r="E49720">
        <f t="shared" ca="1" si="3883"/>
        <v>69.197136499250334</v>
      </c>
    </row>
    <row r="49721" spans="1:5" x14ac:dyDescent="0.35">
      <c r="A49721">
        <f t="shared" si="3884"/>
        <v>49710</v>
      </c>
      <c r="B49721">
        <f t="shared" ca="1" si="3880"/>
        <v>4.2777469579381184E-3</v>
      </c>
      <c r="C49721">
        <f t="shared" ca="1" si="3882"/>
        <v>15.289470820778003</v>
      </c>
      <c r="D49721" s="48">
        <f t="shared" ca="1" si="3881"/>
        <v>53.067959236034959</v>
      </c>
      <c r="E49721">
        <f t="shared" ca="1" si="3883"/>
        <v>39.323469969197333</v>
      </c>
    </row>
    <row r="49722" spans="1:5" x14ac:dyDescent="0.35">
      <c r="A49722">
        <f t="shared" si="3884"/>
        <v>49711</v>
      </c>
      <c r="B49722">
        <f t="shared" ca="1" si="3880"/>
        <v>4.4691494869583993E-3</v>
      </c>
      <c r="C49722">
        <f t="shared" ca="1" si="3882"/>
        <v>14.958483243164329</v>
      </c>
      <c r="D49722" s="48">
        <f t="shared" ca="1" si="3881"/>
        <v>50.110848930573326</v>
      </c>
      <c r="E49722">
        <f t="shared" ca="1" si="3883"/>
        <v>64.910791915890258</v>
      </c>
    </row>
    <row r="49723" spans="1:5" x14ac:dyDescent="0.35">
      <c r="A49723">
        <f t="shared" si="3884"/>
        <v>49712</v>
      </c>
      <c r="B49723">
        <f t="shared" ca="1" si="3880"/>
        <v>3.9564429881868172E-3</v>
      </c>
      <c r="C49723">
        <f t="shared" ca="1" si="3882"/>
        <v>15.898184913696914</v>
      </c>
      <c r="D49723" s="48">
        <f t="shared" ca="1" si="3881"/>
        <v>50.871115733050594</v>
      </c>
      <c r="E49723">
        <f t="shared" ca="1" si="3883"/>
        <v>70.055629406424188</v>
      </c>
    </row>
    <row r="49724" spans="1:5" x14ac:dyDescent="0.35">
      <c r="A49724">
        <f t="shared" si="3884"/>
        <v>49713</v>
      </c>
      <c r="B49724">
        <f t="shared" ca="1" si="3880"/>
        <v>4.3551255827328061E-3</v>
      </c>
      <c r="C49724">
        <f t="shared" ca="1" si="3882"/>
        <v>15.153036127348175</v>
      </c>
      <c r="D49724" s="48">
        <f t="shared" ca="1" si="3881"/>
        <v>53.301233112770035</v>
      </c>
      <c r="E49724">
        <f t="shared" ca="1" si="3883"/>
        <v>41.866212561940394</v>
      </c>
    </row>
    <row r="49725" spans="1:5" x14ac:dyDescent="0.35">
      <c r="A49725">
        <f t="shared" si="3884"/>
        <v>49714</v>
      </c>
      <c r="B49725">
        <f t="shared" ca="1" si="3880"/>
        <v>5.650145116399382E-3</v>
      </c>
      <c r="C49725">
        <f t="shared" ca="1" si="3882"/>
        <v>13.30363125850074</v>
      </c>
      <c r="D49725" s="48">
        <f t="shared" ca="1" si="3881"/>
        <v>50.251919264078317</v>
      </c>
      <c r="E49725">
        <f t="shared" ca="1" si="3883"/>
        <v>54.368377958986642</v>
      </c>
    </row>
    <row r="49726" spans="1:5" x14ac:dyDescent="0.35">
      <c r="A49726">
        <f t="shared" si="3884"/>
        <v>49715</v>
      </c>
      <c r="B49726">
        <f t="shared" ca="1" si="3880"/>
        <v>5.5270016432140603E-3</v>
      </c>
      <c r="C49726">
        <f t="shared" ca="1" si="3882"/>
        <v>13.451019526639055</v>
      </c>
      <c r="D49726" s="48">
        <f t="shared" ca="1" si="3881"/>
        <v>54.340917078583928</v>
      </c>
      <c r="E49726">
        <f t="shared" ca="1" si="3883"/>
        <v>66.194859394407629</v>
      </c>
    </row>
    <row r="49727" spans="1:5" x14ac:dyDescent="0.35">
      <c r="A49727">
        <f t="shared" si="3884"/>
        <v>49716</v>
      </c>
      <c r="B49727">
        <f t="shared" ca="1" si="3880"/>
        <v>5.841742527753266E-3</v>
      </c>
      <c r="C49727">
        <f t="shared" ca="1" si="3882"/>
        <v>13.083646273972095</v>
      </c>
      <c r="D49727" s="48">
        <f t="shared" ca="1" si="3881"/>
        <v>53.610110758872771</v>
      </c>
      <c r="E49727">
        <f t="shared" ca="1" si="3883"/>
        <v>41.647077191542252</v>
      </c>
    </row>
    <row r="49728" spans="1:5" x14ac:dyDescent="0.35">
      <c r="A49728">
        <f t="shared" si="3884"/>
        <v>49717</v>
      </c>
      <c r="B49728">
        <f t="shared" ca="1" si="3880"/>
        <v>4.9778856875489627E-3</v>
      </c>
      <c r="C49728">
        <f t="shared" ca="1" si="3882"/>
        <v>14.17351410981723</v>
      </c>
      <c r="D49728" s="48">
        <f t="shared" ca="1" si="3881"/>
        <v>48.96127458584612</v>
      </c>
      <c r="E49728">
        <f t="shared" ca="1" si="3883"/>
        <v>46.625738580872984</v>
      </c>
    </row>
    <row r="49729" spans="1:5" x14ac:dyDescent="0.35">
      <c r="A49729">
        <f t="shared" si="3884"/>
        <v>49718</v>
      </c>
      <c r="B49729">
        <f t="shared" ca="1" si="3880"/>
        <v>3.2628413948041488E-3</v>
      </c>
      <c r="C49729">
        <f t="shared" ca="1" si="3882"/>
        <v>17.506608441247973</v>
      </c>
      <c r="D49729" s="48">
        <f t="shared" ca="1" si="3881"/>
        <v>53.843242256560778</v>
      </c>
      <c r="E49729">
        <f t="shared" ca="1" si="3883"/>
        <v>59.547443347135591</v>
      </c>
    </row>
    <row r="49730" spans="1:5" x14ac:dyDescent="0.35">
      <c r="A49730">
        <f t="shared" si="3884"/>
        <v>49719</v>
      </c>
      <c r="B49730">
        <f t="shared" ca="1" si="3880"/>
        <v>5.2717463733426206E-3</v>
      </c>
      <c r="C49730">
        <f t="shared" ca="1" si="3882"/>
        <v>13.772816016755803</v>
      </c>
      <c r="D49730" s="48">
        <f t="shared" ca="1" si="3881"/>
        <v>51.374135878196796</v>
      </c>
      <c r="E49730">
        <f t="shared" ca="1" si="3883"/>
        <v>44.924081976212811</v>
      </c>
    </row>
    <row r="49731" spans="1:5" x14ac:dyDescent="0.35">
      <c r="A49731">
        <f t="shared" si="3884"/>
        <v>49720</v>
      </c>
      <c r="B49731">
        <f t="shared" ca="1" si="3880"/>
        <v>3.0478876800345404E-3</v>
      </c>
      <c r="C49731">
        <f t="shared" ca="1" si="3882"/>
        <v>18.113422646405422</v>
      </c>
      <c r="D49731" s="48">
        <f t="shared" ca="1" si="3881"/>
        <v>47.741068836231918</v>
      </c>
      <c r="E49731">
        <f t="shared" ca="1" si="3883"/>
        <v>23.7327958694895</v>
      </c>
    </row>
    <row r="49732" spans="1:5" x14ac:dyDescent="0.35">
      <c r="A49732">
        <f t="shared" si="3884"/>
        <v>49721</v>
      </c>
      <c r="B49732">
        <f t="shared" ca="1" si="3880"/>
        <v>4.1582631625931765E-3</v>
      </c>
      <c r="C49732">
        <f t="shared" ca="1" si="3882"/>
        <v>15.507579438549739</v>
      </c>
      <c r="D49732" s="48">
        <f t="shared" ca="1" si="3881"/>
        <v>51.439366666378305</v>
      </c>
      <c r="E49732">
        <f t="shared" ca="1" si="3883"/>
        <v>13.546712799860082</v>
      </c>
    </row>
    <row r="49733" spans="1:5" x14ac:dyDescent="0.35">
      <c r="A49733">
        <f t="shared" si="3884"/>
        <v>49722</v>
      </c>
      <c r="B49733">
        <f t="shared" ca="1" si="3880"/>
        <v>5.6426167537550623E-3</v>
      </c>
      <c r="C49733">
        <f t="shared" ca="1" si="3882"/>
        <v>13.312503133089834</v>
      </c>
      <c r="D49733" s="48">
        <f t="shared" ca="1" si="3881"/>
        <v>53.388636062081758</v>
      </c>
      <c r="E49733">
        <f t="shared" ca="1" si="3883"/>
        <v>47.520680103586052</v>
      </c>
    </row>
    <row r="49734" spans="1:5" x14ac:dyDescent="0.35">
      <c r="A49734">
        <f t="shared" si="3884"/>
        <v>49723</v>
      </c>
      <c r="B49734">
        <f t="shared" ca="1" si="3880"/>
        <v>4.6221785466476198E-3</v>
      </c>
      <c r="C49734">
        <f t="shared" ca="1" si="3882"/>
        <v>14.708779627470477</v>
      </c>
      <c r="D49734" s="48">
        <f t="shared" ca="1" si="3881"/>
        <v>53.83094455375123</v>
      </c>
      <c r="E49734">
        <f t="shared" ca="1" si="3883"/>
        <v>27.289205517910929</v>
      </c>
    </row>
    <row r="49735" spans="1:5" x14ac:dyDescent="0.35">
      <c r="A49735">
        <f t="shared" si="3884"/>
        <v>49724</v>
      </c>
      <c r="B49735">
        <f t="shared" ca="1" si="3880"/>
        <v>4.6590247044745467E-3</v>
      </c>
      <c r="C49735">
        <f t="shared" ca="1" si="3882"/>
        <v>14.650501571172869</v>
      </c>
      <c r="D49735" s="48">
        <f t="shared" ca="1" si="3881"/>
        <v>51.986422067765403</v>
      </c>
      <c r="E49735">
        <f t="shared" ca="1" si="3883"/>
        <v>60.500507168011907</v>
      </c>
    </row>
    <row r="49736" spans="1:5" x14ac:dyDescent="0.35">
      <c r="A49736">
        <f t="shared" si="3884"/>
        <v>49725</v>
      </c>
      <c r="B49736">
        <f t="shared" ca="1" si="3880"/>
        <v>5.2946918180905907E-3</v>
      </c>
      <c r="C49736">
        <f t="shared" ca="1" si="3882"/>
        <v>13.742940196882936</v>
      </c>
      <c r="D49736" s="48">
        <f t="shared" ca="1" si="3881"/>
        <v>51.223617596430863</v>
      </c>
      <c r="E49736">
        <f t="shared" ca="1" si="3883"/>
        <v>79.932744267858709</v>
      </c>
    </row>
    <row r="49737" spans="1:5" x14ac:dyDescent="0.35">
      <c r="A49737">
        <f t="shared" si="3884"/>
        <v>49726</v>
      </c>
      <c r="B49737">
        <f t="shared" ca="1" si="3880"/>
        <v>5.1555738980306421E-3</v>
      </c>
      <c r="C49737">
        <f t="shared" ca="1" si="3882"/>
        <v>13.927125588283824</v>
      </c>
      <c r="D49737" s="48">
        <f t="shared" ca="1" si="3881"/>
        <v>52.119754597673264</v>
      </c>
      <c r="E49737">
        <f t="shared" ca="1" si="3883"/>
        <v>48.363273524490111</v>
      </c>
    </row>
    <row r="49738" spans="1:5" x14ac:dyDescent="0.35">
      <c r="A49738">
        <f t="shared" si="3884"/>
        <v>49727</v>
      </c>
      <c r="B49738">
        <f t="shared" ca="1" si="3880"/>
        <v>4.6879474238138612E-3</v>
      </c>
      <c r="C49738">
        <f t="shared" ca="1" si="3882"/>
        <v>14.605237845440069</v>
      </c>
      <c r="D49738" s="48">
        <f t="shared" ca="1" si="3881"/>
        <v>52.207186206468641</v>
      </c>
      <c r="E49738">
        <f t="shared" ca="1" si="3883"/>
        <v>62.826064585889057</v>
      </c>
    </row>
    <row r="49739" spans="1:5" x14ac:dyDescent="0.35">
      <c r="A49739">
        <f t="shared" si="3884"/>
        <v>49728</v>
      </c>
      <c r="B49739">
        <f t="shared" ca="1" si="3880"/>
        <v>5.1256300929900505E-3</v>
      </c>
      <c r="C49739">
        <f t="shared" ca="1" si="3882"/>
        <v>13.967747309618476</v>
      </c>
      <c r="D49739" s="48">
        <f t="shared" ca="1" si="3881"/>
        <v>49.851656299282986</v>
      </c>
      <c r="E49739">
        <f t="shared" ca="1" si="3883"/>
        <v>44.191477770216203</v>
      </c>
    </row>
    <row r="49740" spans="1:5" x14ac:dyDescent="0.35">
      <c r="A49740">
        <f t="shared" si="3884"/>
        <v>49729</v>
      </c>
      <c r="B49740">
        <f t="shared" ref="B49740:B49803" ca="1" si="3885">_xlfn.GAMMA.INV(RAND(),$B$6,$B$7)</f>
        <v>4.6250416714165203E-3</v>
      </c>
      <c r="C49740">
        <f t="shared" ca="1" si="3882"/>
        <v>14.704226199221631</v>
      </c>
      <c r="D49740" s="48">
        <f t="shared" ref="D49740:D49803" ca="1" si="3886">_xlfn.NORM.INV(RAND(),$B$4,C49740/SQRT($B$2))</f>
        <v>53.516960921031185</v>
      </c>
      <c r="E49740">
        <f t="shared" ca="1" si="3883"/>
        <v>42.012408104261809</v>
      </c>
    </row>
    <row r="49741" spans="1:5" x14ac:dyDescent="0.35">
      <c r="A49741">
        <f t="shared" si="3884"/>
        <v>49730</v>
      </c>
      <c r="B49741">
        <f t="shared" ca="1" si="3885"/>
        <v>4.007315459678037E-3</v>
      </c>
      <c r="C49741">
        <f t="shared" ref="C49741:C49804" ca="1" si="3887">1/SQRT(B49741)</f>
        <v>15.796949655878672</v>
      </c>
      <c r="D49741" s="48">
        <f t="shared" ca="1" si="3886"/>
        <v>47.627857471427632</v>
      </c>
      <c r="E49741">
        <f t="shared" ref="E49741:E49804" ca="1" si="3888">_xlfn.NORM.INV(RAND(),D49741,C49741)</f>
        <v>44.145003471494483</v>
      </c>
    </row>
    <row r="49742" spans="1:5" x14ac:dyDescent="0.35">
      <c r="A49742">
        <f t="shared" ref="A49742:A49805" si="3889">A49741+1</f>
        <v>49731</v>
      </c>
      <c r="B49742">
        <f t="shared" ca="1" si="3885"/>
        <v>4.9716283681908325E-3</v>
      </c>
      <c r="C49742">
        <f t="shared" ca="1" si="3887"/>
        <v>14.182430737260557</v>
      </c>
      <c r="D49742" s="48">
        <f t="shared" ca="1" si="3886"/>
        <v>53.691763214166713</v>
      </c>
      <c r="E49742">
        <f t="shared" ca="1" si="3888"/>
        <v>51.49080293317688</v>
      </c>
    </row>
    <row r="49743" spans="1:5" x14ac:dyDescent="0.35">
      <c r="A49743">
        <f t="shared" si="3889"/>
        <v>49732</v>
      </c>
      <c r="B49743">
        <f t="shared" ca="1" si="3885"/>
        <v>3.7350222842917661E-3</v>
      </c>
      <c r="C49743">
        <f t="shared" ca="1" si="3887"/>
        <v>16.362640976634331</v>
      </c>
      <c r="D49743" s="48">
        <f t="shared" ca="1" si="3886"/>
        <v>50.678051473975906</v>
      </c>
      <c r="E49743">
        <f t="shared" ca="1" si="3888"/>
        <v>40.494250337049642</v>
      </c>
    </row>
    <row r="49744" spans="1:5" x14ac:dyDescent="0.35">
      <c r="A49744">
        <f t="shared" si="3889"/>
        <v>49733</v>
      </c>
      <c r="B49744">
        <f t="shared" ca="1" si="3885"/>
        <v>3.5974183979769654E-3</v>
      </c>
      <c r="C49744">
        <f t="shared" ca="1" si="3887"/>
        <v>16.672645813254647</v>
      </c>
      <c r="D49744" s="48">
        <f t="shared" ca="1" si="3886"/>
        <v>55.929748028301375</v>
      </c>
      <c r="E49744">
        <f t="shared" ca="1" si="3888"/>
        <v>55.427156612900916</v>
      </c>
    </row>
    <row r="49745" spans="1:5" x14ac:dyDescent="0.35">
      <c r="A49745">
        <f t="shared" si="3889"/>
        <v>49734</v>
      </c>
      <c r="B49745">
        <f t="shared" ca="1" si="3885"/>
        <v>4.7307475786719259E-3</v>
      </c>
      <c r="C49745">
        <f t="shared" ca="1" si="3887"/>
        <v>14.539019268616315</v>
      </c>
      <c r="D49745" s="48">
        <f t="shared" ca="1" si="3886"/>
        <v>49.513090482856057</v>
      </c>
      <c r="E49745">
        <f t="shared" ca="1" si="3888"/>
        <v>44.279117519903899</v>
      </c>
    </row>
    <row r="49746" spans="1:5" x14ac:dyDescent="0.35">
      <c r="A49746">
        <f t="shared" si="3889"/>
        <v>49735</v>
      </c>
      <c r="B49746">
        <f t="shared" ca="1" si="3885"/>
        <v>4.4405052037922122E-3</v>
      </c>
      <c r="C49746">
        <f t="shared" ca="1" si="3887"/>
        <v>15.006651890750875</v>
      </c>
      <c r="D49746" s="48">
        <f t="shared" ca="1" si="3886"/>
        <v>54.907894604307756</v>
      </c>
      <c r="E49746">
        <f t="shared" ca="1" si="3888"/>
        <v>41.040425126270641</v>
      </c>
    </row>
    <row r="49747" spans="1:5" x14ac:dyDescent="0.35">
      <c r="A49747">
        <f t="shared" si="3889"/>
        <v>49736</v>
      </c>
      <c r="B49747">
        <f t="shared" ca="1" si="3885"/>
        <v>5.9198110321595897E-3</v>
      </c>
      <c r="C49747">
        <f t="shared" ca="1" si="3887"/>
        <v>12.997088559520867</v>
      </c>
      <c r="D49747" s="48">
        <f t="shared" ca="1" si="3886"/>
        <v>51.737527258572946</v>
      </c>
      <c r="E49747">
        <f t="shared" ca="1" si="3888"/>
        <v>37.890847291687514</v>
      </c>
    </row>
    <row r="49748" spans="1:5" x14ac:dyDescent="0.35">
      <c r="A49748">
        <f t="shared" si="3889"/>
        <v>49737</v>
      </c>
      <c r="B49748">
        <f t="shared" ca="1" si="3885"/>
        <v>4.6791458049380823E-3</v>
      </c>
      <c r="C49748">
        <f t="shared" ca="1" si="3887"/>
        <v>14.618967845287999</v>
      </c>
      <c r="D49748" s="48">
        <f t="shared" ca="1" si="3886"/>
        <v>51.805918874075758</v>
      </c>
      <c r="E49748">
        <f t="shared" ca="1" si="3888"/>
        <v>50.910286741405422</v>
      </c>
    </row>
    <row r="49749" spans="1:5" x14ac:dyDescent="0.35">
      <c r="A49749">
        <f t="shared" si="3889"/>
        <v>49738</v>
      </c>
      <c r="B49749">
        <f t="shared" ca="1" si="3885"/>
        <v>6.2583949721169837E-3</v>
      </c>
      <c r="C49749">
        <f t="shared" ca="1" si="3887"/>
        <v>12.640624074564862</v>
      </c>
      <c r="D49749" s="48">
        <f t="shared" ca="1" si="3886"/>
        <v>49.126416003361115</v>
      </c>
      <c r="E49749">
        <f t="shared" ca="1" si="3888"/>
        <v>66.140179388213397</v>
      </c>
    </row>
    <row r="49750" spans="1:5" x14ac:dyDescent="0.35">
      <c r="A49750">
        <f t="shared" si="3889"/>
        <v>49739</v>
      </c>
      <c r="B49750">
        <f t="shared" ca="1" si="3885"/>
        <v>5.9759796218529816E-3</v>
      </c>
      <c r="C49750">
        <f t="shared" ca="1" si="3887"/>
        <v>12.935864150758677</v>
      </c>
      <c r="D49750" s="48">
        <f t="shared" ca="1" si="3886"/>
        <v>52.560217414556476</v>
      </c>
      <c r="E49750">
        <f t="shared" ca="1" si="3888"/>
        <v>61.379756283858271</v>
      </c>
    </row>
    <row r="49751" spans="1:5" x14ac:dyDescent="0.35">
      <c r="A49751">
        <f t="shared" si="3889"/>
        <v>49740</v>
      </c>
      <c r="B49751">
        <f t="shared" ca="1" si="3885"/>
        <v>5.9861328189790963E-3</v>
      </c>
      <c r="C49751">
        <f t="shared" ca="1" si="3887"/>
        <v>12.924889108755732</v>
      </c>
      <c r="D49751" s="48">
        <f t="shared" ca="1" si="3886"/>
        <v>51.122904392906207</v>
      </c>
      <c r="E49751">
        <f t="shared" ca="1" si="3888"/>
        <v>42.493567416012375</v>
      </c>
    </row>
    <row r="49752" spans="1:5" x14ac:dyDescent="0.35">
      <c r="A49752">
        <f t="shared" si="3889"/>
        <v>49741</v>
      </c>
      <c r="B49752">
        <f t="shared" ca="1" si="3885"/>
        <v>4.7785202458053271E-3</v>
      </c>
      <c r="C49752">
        <f t="shared" ca="1" si="3887"/>
        <v>14.466160686031788</v>
      </c>
      <c r="D49752" s="48">
        <f t="shared" ca="1" si="3886"/>
        <v>49.675113427828094</v>
      </c>
      <c r="E49752">
        <f t="shared" ca="1" si="3888"/>
        <v>53.019820555224889</v>
      </c>
    </row>
    <row r="49753" spans="1:5" x14ac:dyDescent="0.35">
      <c r="A49753">
        <f t="shared" si="3889"/>
        <v>49742</v>
      </c>
      <c r="B49753">
        <f t="shared" ca="1" si="3885"/>
        <v>4.0509801081913058E-3</v>
      </c>
      <c r="C49753">
        <f t="shared" ca="1" si="3887"/>
        <v>15.711583023937788</v>
      </c>
      <c r="D49753" s="48">
        <f t="shared" ca="1" si="3886"/>
        <v>45.667429405225612</v>
      </c>
      <c r="E49753">
        <f t="shared" ca="1" si="3888"/>
        <v>42.82063138357757</v>
      </c>
    </row>
    <row r="49754" spans="1:5" x14ac:dyDescent="0.35">
      <c r="A49754">
        <f t="shared" si="3889"/>
        <v>49743</v>
      </c>
      <c r="B49754">
        <f t="shared" ca="1" si="3885"/>
        <v>4.56294791081249E-3</v>
      </c>
      <c r="C49754">
        <f t="shared" ca="1" si="3887"/>
        <v>14.803937553983376</v>
      </c>
      <c r="D49754" s="48">
        <f t="shared" ca="1" si="3886"/>
        <v>48.605043140098445</v>
      </c>
      <c r="E49754">
        <f t="shared" ca="1" si="3888"/>
        <v>52.772410143817609</v>
      </c>
    </row>
    <row r="49755" spans="1:5" x14ac:dyDescent="0.35">
      <c r="A49755">
        <f t="shared" si="3889"/>
        <v>49744</v>
      </c>
      <c r="B49755">
        <f t="shared" ca="1" si="3885"/>
        <v>4.3192967025755214E-3</v>
      </c>
      <c r="C49755">
        <f t="shared" ca="1" si="3887"/>
        <v>15.215754101560904</v>
      </c>
      <c r="D49755" s="48">
        <f t="shared" ca="1" si="3886"/>
        <v>51.310830992458889</v>
      </c>
      <c r="E49755">
        <f t="shared" ca="1" si="3888"/>
        <v>60.347612877272027</v>
      </c>
    </row>
    <row r="49756" spans="1:5" x14ac:dyDescent="0.35">
      <c r="A49756">
        <f t="shared" si="3889"/>
        <v>49745</v>
      </c>
      <c r="B49756">
        <f t="shared" ca="1" si="3885"/>
        <v>4.4478139381165455E-3</v>
      </c>
      <c r="C49756">
        <f t="shared" ca="1" si="3887"/>
        <v>14.994317210470079</v>
      </c>
      <c r="D49756" s="48">
        <f t="shared" ca="1" si="3886"/>
        <v>51.363919995288647</v>
      </c>
      <c r="E49756">
        <f t="shared" ca="1" si="3888"/>
        <v>53.852186857456424</v>
      </c>
    </row>
    <row r="49757" spans="1:5" x14ac:dyDescent="0.35">
      <c r="A49757">
        <f t="shared" si="3889"/>
        <v>49746</v>
      </c>
      <c r="B49757">
        <f t="shared" ca="1" si="3885"/>
        <v>3.6693213935044188E-3</v>
      </c>
      <c r="C49757">
        <f t="shared" ca="1" si="3887"/>
        <v>16.508481352517602</v>
      </c>
      <c r="D49757" s="48">
        <f t="shared" ca="1" si="3886"/>
        <v>55.648943463557764</v>
      </c>
      <c r="E49757">
        <f t="shared" ca="1" si="3888"/>
        <v>38.853876386200199</v>
      </c>
    </row>
    <row r="49758" spans="1:5" x14ac:dyDescent="0.35">
      <c r="A49758">
        <f t="shared" si="3889"/>
        <v>49747</v>
      </c>
      <c r="B49758">
        <f t="shared" ca="1" si="3885"/>
        <v>3.9280727721989518E-3</v>
      </c>
      <c r="C49758">
        <f t="shared" ca="1" si="3887"/>
        <v>15.955493357558554</v>
      </c>
      <c r="D49758" s="48">
        <f t="shared" ca="1" si="3886"/>
        <v>51.827050900500154</v>
      </c>
      <c r="E49758">
        <f t="shared" ca="1" si="3888"/>
        <v>58.76998493609323</v>
      </c>
    </row>
    <row r="49759" spans="1:5" x14ac:dyDescent="0.35">
      <c r="A49759">
        <f t="shared" si="3889"/>
        <v>49748</v>
      </c>
      <c r="B49759">
        <f t="shared" ca="1" si="3885"/>
        <v>4.0303254369602158E-3</v>
      </c>
      <c r="C49759">
        <f t="shared" ca="1" si="3887"/>
        <v>15.751791051280302</v>
      </c>
      <c r="D49759" s="48">
        <f t="shared" ca="1" si="3886"/>
        <v>46.761368044682655</v>
      </c>
      <c r="E49759">
        <f t="shared" ca="1" si="3888"/>
        <v>48.836187228326338</v>
      </c>
    </row>
    <row r="49760" spans="1:5" x14ac:dyDescent="0.35">
      <c r="A49760">
        <f t="shared" si="3889"/>
        <v>49749</v>
      </c>
      <c r="B49760">
        <f t="shared" ca="1" si="3885"/>
        <v>4.1186887526937143E-3</v>
      </c>
      <c r="C49760">
        <f t="shared" ca="1" si="3887"/>
        <v>15.58190359734196</v>
      </c>
      <c r="D49760" s="48">
        <f t="shared" ca="1" si="3886"/>
        <v>47.672099976983176</v>
      </c>
      <c r="E49760">
        <f t="shared" ca="1" si="3888"/>
        <v>23.295744109259299</v>
      </c>
    </row>
    <row r="49761" spans="1:5" x14ac:dyDescent="0.35">
      <c r="A49761">
        <f t="shared" si="3889"/>
        <v>49750</v>
      </c>
      <c r="B49761">
        <f t="shared" ca="1" si="3885"/>
        <v>6.3168214289974507E-3</v>
      </c>
      <c r="C49761">
        <f t="shared" ca="1" si="3887"/>
        <v>12.58202952680181</v>
      </c>
      <c r="D49761" s="48">
        <f t="shared" ca="1" si="3886"/>
        <v>50.306120329381557</v>
      </c>
      <c r="E49761">
        <f t="shared" ca="1" si="3888"/>
        <v>38.370958038530958</v>
      </c>
    </row>
    <row r="49762" spans="1:5" x14ac:dyDescent="0.35">
      <c r="A49762">
        <f t="shared" si="3889"/>
        <v>49751</v>
      </c>
      <c r="B49762">
        <f t="shared" ca="1" si="3885"/>
        <v>5.4792272493093168E-3</v>
      </c>
      <c r="C49762">
        <f t="shared" ca="1" si="3887"/>
        <v>13.509533216765517</v>
      </c>
      <c r="D49762" s="48">
        <f t="shared" ca="1" si="3886"/>
        <v>52.188838570248954</v>
      </c>
      <c r="E49762">
        <f t="shared" ca="1" si="3888"/>
        <v>54.046994383296145</v>
      </c>
    </row>
    <row r="49763" spans="1:5" x14ac:dyDescent="0.35">
      <c r="A49763">
        <f t="shared" si="3889"/>
        <v>49752</v>
      </c>
      <c r="B49763">
        <f t="shared" ca="1" si="3885"/>
        <v>7.0301611452914334E-3</v>
      </c>
      <c r="C49763">
        <f t="shared" ca="1" si="3887"/>
        <v>11.926619389935487</v>
      </c>
      <c r="D49763" s="48">
        <f t="shared" ca="1" si="3886"/>
        <v>52.716502042753284</v>
      </c>
      <c r="E49763">
        <f t="shared" ca="1" si="3888"/>
        <v>81.476517963916521</v>
      </c>
    </row>
    <row r="49764" spans="1:5" x14ac:dyDescent="0.35">
      <c r="A49764">
        <f t="shared" si="3889"/>
        <v>49753</v>
      </c>
      <c r="B49764">
        <f t="shared" ca="1" si="3885"/>
        <v>5.0929749037014324E-3</v>
      </c>
      <c r="C49764">
        <f t="shared" ca="1" si="3887"/>
        <v>14.012455033269472</v>
      </c>
      <c r="D49764" s="48">
        <f t="shared" ca="1" si="3886"/>
        <v>49.273549558688728</v>
      </c>
      <c r="E49764">
        <f t="shared" ca="1" si="3888"/>
        <v>32.694856973026987</v>
      </c>
    </row>
    <row r="49765" spans="1:5" x14ac:dyDescent="0.35">
      <c r="A49765">
        <f t="shared" si="3889"/>
        <v>49754</v>
      </c>
      <c r="B49765">
        <f t="shared" ca="1" si="3885"/>
        <v>5.1365912093477052E-3</v>
      </c>
      <c r="C49765">
        <f t="shared" ca="1" si="3887"/>
        <v>13.952836266306342</v>
      </c>
      <c r="D49765" s="48">
        <f t="shared" ca="1" si="3886"/>
        <v>53.539157603347952</v>
      </c>
      <c r="E49765">
        <f t="shared" ca="1" si="3888"/>
        <v>73.617622134109268</v>
      </c>
    </row>
    <row r="49766" spans="1:5" x14ac:dyDescent="0.35">
      <c r="A49766">
        <f t="shared" si="3889"/>
        <v>49755</v>
      </c>
      <c r="B49766">
        <f t="shared" ca="1" si="3885"/>
        <v>5.0911431898303322E-3</v>
      </c>
      <c r="C49766">
        <f t="shared" ca="1" si="3887"/>
        <v>14.014975537906803</v>
      </c>
      <c r="D49766" s="48">
        <f t="shared" ca="1" si="3886"/>
        <v>53.110319356803849</v>
      </c>
      <c r="E49766">
        <f t="shared" ca="1" si="3888"/>
        <v>67.584187222290865</v>
      </c>
    </row>
    <row r="49767" spans="1:5" x14ac:dyDescent="0.35">
      <c r="A49767">
        <f t="shared" si="3889"/>
        <v>49756</v>
      </c>
      <c r="B49767">
        <f t="shared" ca="1" si="3885"/>
        <v>6.3474361257302757E-3</v>
      </c>
      <c r="C49767">
        <f t="shared" ca="1" si="3887"/>
        <v>12.551650284038359</v>
      </c>
      <c r="D49767" s="48">
        <f t="shared" ca="1" si="3886"/>
        <v>53.274099477512344</v>
      </c>
      <c r="E49767">
        <f t="shared" ca="1" si="3888"/>
        <v>68.837569688015336</v>
      </c>
    </row>
    <row r="49768" spans="1:5" x14ac:dyDescent="0.35">
      <c r="A49768">
        <f t="shared" si="3889"/>
        <v>49757</v>
      </c>
      <c r="B49768">
        <f t="shared" ca="1" si="3885"/>
        <v>4.7721304141986193E-3</v>
      </c>
      <c r="C49768">
        <f t="shared" ca="1" si="3887"/>
        <v>14.475842463418724</v>
      </c>
      <c r="D49768" s="48">
        <f t="shared" ca="1" si="3886"/>
        <v>48.560955514407134</v>
      </c>
      <c r="E49768">
        <f t="shared" ca="1" si="3888"/>
        <v>31.289257308088334</v>
      </c>
    </row>
    <row r="49769" spans="1:5" x14ac:dyDescent="0.35">
      <c r="A49769">
        <f t="shared" si="3889"/>
        <v>49758</v>
      </c>
      <c r="B49769">
        <f t="shared" ca="1" si="3885"/>
        <v>4.2594122028803642E-3</v>
      </c>
      <c r="C49769">
        <f t="shared" ca="1" si="3887"/>
        <v>15.322342454942051</v>
      </c>
      <c r="D49769" s="48">
        <f t="shared" ca="1" si="3886"/>
        <v>55.946427213847102</v>
      </c>
      <c r="E49769">
        <f t="shared" ca="1" si="3888"/>
        <v>71.473689776336784</v>
      </c>
    </row>
    <row r="49770" spans="1:5" x14ac:dyDescent="0.35">
      <c r="A49770">
        <f t="shared" si="3889"/>
        <v>49759</v>
      </c>
      <c r="B49770">
        <f t="shared" ca="1" si="3885"/>
        <v>5.4930722264885561E-3</v>
      </c>
      <c r="C49770">
        <f t="shared" ca="1" si="3887"/>
        <v>13.492497469232807</v>
      </c>
      <c r="D49770" s="48">
        <f t="shared" ca="1" si="3886"/>
        <v>51.495775774512488</v>
      </c>
      <c r="E49770">
        <f t="shared" ca="1" si="3888"/>
        <v>34.752612753957472</v>
      </c>
    </row>
    <row r="49771" spans="1:5" x14ac:dyDescent="0.35">
      <c r="A49771">
        <f t="shared" si="3889"/>
        <v>49760</v>
      </c>
      <c r="B49771">
        <f t="shared" ca="1" si="3885"/>
        <v>5.8307621188052345E-3</v>
      </c>
      <c r="C49771">
        <f t="shared" ca="1" si="3887"/>
        <v>13.095959948488469</v>
      </c>
      <c r="D49771" s="48">
        <f t="shared" ca="1" si="3886"/>
        <v>50.847384219450284</v>
      </c>
      <c r="E49771">
        <f t="shared" ca="1" si="3888"/>
        <v>38.507573723936304</v>
      </c>
    </row>
    <row r="49772" spans="1:5" x14ac:dyDescent="0.35">
      <c r="A49772">
        <f t="shared" si="3889"/>
        <v>49761</v>
      </c>
      <c r="B49772">
        <f t="shared" ca="1" si="3885"/>
        <v>6.4519781737918157E-3</v>
      </c>
      <c r="C49772">
        <f t="shared" ca="1" si="3887"/>
        <v>12.449547175358328</v>
      </c>
      <c r="D49772" s="48">
        <f t="shared" ca="1" si="3886"/>
        <v>50.57399345104178</v>
      </c>
      <c r="E49772">
        <f t="shared" ca="1" si="3888"/>
        <v>59.899494252223391</v>
      </c>
    </row>
    <row r="49773" spans="1:5" x14ac:dyDescent="0.35">
      <c r="A49773">
        <f t="shared" si="3889"/>
        <v>49762</v>
      </c>
      <c r="B49773">
        <f t="shared" ca="1" si="3885"/>
        <v>4.8067446238811463E-3</v>
      </c>
      <c r="C49773">
        <f t="shared" ca="1" si="3887"/>
        <v>14.423626751825068</v>
      </c>
      <c r="D49773" s="48">
        <f t="shared" ca="1" si="3886"/>
        <v>53.135241867884453</v>
      </c>
      <c r="E49773">
        <f t="shared" ca="1" si="3888"/>
        <v>77.196457608298587</v>
      </c>
    </row>
    <row r="49774" spans="1:5" x14ac:dyDescent="0.35">
      <c r="A49774">
        <f t="shared" si="3889"/>
        <v>49763</v>
      </c>
      <c r="B49774">
        <f t="shared" ca="1" si="3885"/>
        <v>5.3926282583458066E-3</v>
      </c>
      <c r="C49774">
        <f t="shared" ca="1" si="3887"/>
        <v>13.617574452882318</v>
      </c>
      <c r="D49774" s="48">
        <f t="shared" ca="1" si="3886"/>
        <v>51.141076226761783</v>
      </c>
      <c r="E49774">
        <f t="shared" ca="1" si="3888"/>
        <v>34.731963930736782</v>
      </c>
    </row>
    <row r="49775" spans="1:5" x14ac:dyDescent="0.35">
      <c r="A49775">
        <f t="shared" si="3889"/>
        <v>49764</v>
      </c>
      <c r="B49775">
        <f t="shared" ca="1" si="3885"/>
        <v>3.3409328117107E-3</v>
      </c>
      <c r="C49775">
        <f t="shared" ca="1" si="3887"/>
        <v>17.300797747649767</v>
      </c>
      <c r="D49775" s="48">
        <f t="shared" ca="1" si="3886"/>
        <v>50.632060315146802</v>
      </c>
      <c r="E49775">
        <f t="shared" ca="1" si="3888"/>
        <v>28.035854945377949</v>
      </c>
    </row>
    <row r="49776" spans="1:5" x14ac:dyDescent="0.35">
      <c r="A49776">
        <f t="shared" si="3889"/>
        <v>49765</v>
      </c>
      <c r="B49776">
        <f t="shared" ca="1" si="3885"/>
        <v>3.9944104371278126E-3</v>
      </c>
      <c r="C49776">
        <f t="shared" ca="1" si="3887"/>
        <v>15.822447236058098</v>
      </c>
      <c r="D49776" s="48">
        <f t="shared" ca="1" si="3886"/>
        <v>51.503641364631996</v>
      </c>
      <c r="E49776">
        <f t="shared" ca="1" si="3888"/>
        <v>39.45869949962492</v>
      </c>
    </row>
    <row r="49777" spans="1:5" x14ac:dyDescent="0.35">
      <c r="A49777">
        <f t="shared" si="3889"/>
        <v>49766</v>
      </c>
      <c r="B49777">
        <f t="shared" ca="1" si="3885"/>
        <v>3.7454185048431659E-3</v>
      </c>
      <c r="C49777">
        <f t="shared" ca="1" si="3887"/>
        <v>16.339916168669721</v>
      </c>
      <c r="D49777" s="48">
        <f t="shared" ca="1" si="3886"/>
        <v>52.454735315821239</v>
      </c>
      <c r="E49777">
        <f t="shared" ca="1" si="3888"/>
        <v>19.573499894691558</v>
      </c>
    </row>
    <row r="49778" spans="1:5" x14ac:dyDescent="0.35">
      <c r="A49778">
        <f t="shared" si="3889"/>
        <v>49767</v>
      </c>
      <c r="B49778">
        <f t="shared" ca="1" si="3885"/>
        <v>4.4732346883445597E-3</v>
      </c>
      <c r="C49778">
        <f t="shared" ca="1" si="3887"/>
        <v>14.95165123243879</v>
      </c>
      <c r="D49778" s="48">
        <f t="shared" ca="1" si="3886"/>
        <v>49.396189611520015</v>
      </c>
      <c r="E49778">
        <f t="shared" ca="1" si="3888"/>
        <v>39.542214433491068</v>
      </c>
    </row>
    <row r="49779" spans="1:5" x14ac:dyDescent="0.35">
      <c r="A49779">
        <f t="shared" si="3889"/>
        <v>49768</v>
      </c>
      <c r="B49779">
        <f t="shared" ca="1" si="3885"/>
        <v>4.5323830957030593E-3</v>
      </c>
      <c r="C49779">
        <f t="shared" ca="1" si="3887"/>
        <v>14.853769984824435</v>
      </c>
      <c r="D49779" s="48">
        <f t="shared" ca="1" si="3886"/>
        <v>54.709514487499533</v>
      </c>
      <c r="E49779">
        <f t="shared" ca="1" si="3888"/>
        <v>82.455026032188414</v>
      </c>
    </row>
    <row r="49780" spans="1:5" x14ac:dyDescent="0.35">
      <c r="A49780">
        <f t="shared" si="3889"/>
        <v>49769</v>
      </c>
      <c r="B49780">
        <f t="shared" ca="1" si="3885"/>
        <v>5.2825105534246271E-3</v>
      </c>
      <c r="C49780">
        <f t="shared" ca="1" si="3887"/>
        <v>13.758776416525398</v>
      </c>
      <c r="D49780" s="48">
        <f t="shared" ca="1" si="3886"/>
        <v>53.321975607453901</v>
      </c>
      <c r="E49780">
        <f t="shared" ca="1" si="3888"/>
        <v>33.843360567874498</v>
      </c>
    </row>
    <row r="49781" spans="1:5" x14ac:dyDescent="0.35">
      <c r="A49781">
        <f t="shared" si="3889"/>
        <v>49770</v>
      </c>
      <c r="B49781">
        <f t="shared" ca="1" si="3885"/>
        <v>6.1587489539233053E-3</v>
      </c>
      <c r="C49781">
        <f t="shared" ca="1" si="3887"/>
        <v>12.742473798223775</v>
      </c>
      <c r="D49781" s="48">
        <f t="shared" ca="1" si="3886"/>
        <v>54.344228850458649</v>
      </c>
      <c r="E49781">
        <f t="shared" ca="1" si="3888"/>
        <v>82.242990182974097</v>
      </c>
    </row>
    <row r="49782" spans="1:5" x14ac:dyDescent="0.35">
      <c r="A49782">
        <f t="shared" si="3889"/>
        <v>49771</v>
      </c>
      <c r="B49782">
        <f t="shared" ca="1" si="3885"/>
        <v>4.7101369184583955E-3</v>
      </c>
      <c r="C49782">
        <f t="shared" ca="1" si="3887"/>
        <v>14.570794532692283</v>
      </c>
      <c r="D49782" s="48">
        <f t="shared" ca="1" si="3886"/>
        <v>54.688732644523597</v>
      </c>
      <c r="E49782">
        <f t="shared" ca="1" si="3888"/>
        <v>67.447484461791163</v>
      </c>
    </row>
    <row r="49783" spans="1:5" x14ac:dyDescent="0.35">
      <c r="A49783">
        <f t="shared" si="3889"/>
        <v>49772</v>
      </c>
      <c r="B49783">
        <f t="shared" ca="1" si="3885"/>
        <v>6.2369994519359383E-3</v>
      </c>
      <c r="C49783">
        <f t="shared" ca="1" si="3887"/>
        <v>12.662286829629846</v>
      </c>
      <c r="D49783" s="48">
        <f t="shared" ca="1" si="3886"/>
        <v>53.174503607684152</v>
      </c>
      <c r="E49783">
        <f t="shared" ca="1" si="3888"/>
        <v>58.151232114391583</v>
      </c>
    </row>
    <row r="49784" spans="1:5" x14ac:dyDescent="0.35">
      <c r="A49784">
        <f t="shared" si="3889"/>
        <v>49773</v>
      </c>
      <c r="B49784">
        <f t="shared" ca="1" si="3885"/>
        <v>4.7252494969930083E-3</v>
      </c>
      <c r="C49784">
        <f t="shared" ca="1" si="3887"/>
        <v>14.54747527462967</v>
      </c>
      <c r="D49784" s="48">
        <f t="shared" ca="1" si="3886"/>
        <v>47.688092143017414</v>
      </c>
      <c r="E49784">
        <f t="shared" ca="1" si="3888"/>
        <v>25.234703366169146</v>
      </c>
    </row>
    <row r="49785" spans="1:5" x14ac:dyDescent="0.35">
      <c r="A49785">
        <f t="shared" si="3889"/>
        <v>49774</v>
      </c>
      <c r="B49785">
        <f t="shared" ca="1" si="3885"/>
        <v>7.2449600689878033E-3</v>
      </c>
      <c r="C49785">
        <f t="shared" ca="1" si="3887"/>
        <v>11.748488656937443</v>
      </c>
      <c r="D49785" s="48">
        <f t="shared" ca="1" si="3886"/>
        <v>53.571927430104211</v>
      </c>
      <c r="E49785">
        <f t="shared" ca="1" si="3888"/>
        <v>52.988984585314363</v>
      </c>
    </row>
    <row r="49786" spans="1:5" x14ac:dyDescent="0.35">
      <c r="A49786">
        <f t="shared" si="3889"/>
        <v>49775</v>
      </c>
      <c r="B49786">
        <f t="shared" ca="1" si="3885"/>
        <v>4.5998691899213177E-3</v>
      </c>
      <c r="C49786">
        <f t="shared" ca="1" si="3887"/>
        <v>14.744405260111899</v>
      </c>
      <c r="D49786" s="48">
        <f t="shared" ca="1" si="3886"/>
        <v>48.08579465128323</v>
      </c>
      <c r="E49786">
        <f t="shared" ca="1" si="3888"/>
        <v>25.767516615936469</v>
      </c>
    </row>
    <row r="49787" spans="1:5" x14ac:dyDescent="0.35">
      <c r="A49787">
        <f t="shared" si="3889"/>
        <v>49776</v>
      </c>
      <c r="B49787">
        <f t="shared" ca="1" si="3885"/>
        <v>5.4926229729882498E-3</v>
      </c>
      <c r="C49787">
        <f t="shared" ca="1" si="3887"/>
        <v>13.493049248210168</v>
      </c>
      <c r="D49787" s="48">
        <f t="shared" ca="1" si="3886"/>
        <v>49.459230210356502</v>
      </c>
      <c r="E49787">
        <f t="shared" ca="1" si="3888"/>
        <v>64.675232987906156</v>
      </c>
    </row>
    <row r="49788" spans="1:5" x14ac:dyDescent="0.35">
      <c r="A49788">
        <f t="shared" si="3889"/>
        <v>49777</v>
      </c>
      <c r="B49788">
        <f t="shared" ca="1" si="3885"/>
        <v>4.9767877637215008E-3</v>
      </c>
      <c r="C49788">
        <f t="shared" ca="1" si="3887"/>
        <v>14.175077425498481</v>
      </c>
      <c r="D49788" s="48">
        <f t="shared" ca="1" si="3886"/>
        <v>51.871520971390723</v>
      </c>
      <c r="E49788">
        <f t="shared" ca="1" si="3888"/>
        <v>28.775854738525236</v>
      </c>
    </row>
    <row r="49789" spans="1:5" x14ac:dyDescent="0.35">
      <c r="A49789">
        <f t="shared" si="3889"/>
        <v>49778</v>
      </c>
      <c r="B49789">
        <f t="shared" ca="1" si="3885"/>
        <v>6.5408763185423038E-3</v>
      </c>
      <c r="C49789">
        <f t="shared" ca="1" si="3887"/>
        <v>12.364655805736827</v>
      </c>
      <c r="D49789" s="48">
        <f t="shared" ca="1" si="3886"/>
        <v>48.869838745356297</v>
      </c>
      <c r="E49789">
        <f t="shared" ca="1" si="3888"/>
        <v>60.387490094823036</v>
      </c>
    </row>
    <row r="49790" spans="1:5" x14ac:dyDescent="0.35">
      <c r="A49790">
        <f t="shared" si="3889"/>
        <v>49779</v>
      </c>
      <c r="B49790">
        <f t="shared" ca="1" si="3885"/>
        <v>5.6898379164967627E-3</v>
      </c>
      <c r="C49790">
        <f t="shared" ca="1" si="3887"/>
        <v>13.257146406432676</v>
      </c>
      <c r="D49790" s="48">
        <f t="shared" ca="1" si="3886"/>
        <v>53.457863937168042</v>
      </c>
      <c r="E49790">
        <f t="shared" ca="1" si="3888"/>
        <v>56.201171109346078</v>
      </c>
    </row>
    <row r="49791" spans="1:5" x14ac:dyDescent="0.35">
      <c r="A49791">
        <f t="shared" si="3889"/>
        <v>49780</v>
      </c>
      <c r="B49791">
        <f t="shared" ca="1" si="3885"/>
        <v>4.297280428593001E-3</v>
      </c>
      <c r="C49791">
        <f t="shared" ca="1" si="3887"/>
        <v>15.254681772565201</v>
      </c>
      <c r="D49791" s="48">
        <f t="shared" ca="1" si="3886"/>
        <v>53.380126966832691</v>
      </c>
      <c r="E49791">
        <f t="shared" ca="1" si="3888"/>
        <v>61.282900613919296</v>
      </c>
    </row>
    <row r="49792" spans="1:5" x14ac:dyDescent="0.35">
      <c r="A49792">
        <f t="shared" si="3889"/>
        <v>49781</v>
      </c>
      <c r="B49792">
        <f t="shared" ca="1" si="3885"/>
        <v>3.956391760993697E-3</v>
      </c>
      <c r="C49792">
        <f t="shared" ca="1" si="3887"/>
        <v>15.898287837876543</v>
      </c>
      <c r="D49792" s="48">
        <f t="shared" ca="1" si="3886"/>
        <v>54.132765124446856</v>
      </c>
      <c r="E49792">
        <f t="shared" ca="1" si="3888"/>
        <v>46.784139873617491</v>
      </c>
    </row>
    <row r="49793" spans="1:5" x14ac:dyDescent="0.35">
      <c r="A49793">
        <f t="shared" si="3889"/>
        <v>49782</v>
      </c>
      <c r="B49793">
        <f t="shared" ca="1" si="3885"/>
        <v>4.9172049673319642E-3</v>
      </c>
      <c r="C49793">
        <f t="shared" ca="1" si="3887"/>
        <v>14.260700012089996</v>
      </c>
      <c r="D49793" s="48">
        <f t="shared" ca="1" si="3886"/>
        <v>49.653155355004927</v>
      </c>
      <c r="E49793">
        <f t="shared" ca="1" si="3888"/>
        <v>40.421029338682558</v>
      </c>
    </row>
    <row r="49794" spans="1:5" x14ac:dyDescent="0.35">
      <c r="A49794">
        <f t="shared" si="3889"/>
        <v>49783</v>
      </c>
      <c r="B49794">
        <f t="shared" ca="1" si="3885"/>
        <v>4.2479453099784703E-3</v>
      </c>
      <c r="C49794">
        <f t="shared" ca="1" si="3887"/>
        <v>15.343009063865274</v>
      </c>
      <c r="D49794" s="48">
        <f t="shared" ca="1" si="3886"/>
        <v>48.240154290000852</v>
      </c>
      <c r="E49794">
        <f t="shared" ca="1" si="3888"/>
        <v>68.386779831019524</v>
      </c>
    </row>
    <row r="49795" spans="1:5" x14ac:dyDescent="0.35">
      <c r="A49795">
        <f t="shared" si="3889"/>
        <v>49784</v>
      </c>
      <c r="B49795">
        <f t="shared" ca="1" si="3885"/>
        <v>5.2817726929082522E-3</v>
      </c>
      <c r="C49795">
        <f t="shared" ca="1" si="3887"/>
        <v>13.759737429420809</v>
      </c>
      <c r="D49795" s="48">
        <f t="shared" ca="1" si="3886"/>
        <v>55.289226421559547</v>
      </c>
      <c r="E49795">
        <f t="shared" ca="1" si="3888"/>
        <v>66.447036276946463</v>
      </c>
    </row>
    <row r="49796" spans="1:5" x14ac:dyDescent="0.35">
      <c r="A49796">
        <f t="shared" si="3889"/>
        <v>49785</v>
      </c>
      <c r="B49796">
        <f t="shared" ca="1" si="3885"/>
        <v>5.5380759404303256E-3</v>
      </c>
      <c r="C49796">
        <f t="shared" ca="1" si="3887"/>
        <v>13.43756402945249</v>
      </c>
      <c r="D49796" s="48">
        <f t="shared" ca="1" si="3886"/>
        <v>52.540869456216654</v>
      </c>
      <c r="E49796">
        <f t="shared" ca="1" si="3888"/>
        <v>58.924229355617896</v>
      </c>
    </row>
    <row r="49797" spans="1:5" x14ac:dyDescent="0.35">
      <c r="A49797">
        <f t="shared" si="3889"/>
        <v>49786</v>
      </c>
      <c r="B49797">
        <f t="shared" ca="1" si="3885"/>
        <v>5.5308325614591616E-3</v>
      </c>
      <c r="C49797">
        <f t="shared" ca="1" si="3887"/>
        <v>13.446360311084259</v>
      </c>
      <c r="D49797" s="48">
        <f t="shared" ca="1" si="3886"/>
        <v>52.799609320534799</v>
      </c>
      <c r="E49797">
        <f t="shared" ca="1" si="3888"/>
        <v>69.97404614281011</v>
      </c>
    </row>
    <row r="49798" spans="1:5" x14ac:dyDescent="0.35">
      <c r="A49798">
        <f t="shared" si="3889"/>
        <v>49787</v>
      </c>
      <c r="B49798">
        <f t="shared" ca="1" si="3885"/>
        <v>3.9211669736115371E-3</v>
      </c>
      <c r="C49798">
        <f t="shared" ca="1" si="3887"/>
        <v>15.969537257421942</v>
      </c>
      <c r="D49798" s="48">
        <f t="shared" ca="1" si="3886"/>
        <v>50.287617670566014</v>
      </c>
      <c r="E49798">
        <f t="shared" ca="1" si="3888"/>
        <v>48.576081979374194</v>
      </c>
    </row>
    <row r="49799" spans="1:5" x14ac:dyDescent="0.35">
      <c r="A49799">
        <f t="shared" si="3889"/>
        <v>49788</v>
      </c>
      <c r="B49799">
        <f t="shared" ca="1" si="3885"/>
        <v>5.3686939351857447E-3</v>
      </c>
      <c r="C49799">
        <f t="shared" ca="1" si="3887"/>
        <v>13.647895140044897</v>
      </c>
      <c r="D49799" s="48">
        <f t="shared" ca="1" si="3886"/>
        <v>50.386341239118146</v>
      </c>
      <c r="E49799">
        <f t="shared" ca="1" si="3888"/>
        <v>42.875323415659736</v>
      </c>
    </row>
    <row r="49800" spans="1:5" x14ac:dyDescent="0.35">
      <c r="A49800">
        <f t="shared" si="3889"/>
        <v>49789</v>
      </c>
      <c r="B49800">
        <f t="shared" ca="1" si="3885"/>
        <v>4.6060925125963794E-3</v>
      </c>
      <c r="C49800">
        <f t="shared" ca="1" si="3887"/>
        <v>14.734441260647477</v>
      </c>
      <c r="D49800" s="48">
        <f t="shared" ca="1" si="3886"/>
        <v>52.674992656255029</v>
      </c>
      <c r="E49800">
        <f t="shared" ca="1" si="3888"/>
        <v>29.704681514553375</v>
      </c>
    </row>
    <row r="49801" spans="1:5" x14ac:dyDescent="0.35">
      <c r="A49801">
        <f t="shared" si="3889"/>
        <v>49790</v>
      </c>
      <c r="B49801">
        <f t="shared" ca="1" si="3885"/>
        <v>4.9808505480138108E-3</v>
      </c>
      <c r="C49801">
        <f t="shared" ca="1" si="3887"/>
        <v>14.169295076684202</v>
      </c>
      <c r="D49801" s="48">
        <f t="shared" ca="1" si="3886"/>
        <v>52.461082376783743</v>
      </c>
      <c r="E49801">
        <f t="shared" ca="1" si="3888"/>
        <v>56.953559635800815</v>
      </c>
    </row>
    <row r="49802" spans="1:5" x14ac:dyDescent="0.35">
      <c r="A49802">
        <f t="shared" si="3889"/>
        <v>49791</v>
      </c>
      <c r="B49802">
        <f t="shared" ca="1" si="3885"/>
        <v>3.9445092570479659E-3</v>
      </c>
      <c r="C49802">
        <f t="shared" ca="1" si="3887"/>
        <v>15.922215961700356</v>
      </c>
      <c r="D49802" s="48">
        <f t="shared" ca="1" si="3886"/>
        <v>47.378099220160671</v>
      </c>
      <c r="E49802">
        <f t="shared" ca="1" si="3888"/>
        <v>14.771190789362272</v>
      </c>
    </row>
    <row r="49803" spans="1:5" x14ac:dyDescent="0.35">
      <c r="A49803">
        <f t="shared" si="3889"/>
        <v>49792</v>
      </c>
      <c r="B49803">
        <f t="shared" ca="1" si="3885"/>
        <v>3.8361192336254153E-3</v>
      </c>
      <c r="C49803">
        <f t="shared" ca="1" si="3887"/>
        <v>16.145591169865178</v>
      </c>
      <c r="D49803" s="48">
        <f t="shared" ca="1" si="3886"/>
        <v>50.989802094056024</v>
      </c>
      <c r="E49803">
        <f t="shared" ca="1" si="3888"/>
        <v>52.556692144389366</v>
      </c>
    </row>
    <row r="49804" spans="1:5" x14ac:dyDescent="0.35">
      <c r="A49804">
        <f t="shared" si="3889"/>
        <v>49793</v>
      </c>
      <c r="B49804">
        <f t="shared" ref="B49804:B49867" ca="1" si="3890">_xlfn.GAMMA.INV(RAND(),$B$6,$B$7)</f>
        <v>5.0929845081966237E-3</v>
      </c>
      <c r="C49804">
        <f t="shared" ca="1" si="3887"/>
        <v>14.012441820719912</v>
      </c>
      <c r="D49804" s="48">
        <f t="shared" ref="D49804:D49867" ca="1" si="3891">_xlfn.NORM.INV(RAND(),$B$4,C49804/SQRT($B$2))</f>
        <v>48.188546174225337</v>
      </c>
      <c r="E49804">
        <f t="shared" ca="1" si="3888"/>
        <v>57.940648101418063</v>
      </c>
    </row>
    <row r="49805" spans="1:5" x14ac:dyDescent="0.35">
      <c r="A49805">
        <f t="shared" si="3889"/>
        <v>49794</v>
      </c>
      <c r="B49805">
        <f t="shared" ca="1" si="3890"/>
        <v>4.3885536500817869E-3</v>
      </c>
      <c r="C49805">
        <f t="shared" ref="C49805:C49868" ca="1" si="3892">1/SQRT(B49805)</f>
        <v>15.095214686667518</v>
      </c>
      <c r="D49805" s="48">
        <f t="shared" ca="1" si="3891"/>
        <v>50.202783783651057</v>
      </c>
      <c r="E49805">
        <f t="shared" ref="E49805:E49868" ca="1" si="3893">_xlfn.NORM.INV(RAND(),D49805,C49805)</f>
        <v>22.030468094093976</v>
      </c>
    </row>
    <row r="49806" spans="1:5" x14ac:dyDescent="0.35">
      <c r="A49806">
        <f t="shared" ref="A49806:A49869" si="3894">A49805+1</f>
        <v>49795</v>
      </c>
      <c r="B49806">
        <f t="shared" ca="1" si="3890"/>
        <v>6.3239276099247756E-3</v>
      </c>
      <c r="C49806">
        <f t="shared" ca="1" si="3892"/>
        <v>12.574958342928035</v>
      </c>
      <c r="D49806" s="48">
        <f t="shared" ca="1" si="3891"/>
        <v>50.200183042175368</v>
      </c>
      <c r="E49806">
        <f t="shared" ca="1" si="3893"/>
        <v>38.781656479146704</v>
      </c>
    </row>
    <row r="49807" spans="1:5" x14ac:dyDescent="0.35">
      <c r="A49807">
        <f t="shared" si="3894"/>
        <v>49796</v>
      </c>
      <c r="B49807">
        <f t="shared" ca="1" si="3890"/>
        <v>3.6312843490666964E-3</v>
      </c>
      <c r="C49807">
        <f t="shared" ca="1" si="3892"/>
        <v>16.594717785916618</v>
      </c>
      <c r="D49807" s="48">
        <f t="shared" ca="1" si="3891"/>
        <v>51.636355503909193</v>
      </c>
      <c r="E49807">
        <f t="shared" ca="1" si="3893"/>
        <v>32.897261257898563</v>
      </c>
    </row>
    <row r="49808" spans="1:5" x14ac:dyDescent="0.35">
      <c r="A49808">
        <f t="shared" si="3894"/>
        <v>49797</v>
      </c>
      <c r="B49808">
        <f t="shared" ca="1" si="3890"/>
        <v>4.9066267472749839E-3</v>
      </c>
      <c r="C49808">
        <f t="shared" ca="1" si="3892"/>
        <v>14.276064091334854</v>
      </c>
      <c r="D49808" s="48">
        <f t="shared" ca="1" si="3891"/>
        <v>54.406660990048692</v>
      </c>
      <c r="E49808">
        <f t="shared" ca="1" si="3893"/>
        <v>69.26911120678308</v>
      </c>
    </row>
    <row r="49809" spans="1:5" x14ac:dyDescent="0.35">
      <c r="A49809">
        <f t="shared" si="3894"/>
        <v>49798</v>
      </c>
      <c r="B49809">
        <f t="shared" ca="1" si="3890"/>
        <v>4.5671332407256227E-3</v>
      </c>
      <c r="C49809">
        <f t="shared" ca="1" si="3892"/>
        <v>14.797152820449369</v>
      </c>
      <c r="D49809" s="48">
        <f t="shared" ca="1" si="3891"/>
        <v>51.33600052700811</v>
      </c>
      <c r="E49809">
        <f t="shared" ca="1" si="3893"/>
        <v>54.59812442241067</v>
      </c>
    </row>
    <row r="49810" spans="1:5" x14ac:dyDescent="0.35">
      <c r="A49810">
        <f t="shared" si="3894"/>
        <v>49799</v>
      </c>
      <c r="B49810">
        <f t="shared" ca="1" si="3890"/>
        <v>4.9978224253812223E-3</v>
      </c>
      <c r="C49810">
        <f t="shared" ca="1" si="3892"/>
        <v>14.145216185549415</v>
      </c>
      <c r="D49810" s="48">
        <f t="shared" ca="1" si="3891"/>
        <v>52.637950294023746</v>
      </c>
      <c r="E49810">
        <f t="shared" ca="1" si="3893"/>
        <v>61.436920020544747</v>
      </c>
    </row>
    <row r="49811" spans="1:5" x14ac:dyDescent="0.35">
      <c r="A49811">
        <f t="shared" si="3894"/>
        <v>49800</v>
      </c>
      <c r="B49811">
        <f t="shared" ca="1" si="3890"/>
        <v>4.5959262462536062E-3</v>
      </c>
      <c r="C49811">
        <f t="shared" ca="1" si="3892"/>
        <v>14.750728674857786</v>
      </c>
      <c r="D49811" s="48">
        <f t="shared" ca="1" si="3891"/>
        <v>55.565343107479293</v>
      </c>
      <c r="E49811">
        <f t="shared" ca="1" si="3893"/>
        <v>43.110488307590735</v>
      </c>
    </row>
    <row r="49812" spans="1:5" x14ac:dyDescent="0.35">
      <c r="A49812">
        <f t="shared" si="3894"/>
        <v>49801</v>
      </c>
      <c r="B49812">
        <f t="shared" ca="1" si="3890"/>
        <v>4.3118316559211042E-3</v>
      </c>
      <c r="C49812">
        <f t="shared" ca="1" si="3892"/>
        <v>15.228919874601997</v>
      </c>
      <c r="D49812" s="48">
        <f t="shared" ca="1" si="3891"/>
        <v>50.639241382565473</v>
      </c>
      <c r="E49812">
        <f t="shared" ca="1" si="3893"/>
        <v>52.697919013264077</v>
      </c>
    </row>
    <row r="49813" spans="1:5" x14ac:dyDescent="0.35">
      <c r="A49813">
        <f t="shared" si="3894"/>
        <v>49802</v>
      </c>
      <c r="B49813">
        <f t="shared" ca="1" si="3890"/>
        <v>6.0448445501117085E-3</v>
      </c>
      <c r="C49813">
        <f t="shared" ca="1" si="3892"/>
        <v>12.861968200477691</v>
      </c>
      <c r="D49813" s="48">
        <f t="shared" ca="1" si="3891"/>
        <v>51.628319692487267</v>
      </c>
      <c r="E49813">
        <f t="shared" ca="1" si="3893"/>
        <v>9.9766709556533399</v>
      </c>
    </row>
    <row r="49814" spans="1:5" x14ac:dyDescent="0.35">
      <c r="A49814">
        <f t="shared" si="3894"/>
        <v>49803</v>
      </c>
      <c r="B49814">
        <f t="shared" ca="1" si="3890"/>
        <v>4.323583197622792E-3</v>
      </c>
      <c r="C49814">
        <f t="shared" ca="1" si="3892"/>
        <v>15.208209615271848</v>
      </c>
      <c r="D49814" s="48">
        <f t="shared" ca="1" si="3891"/>
        <v>52.722024626924735</v>
      </c>
      <c r="E49814">
        <f t="shared" ca="1" si="3893"/>
        <v>80.577258679926189</v>
      </c>
    </row>
    <row r="49815" spans="1:5" x14ac:dyDescent="0.35">
      <c r="A49815">
        <f t="shared" si="3894"/>
        <v>49804</v>
      </c>
      <c r="B49815">
        <f t="shared" ca="1" si="3890"/>
        <v>4.4531711437642467E-3</v>
      </c>
      <c r="C49815">
        <f t="shared" ca="1" si="3892"/>
        <v>14.985295345880372</v>
      </c>
      <c r="D49815" s="48">
        <f t="shared" ca="1" si="3891"/>
        <v>49.381606723001632</v>
      </c>
      <c r="E49815">
        <f t="shared" ca="1" si="3893"/>
        <v>33.032782855478104</v>
      </c>
    </row>
    <row r="49816" spans="1:5" x14ac:dyDescent="0.35">
      <c r="A49816">
        <f t="shared" si="3894"/>
        <v>49805</v>
      </c>
      <c r="B49816">
        <f t="shared" ca="1" si="3890"/>
        <v>6.5192290041703573E-3</v>
      </c>
      <c r="C49816">
        <f t="shared" ca="1" si="3892"/>
        <v>12.38516741566152</v>
      </c>
      <c r="D49816" s="48">
        <f t="shared" ca="1" si="3891"/>
        <v>50.958217112365439</v>
      </c>
      <c r="E49816">
        <f t="shared" ca="1" si="3893"/>
        <v>48.340733662336568</v>
      </c>
    </row>
    <row r="49817" spans="1:5" x14ac:dyDescent="0.35">
      <c r="A49817">
        <f t="shared" si="3894"/>
        <v>49806</v>
      </c>
      <c r="B49817">
        <f t="shared" ca="1" si="3890"/>
        <v>5.8622011515123747E-3</v>
      </c>
      <c r="C49817">
        <f t="shared" ca="1" si="3892"/>
        <v>13.06079586865433</v>
      </c>
      <c r="D49817" s="48">
        <f t="shared" ca="1" si="3891"/>
        <v>51.149154281966041</v>
      </c>
      <c r="E49817">
        <f t="shared" ca="1" si="3893"/>
        <v>68.457664461917375</v>
      </c>
    </row>
    <row r="49818" spans="1:5" x14ac:dyDescent="0.35">
      <c r="A49818">
        <f t="shared" si="3894"/>
        <v>49807</v>
      </c>
      <c r="B49818">
        <f t="shared" ca="1" si="3890"/>
        <v>5.7883801097690741E-3</v>
      </c>
      <c r="C49818">
        <f t="shared" ca="1" si="3892"/>
        <v>13.143816240665954</v>
      </c>
      <c r="D49818" s="48">
        <f t="shared" ca="1" si="3891"/>
        <v>50.738285756020097</v>
      </c>
      <c r="E49818">
        <f t="shared" ca="1" si="3893"/>
        <v>50.66807967850788</v>
      </c>
    </row>
    <row r="49819" spans="1:5" x14ac:dyDescent="0.35">
      <c r="A49819">
        <f t="shared" si="3894"/>
        <v>49808</v>
      </c>
      <c r="B49819">
        <f t="shared" ca="1" si="3890"/>
        <v>4.2143178309380054E-3</v>
      </c>
      <c r="C49819">
        <f t="shared" ca="1" si="3892"/>
        <v>15.404100988299184</v>
      </c>
      <c r="D49819" s="48">
        <f t="shared" ca="1" si="3891"/>
        <v>53.684954261881749</v>
      </c>
      <c r="E49819">
        <f t="shared" ca="1" si="3893"/>
        <v>38.524082311427549</v>
      </c>
    </row>
    <row r="49820" spans="1:5" x14ac:dyDescent="0.35">
      <c r="A49820">
        <f t="shared" si="3894"/>
        <v>49809</v>
      </c>
      <c r="B49820">
        <f t="shared" ca="1" si="3890"/>
        <v>4.6082215672763717E-3</v>
      </c>
      <c r="C49820">
        <f t="shared" ca="1" si="3892"/>
        <v>14.731037121449427</v>
      </c>
      <c r="D49820" s="48">
        <f t="shared" ca="1" si="3891"/>
        <v>50.616043981618922</v>
      </c>
      <c r="E49820">
        <f t="shared" ca="1" si="3893"/>
        <v>51.795286160901611</v>
      </c>
    </row>
    <row r="49821" spans="1:5" x14ac:dyDescent="0.35">
      <c r="A49821">
        <f t="shared" si="3894"/>
        <v>49810</v>
      </c>
      <c r="B49821">
        <f t="shared" ca="1" si="3890"/>
        <v>4.5849420192521856E-3</v>
      </c>
      <c r="C49821">
        <f t="shared" ca="1" si="3892"/>
        <v>14.76838739614983</v>
      </c>
      <c r="D49821" s="48">
        <f t="shared" ca="1" si="3891"/>
        <v>53.753964230566929</v>
      </c>
      <c r="E49821">
        <f t="shared" ca="1" si="3893"/>
        <v>42.862283069096179</v>
      </c>
    </row>
    <row r="49822" spans="1:5" x14ac:dyDescent="0.35">
      <c r="A49822">
        <f t="shared" si="3894"/>
        <v>49811</v>
      </c>
      <c r="B49822">
        <f t="shared" ca="1" si="3890"/>
        <v>4.1081448514084188E-3</v>
      </c>
      <c r="C49822">
        <f t="shared" ca="1" si="3892"/>
        <v>15.601886920195199</v>
      </c>
      <c r="D49822" s="48">
        <f t="shared" ca="1" si="3891"/>
        <v>52.923147610741552</v>
      </c>
      <c r="E49822">
        <f t="shared" ca="1" si="3893"/>
        <v>44.632899491274458</v>
      </c>
    </row>
    <row r="49823" spans="1:5" x14ac:dyDescent="0.35">
      <c r="A49823">
        <f t="shared" si="3894"/>
        <v>49812</v>
      </c>
      <c r="B49823">
        <f t="shared" ca="1" si="3890"/>
        <v>4.1978378355891546E-3</v>
      </c>
      <c r="C49823">
        <f t="shared" ca="1" si="3892"/>
        <v>15.434308306703835</v>
      </c>
      <c r="D49823" s="48">
        <f t="shared" ca="1" si="3891"/>
        <v>55.014160428615199</v>
      </c>
      <c r="E49823">
        <f t="shared" ca="1" si="3893"/>
        <v>58.091246158780166</v>
      </c>
    </row>
    <row r="49824" spans="1:5" x14ac:dyDescent="0.35">
      <c r="A49824">
        <f t="shared" si="3894"/>
        <v>49813</v>
      </c>
      <c r="B49824">
        <f t="shared" ca="1" si="3890"/>
        <v>5.3341372838738689E-3</v>
      </c>
      <c r="C49824">
        <f t="shared" ca="1" si="3892"/>
        <v>13.692032003091647</v>
      </c>
      <c r="D49824" s="48">
        <f t="shared" ca="1" si="3891"/>
        <v>55.216026874786216</v>
      </c>
      <c r="E49824">
        <f t="shared" ca="1" si="3893"/>
        <v>52.2758799828066</v>
      </c>
    </row>
    <row r="49825" spans="1:5" x14ac:dyDescent="0.35">
      <c r="A49825">
        <f t="shared" si="3894"/>
        <v>49814</v>
      </c>
      <c r="B49825">
        <f t="shared" ca="1" si="3890"/>
        <v>4.4511738618287404E-3</v>
      </c>
      <c r="C49825">
        <f t="shared" ca="1" si="3892"/>
        <v>14.988656987542205</v>
      </c>
      <c r="D49825" s="48">
        <f t="shared" ca="1" si="3891"/>
        <v>53.978226439814115</v>
      </c>
      <c r="E49825">
        <f t="shared" ca="1" si="3893"/>
        <v>76.555461556423239</v>
      </c>
    </row>
    <row r="49826" spans="1:5" x14ac:dyDescent="0.35">
      <c r="A49826">
        <f t="shared" si="3894"/>
        <v>49815</v>
      </c>
      <c r="B49826">
        <f t="shared" ca="1" si="3890"/>
        <v>4.3651850889711435E-3</v>
      </c>
      <c r="C49826">
        <f t="shared" ca="1" si="3892"/>
        <v>15.13556607979549</v>
      </c>
      <c r="D49826" s="48">
        <f t="shared" ca="1" si="3891"/>
        <v>50.576839500550669</v>
      </c>
      <c r="E49826">
        <f t="shared" ca="1" si="3893"/>
        <v>38.12171444499895</v>
      </c>
    </row>
    <row r="49827" spans="1:5" x14ac:dyDescent="0.35">
      <c r="A49827">
        <f t="shared" si="3894"/>
        <v>49816</v>
      </c>
      <c r="B49827">
        <f t="shared" ca="1" si="3890"/>
        <v>4.6196310772035429E-3</v>
      </c>
      <c r="C49827">
        <f t="shared" ca="1" si="3892"/>
        <v>14.712834605214418</v>
      </c>
      <c r="D49827" s="48">
        <f t="shared" ca="1" si="3891"/>
        <v>50.967827565108763</v>
      </c>
      <c r="E49827">
        <f t="shared" ca="1" si="3893"/>
        <v>49.114405466200893</v>
      </c>
    </row>
    <row r="49828" spans="1:5" x14ac:dyDescent="0.35">
      <c r="A49828">
        <f t="shared" si="3894"/>
        <v>49817</v>
      </c>
      <c r="B49828">
        <f t="shared" ca="1" si="3890"/>
        <v>6.0862348868475748E-3</v>
      </c>
      <c r="C49828">
        <f t="shared" ca="1" si="3892"/>
        <v>12.818158735695805</v>
      </c>
      <c r="D49828" s="48">
        <f t="shared" ca="1" si="3891"/>
        <v>52.22066302669738</v>
      </c>
      <c r="E49828">
        <f t="shared" ca="1" si="3893"/>
        <v>47.859168501950201</v>
      </c>
    </row>
    <row r="49829" spans="1:5" x14ac:dyDescent="0.35">
      <c r="A49829">
        <f t="shared" si="3894"/>
        <v>49818</v>
      </c>
      <c r="B49829">
        <f t="shared" ca="1" si="3890"/>
        <v>4.9082326265004706E-3</v>
      </c>
      <c r="C49829">
        <f t="shared" ca="1" si="3892"/>
        <v>14.273728473608058</v>
      </c>
      <c r="D49829" s="48">
        <f t="shared" ca="1" si="3891"/>
        <v>52.022285979018228</v>
      </c>
      <c r="E49829">
        <f t="shared" ca="1" si="3893"/>
        <v>64.235520419402889</v>
      </c>
    </row>
    <row r="49830" spans="1:5" x14ac:dyDescent="0.35">
      <c r="A49830">
        <f t="shared" si="3894"/>
        <v>49819</v>
      </c>
      <c r="B49830">
        <f t="shared" ca="1" si="3890"/>
        <v>5.6858544081203298E-3</v>
      </c>
      <c r="C49830">
        <f t="shared" ca="1" si="3892"/>
        <v>13.261789570286853</v>
      </c>
      <c r="D49830" s="48">
        <f t="shared" ca="1" si="3891"/>
        <v>52.641495905720348</v>
      </c>
      <c r="E49830">
        <f t="shared" ca="1" si="3893"/>
        <v>63.206368005223894</v>
      </c>
    </row>
    <row r="49831" spans="1:5" x14ac:dyDescent="0.35">
      <c r="A49831">
        <f t="shared" si="3894"/>
        <v>49820</v>
      </c>
      <c r="B49831">
        <f t="shared" ca="1" si="3890"/>
        <v>4.3608284981166683E-3</v>
      </c>
      <c r="C49831">
        <f t="shared" ca="1" si="3892"/>
        <v>15.143124621499471</v>
      </c>
      <c r="D49831" s="48">
        <f t="shared" ca="1" si="3891"/>
        <v>52.360512369753501</v>
      </c>
      <c r="E49831">
        <f t="shared" ca="1" si="3893"/>
        <v>56.604730142950956</v>
      </c>
    </row>
    <row r="49832" spans="1:5" x14ac:dyDescent="0.35">
      <c r="A49832">
        <f t="shared" si="3894"/>
        <v>49821</v>
      </c>
      <c r="B49832">
        <f t="shared" ca="1" si="3890"/>
        <v>5.0185787598718739E-3</v>
      </c>
      <c r="C49832">
        <f t="shared" ca="1" si="3892"/>
        <v>14.115934285236602</v>
      </c>
      <c r="D49832" s="48">
        <f t="shared" ca="1" si="3891"/>
        <v>52.099568423938805</v>
      </c>
      <c r="E49832">
        <f t="shared" ca="1" si="3893"/>
        <v>68.771682748744482</v>
      </c>
    </row>
    <row r="49833" spans="1:5" x14ac:dyDescent="0.35">
      <c r="A49833">
        <f t="shared" si="3894"/>
        <v>49822</v>
      </c>
      <c r="B49833">
        <f t="shared" ca="1" si="3890"/>
        <v>4.454559495344919E-3</v>
      </c>
      <c r="C49833">
        <f t="shared" ca="1" si="3892"/>
        <v>14.982959932040224</v>
      </c>
      <c r="D49833" s="48">
        <f t="shared" ca="1" si="3891"/>
        <v>52.949979909899305</v>
      </c>
      <c r="E49833">
        <f t="shared" ca="1" si="3893"/>
        <v>68.010485197084037</v>
      </c>
    </row>
    <row r="49834" spans="1:5" x14ac:dyDescent="0.35">
      <c r="A49834">
        <f t="shared" si="3894"/>
        <v>49823</v>
      </c>
      <c r="B49834">
        <f t="shared" ca="1" si="3890"/>
        <v>5.3227982699375715E-3</v>
      </c>
      <c r="C49834">
        <f t="shared" ca="1" si="3892"/>
        <v>13.706608128125126</v>
      </c>
      <c r="D49834" s="48">
        <f t="shared" ca="1" si="3891"/>
        <v>52.858293537397842</v>
      </c>
      <c r="E49834">
        <f t="shared" ca="1" si="3893"/>
        <v>49.963368462755412</v>
      </c>
    </row>
    <row r="49835" spans="1:5" x14ac:dyDescent="0.35">
      <c r="A49835">
        <f t="shared" si="3894"/>
        <v>49824</v>
      </c>
      <c r="B49835">
        <f t="shared" ca="1" si="3890"/>
        <v>3.4576952968510808E-3</v>
      </c>
      <c r="C49835">
        <f t="shared" ca="1" si="3892"/>
        <v>17.006174865977577</v>
      </c>
      <c r="D49835" s="48">
        <f t="shared" ca="1" si="3891"/>
        <v>51.961551778921994</v>
      </c>
      <c r="E49835">
        <f t="shared" ca="1" si="3893"/>
        <v>73.021090242394067</v>
      </c>
    </row>
    <row r="49836" spans="1:5" x14ac:dyDescent="0.35">
      <c r="A49836">
        <f t="shared" si="3894"/>
        <v>49825</v>
      </c>
      <c r="B49836">
        <f t="shared" ca="1" si="3890"/>
        <v>4.1336593816445307E-3</v>
      </c>
      <c r="C49836">
        <f t="shared" ca="1" si="3892"/>
        <v>15.553661975970593</v>
      </c>
      <c r="D49836" s="48">
        <f t="shared" ca="1" si="3891"/>
        <v>51.513558533863758</v>
      </c>
      <c r="E49836">
        <f t="shared" ca="1" si="3893"/>
        <v>29.049793302807576</v>
      </c>
    </row>
    <row r="49837" spans="1:5" x14ac:dyDescent="0.35">
      <c r="A49837">
        <f t="shared" si="3894"/>
        <v>49826</v>
      </c>
      <c r="B49837">
        <f t="shared" ca="1" si="3890"/>
        <v>5.5593470704746531E-3</v>
      </c>
      <c r="C49837">
        <f t="shared" ca="1" si="3892"/>
        <v>13.411832041069436</v>
      </c>
      <c r="D49837" s="48">
        <f t="shared" ca="1" si="3891"/>
        <v>52.365166894779776</v>
      </c>
      <c r="E49837">
        <f t="shared" ca="1" si="3893"/>
        <v>62.389648962799534</v>
      </c>
    </row>
    <row r="49838" spans="1:5" x14ac:dyDescent="0.35">
      <c r="A49838">
        <f t="shared" si="3894"/>
        <v>49827</v>
      </c>
      <c r="B49838">
        <f t="shared" ca="1" si="3890"/>
        <v>3.9141634174616859E-3</v>
      </c>
      <c r="C49838">
        <f t="shared" ca="1" si="3892"/>
        <v>15.983817903583347</v>
      </c>
      <c r="D49838" s="48">
        <f t="shared" ca="1" si="3891"/>
        <v>50.151690874486079</v>
      </c>
      <c r="E49838">
        <f t="shared" ca="1" si="3893"/>
        <v>66.516362111556191</v>
      </c>
    </row>
    <row r="49839" spans="1:5" x14ac:dyDescent="0.35">
      <c r="A49839">
        <f t="shared" si="3894"/>
        <v>49828</v>
      </c>
      <c r="B49839">
        <f t="shared" ca="1" si="3890"/>
        <v>6.7864483974658029E-3</v>
      </c>
      <c r="C49839">
        <f t="shared" ca="1" si="3892"/>
        <v>12.138882969238322</v>
      </c>
      <c r="D49839" s="48">
        <f t="shared" ca="1" si="3891"/>
        <v>51.414892122608947</v>
      </c>
      <c r="E49839">
        <f t="shared" ca="1" si="3893"/>
        <v>40.99633214611351</v>
      </c>
    </row>
    <row r="49840" spans="1:5" x14ac:dyDescent="0.35">
      <c r="A49840">
        <f t="shared" si="3894"/>
        <v>49829</v>
      </c>
      <c r="B49840">
        <f t="shared" ca="1" si="3890"/>
        <v>3.8004891859337296E-3</v>
      </c>
      <c r="C49840">
        <f t="shared" ca="1" si="3892"/>
        <v>16.221098050229728</v>
      </c>
      <c r="D49840" s="48">
        <f t="shared" ca="1" si="3891"/>
        <v>48.602059813218773</v>
      </c>
      <c r="E49840">
        <f t="shared" ca="1" si="3893"/>
        <v>64.183244801260386</v>
      </c>
    </row>
    <row r="49841" spans="1:5" x14ac:dyDescent="0.35">
      <c r="A49841">
        <f t="shared" si="3894"/>
        <v>49830</v>
      </c>
      <c r="B49841">
        <f t="shared" ca="1" si="3890"/>
        <v>4.615136246934712E-3</v>
      </c>
      <c r="C49841">
        <f t="shared" ca="1" si="3892"/>
        <v>14.719997514029489</v>
      </c>
      <c r="D49841" s="48">
        <f t="shared" ca="1" si="3891"/>
        <v>51.33175587726096</v>
      </c>
      <c r="E49841">
        <f t="shared" ca="1" si="3893"/>
        <v>47.741271706410451</v>
      </c>
    </row>
    <row r="49842" spans="1:5" x14ac:dyDescent="0.35">
      <c r="A49842">
        <f t="shared" si="3894"/>
        <v>49831</v>
      </c>
      <c r="B49842">
        <f t="shared" ca="1" si="3890"/>
        <v>4.4421645113089554E-3</v>
      </c>
      <c r="C49842">
        <f t="shared" ca="1" si="3892"/>
        <v>15.003848868038006</v>
      </c>
      <c r="D49842" s="48">
        <f t="shared" ca="1" si="3891"/>
        <v>53.43015203235727</v>
      </c>
      <c r="E49842">
        <f t="shared" ca="1" si="3893"/>
        <v>40.197326103444446</v>
      </c>
    </row>
    <row r="49843" spans="1:5" x14ac:dyDescent="0.35">
      <c r="A49843">
        <f t="shared" si="3894"/>
        <v>49832</v>
      </c>
      <c r="B49843">
        <f t="shared" ca="1" si="3890"/>
        <v>2.7260307757868718E-3</v>
      </c>
      <c r="C49843">
        <f t="shared" ca="1" si="3892"/>
        <v>19.152903597512374</v>
      </c>
      <c r="D49843" s="48">
        <f t="shared" ca="1" si="3891"/>
        <v>50.145641952619428</v>
      </c>
      <c r="E49843">
        <f t="shared" ca="1" si="3893"/>
        <v>30.337921826561058</v>
      </c>
    </row>
    <row r="49844" spans="1:5" x14ac:dyDescent="0.35">
      <c r="A49844">
        <f t="shared" si="3894"/>
        <v>49833</v>
      </c>
      <c r="B49844">
        <f t="shared" ca="1" si="3890"/>
        <v>3.546230798490352E-3</v>
      </c>
      <c r="C49844">
        <f t="shared" ca="1" si="3892"/>
        <v>16.792544249418441</v>
      </c>
      <c r="D49844" s="48">
        <f t="shared" ca="1" si="3891"/>
        <v>50.409268625312734</v>
      </c>
      <c r="E49844">
        <f t="shared" ca="1" si="3893"/>
        <v>41.455564093595818</v>
      </c>
    </row>
    <row r="49845" spans="1:5" x14ac:dyDescent="0.35">
      <c r="A49845">
        <f t="shared" si="3894"/>
        <v>49834</v>
      </c>
      <c r="B49845">
        <f t="shared" ca="1" si="3890"/>
        <v>4.7628487530513635E-3</v>
      </c>
      <c r="C49845">
        <f t="shared" ca="1" si="3892"/>
        <v>14.48994058792012</v>
      </c>
      <c r="D49845" s="48">
        <f t="shared" ca="1" si="3891"/>
        <v>52.905496077070794</v>
      </c>
      <c r="E49845">
        <f t="shared" ca="1" si="3893"/>
        <v>59.612144070443222</v>
      </c>
    </row>
    <row r="49846" spans="1:5" x14ac:dyDescent="0.35">
      <c r="A49846">
        <f t="shared" si="3894"/>
        <v>49835</v>
      </c>
      <c r="B49846">
        <f t="shared" ca="1" si="3890"/>
        <v>3.837628233072233E-3</v>
      </c>
      <c r="C49846">
        <f t="shared" ca="1" si="3892"/>
        <v>16.142416541923719</v>
      </c>
      <c r="D49846" s="48">
        <f t="shared" ca="1" si="3891"/>
        <v>51.815450797188383</v>
      </c>
      <c r="E49846">
        <f t="shared" ca="1" si="3893"/>
        <v>44.850337675214796</v>
      </c>
    </row>
    <row r="49847" spans="1:5" x14ac:dyDescent="0.35">
      <c r="A49847">
        <f t="shared" si="3894"/>
        <v>49836</v>
      </c>
      <c r="B49847">
        <f t="shared" ca="1" si="3890"/>
        <v>3.4658906808413227E-3</v>
      </c>
      <c r="C49847">
        <f t="shared" ca="1" si="3892"/>
        <v>16.986056715572953</v>
      </c>
      <c r="D49847" s="48">
        <f t="shared" ca="1" si="3891"/>
        <v>53.851860755375696</v>
      </c>
      <c r="E49847">
        <f t="shared" ca="1" si="3893"/>
        <v>47.75398531072846</v>
      </c>
    </row>
    <row r="49848" spans="1:5" x14ac:dyDescent="0.35">
      <c r="A49848">
        <f t="shared" si="3894"/>
        <v>49837</v>
      </c>
      <c r="B49848">
        <f t="shared" ca="1" si="3890"/>
        <v>5.2513414482681384E-3</v>
      </c>
      <c r="C49848">
        <f t="shared" ca="1" si="3892"/>
        <v>13.799548310860917</v>
      </c>
      <c r="D49848" s="48">
        <f t="shared" ca="1" si="3891"/>
        <v>51.540871563001424</v>
      </c>
      <c r="E49848">
        <f t="shared" ca="1" si="3893"/>
        <v>65.574647850282147</v>
      </c>
    </row>
    <row r="49849" spans="1:5" x14ac:dyDescent="0.35">
      <c r="A49849">
        <f t="shared" si="3894"/>
        <v>49838</v>
      </c>
      <c r="B49849">
        <f t="shared" ca="1" si="3890"/>
        <v>5.0498854934894477E-3</v>
      </c>
      <c r="C49849">
        <f t="shared" ca="1" si="3892"/>
        <v>14.0721104349421</v>
      </c>
      <c r="D49849" s="48">
        <f t="shared" ca="1" si="3891"/>
        <v>52.828387612326082</v>
      </c>
      <c r="E49849">
        <f t="shared" ca="1" si="3893"/>
        <v>40.332007197925776</v>
      </c>
    </row>
    <row r="49850" spans="1:5" x14ac:dyDescent="0.35">
      <c r="A49850">
        <f t="shared" si="3894"/>
        <v>49839</v>
      </c>
      <c r="B49850">
        <f t="shared" ca="1" si="3890"/>
        <v>5.3840413617844756E-3</v>
      </c>
      <c r="C49850">
        <f t="shared" ca="1" si="3892"/>
        <v>13.628429320921194</v>
      </c>
      <c r="D49850" s="48">
        <f t="shared" ca="1" si="3891"/>
        <v>52.298563084062145</v>
      </c>
      <c r="E49850">
        <f t="shared" ca="1" si="3893"/>
        <v>62.093976817185379</v>
      </c>
    </row>
    <row r="49851" spans="1:5" x14ac:dyDescent="0.35">
      <c r="A49851">
        <f t="shared" si="3894"/>
        <v>49840</v>
      </c>
      <c r="B49851">
        <f t="shared" ca="1" si="3890"/>
        <v>3.9881095374115312E-3</v>
      </c>
      <c r="C49851">
        <f t="shared" ca="1" si="3892"/>
        <v>15.834941414768238</v>
      </c>
      <c r="D49851" s="48">
        <f t="shared" ca="1" si="3891"/>
        <v>50.83830405537492</v>
      </c>
      <c r="E49851">
        <f t="shared" ca="1" si="3893"/>
        <v>54.354773288984646</v>
      </c>
    </row>
    <row r="49852" spans="1:5" x14ac:dyDescent="0.35">
      <c r="A49852">
        <f t="shared" si="3894"/>
        <v>49841</v>
      </c>
      <c r="B49852">
        <f t="shared" ca="1" si="3890"/>
        <v>6.0064382875345329E-3</v>
      </c>
      <c r="C49852">
        <f t="shared" ca="1" si="3892"/>
        <v>12.903023562168187</v>
      </c>
      <c r="D49852" s="48">
        <f t="shared" ca="1" si="3891"/>
        <v>52.313031794748518</v>
      </c>
      <c r="E49852">
        <f t="shared" ca="1" si="3893"/>
        <v>71.426360930193169</v>
      </c>
    </row>
    <row r="49853" spans="1:5" x14ac:dyDescent="0.35">
      <c r="A49853">
        <f t="shared" si="3894"/>
        <v>49842</v>
      </c>
      <c r="B49853">
        <f t="shared" ca="1" si="3890"/>
        <v>4.6948604752057553E-3</v>
      </c>
      <c r="C49853">
        <f t="shared" ca="1" si="3892"/>
        <v>14.594480981053449</v>
      </c>
      <c r="D49853" s="48">
        <f t="shared" ca="1" si="3891"/>
        <v>51.509735167920347</v>
      </c>
      <c r="E49853">
        <f t="shared" ca="1" si="3893"/>
        <v>49.121823361508241</v>
      </c>
    </row>
    <row r="49854" spans="1:5" x14ac:dyDescent="0.35">
      <c r="A49854">
        <f t="shared" si="3894"/>
        <v>49843</v>
      </c>
      <c r="B49854">
        <f t="shared" ca="1" si="3890"/>
        <v>5.5551701617894038E-3</v>
      </c>
      <c r="C49854">
        <f t="shared" ca="1" si="3892"/>
        <v>13.416873243207629</v>
      </c>
      <c r="D49854" s="48">
        <f t="shared" ca="1" si="3891"/>
        <v>53.147278988335543</v>
      </c>
      <c r="E49854">
        <f t="shared" ca="1" si="3893"/>
        <v>30.916255570102617</v>
      </c>
    </row>
    <row r="49855" spans="1:5" x14ac:dyDescent="0.35">
      <c r="A49855">
        <f t="shared" si="3894"/>
        <v>49844</v>
      </c>
      <c r="B49855">
        <f t="shared" ca="1" si="3890"/>
        <v>4.2877384362449986E-3</v>
      </c>
      <c r="C49855">
        <f t="shared" ca="1" si="3892"/>
        <v>15.271646329295159</v>
      </c>
      <c r="D49855" s="48">
        <f t="shared" ca="1" si="3891"/>
        <v>54.769853640728577</v>
      </c>
      <c r="E49855">
        <f t="shared" ca="1" si="3893"/>
        <v>65.81829062653766</v>
      </c>
    </row>
    <row r="49856" spans="1:5" x14ac:dyDescent="0.35">
      <c r="A49856">
        <f t="shared" si="3894"/>
        <v>49845</v>
      </c>
      <c r="B49856">
        <f t="shared" ca="1" si="3890"/>
        <v>6.1157460365512751E-3</v>
      </c>
      <c r="C49856">
        <f t="shared" ca="1" si="3892"/>
        <v>12.787194725467819</v>
      </c>
      <c r="D49856" s="48">
        <f t="shared" ca="1" si="3891"/>
        <v>52.776206115856496</v>
      </c>
      <c r="E49856">
        <f t="shared" ca="1" si="3893"/>
        <v>52.024814049462222</v>
      </c>
    </row>
    <row r="49857" spans="1:5" x14ac:dyDescent="0.35">
      <c r="A49857">
        <f t="shared" si="3894"/>
        <v>49846</v>
      </c>
      <c r="B49857">
        <f t="shared" ca="1" si="3890"/>
        <v>4.1518693779760705E-3</v>
      </c>
      <c r="C49857">
        <f t="shared" ca="1" si="3892"/>
        <v>15.519515505198205</v>
      </c>
      <c r="D49857" s="48">
        <f t="shared" ca="1" si="3891"/>
        <v>54.610759418024706</v>
      </c>
      <c r="E49857">
        <f t="shared" ca="1" si="3893"/>
        <v>55.536714421808135</v>
      </c>
    </row>
    <row r="49858" spans="1:5" x14ac:dyDescent="0.35">
      <c r="A49858">
        <f t="shared" si="3894"/>
        <v>49847</v>
      </c>
      <c r="B49858">
        <f t="shared" ca="1" si="3890"/>
        <v>5.9128400564022326E-3</v>
      </c>
      <c r="C49858">
        <f t="shared" ca="1" si="3892"/>
        <v>13.004747797728097</v>
      </c>
      <c r="D49858" s="48">
        <f t="shared" ca="1" si="3891"/>
        <v>51.530342214444367</v>
      </c>
      <c r="E49858">
        <f t="shared" ca="1" si="3893"/>
        <v>41.668238663657213</v>
      </c>
    </row>
    <row r="49859" spans="1:5" x14ac:dyDescent="0.35">
      <c r="A49859">
        <f t="shared" si="3894"/>
        <v>49848</v>
      </c>
      <c r="B49859">
        <f t="shared" ca="1" si="3890"/>
        <v>4.3262318721971321E-3</v>
      </c>
      <c r="C49859">
        <f t="shared" ca="1" si="3892"/>
        <v>15.203553396341862</v>
      </c>
      <c r="D49859" s="48">
        <f t="shared" ca="1" si="3891"/>
        <v>53.928662363664536</v>
      </c>
      <c r="E49859">
        <f t="shared" ca="1" si="3893"/>
        <v>58.189760357081781</v>
      </c>
    </row>
    <row r="49860" spans="1:5" x14ac:dyDescent="0.35">
      <c r="A49860">
        <f t="shared" si="3894"/>
        <v>49849</v>
      </c>
      <c r="B49860">
        <f t="shared" ca="1" si="3890"/>
        <v>5.5478508116059309E-3</v>
      </c>
      <c r="C49860">
        <f t="shared" ca="1" si="3892"/>
        <v>13.425720851792267</v>
      </c>
      <c r="D49860" s="48">
        <f t="shared" ca="1" si="3891"/>
        <v>51.010322358957438</v>
      </c>
      <c r="E49860">
        <f t="shared" ca="1" si="3893"/>
        <v>71.197995690886444</v>
      </c>
    </row>
    <row r="49861" spans="1:5" x14ac:dyDescent="0.35">
      <c r="A49861">
        <f t="shared" si="3894"/>
        <v>49850</v>
      </c>
      <c r="B49861">
        <f t="shared" ca="1" si="3890"/>
        <v>4.6340693604581618E-3</v>
      </c>
      <c r="C49861">
        <f t="shared" ca="1" si="3892"/>
        <v>14.689896472464721</v>
      </c>
      <c r="D49861" s="48">
        <f t="shared" ca="1" si="3891"/>
        <v>52.3925696535957</v>
      </c>
      <c r="E49861">
        <f t="shared" ca="1" si="3893"/>
        <v>34.749465318284663</v>
      </c>
    </row>
    <row r="49862" spans="1:5" x14ac:dyDescent="0.35">
      <c r="A49862">
        <f t="shared" si="3894"/>
        <v>49851</v>
      </c>
      <c r="B49862">
        <f t="shared" ca="1" si="3890"/>
        <v>6.883419223938334E-3</v>
      </c>
      <c r="C49862">
        <f t="shared" ca="1" si="3892"/>
        <v>12.053075856123531</v>
      </c>
      <c r="D49862" s="48">
        <f t="shared" ca="1" si="3891"/>
        <v>51.931420169358105</v>
      </c>
      <c r="E49862">
        <f t="shared" ca="1" si="3893"/>
        <v>19.191386168413494</v>
      </c>
    </row>
    <row r="49863" spans="1:5" x14ac:dyDescent="0.35">
      <c r="A49863">
        <f t="shared" si="3894"/>
        <v>49852</v>
      </c>
      <c r="B49863">
        <f t="shared" ca="1" si="3890"/>
        <v>5.671716163194826E-3</v>
      </c>
      <c r="C49863">
        <f t="shared" ca="1" si="3892"/>
        <v>13.278308532257157</v>
      </c>
      <c r="D49863" s="48">
        <f t="shared" ca="1" si="3891"/>
        <v>49.948082217350255</v>
      </c>
      <c r="E49863">
        <f t="shared" ca="1" si="3893"/>
        <v>36.288284105483505</v>
      </c>
    </row>
    <row r="49864" spans="1:5" x14ac:dyDescent="0.35">
      <c r="A49864">
        <f t="shared" si="3894"/>
        <v>49853</v>
      </c>
      <c r="B49864">
        <f t="shared" ca="1" si="3890"/>
        <v>4.3278613334151641E-3</v>
      </c>
      <c r="C49864">
        <f t="shared" ca="1" si="3892"/>
        <v>15.200691020330733</v>
      </c>
      <c r="D49864" s="48">
        <f t="shared" ca="1" si="3891"/>
        <v>53.304753440542321</v>
      </c>
      <c r="E49864">
        <f t="shared" ca="1" si="3893"/>
        <v>45.783289419206426</v>
      </c>
    </row>
    <row r="49865" spans="1:5" x14ac:dyDescent="0.35">
      <c r="A49865">
        <f t="shared" si="3894"/>
        <v>49854</v>
      </c>
      <c r="B49865">
        <f t="shared" ca="1" si="3890"/>
        <v>5.3004383304990979E-3</v>
      </c>
      <c r="C49865">
        <f t="shared" ca="1" si="3892"/>
        <v>13.735488417603323</v>
      </c>
      <c r="D49865" s="48">
        <f t="shared" ca="1" si="3891"/>
        <v>52.883558657937186</v>
      </c>
      <c r="E49865">
        <f t="shared" ca="1" si="3893"/>
        <v>36.837989019481498</v>
      </c>
    </row>
    <row r="49866" spans="1:5" x14ac:dyDescent="0.35">
      <c r="A49866">
        <f t="shared" si="3894"/>
        <v>49855</v>
      </c>
      <c r="B49866">
        <f t="shared" ca="1" si="3890"/>
        <v>3.7681913184575079E-3</v>
      </c>
      <c r="C49866">
        <f t="shared" ca="1" si="3892"/>
        <v>16.290466746068649</v>
      </c>
      <c r="D49866" s="48">
        <f t="shared" ca="1" si="3891"/>
        <v>53.18672106233106</v>
      </c>
      <c r="E49866">
        <f t="shared" ca="1" si="3893"/>
        <v>21.795087454708415</v>
      </c>
    </row>
    <row r="49867" spans="1:5" x14ac:dyDescent="0.35">
      <c r="A49867">
        <f t="shared" si="3894"/>
        <v>49856</v>
      </c>
      <c r="B49867">
        <f t="shared" ca="1" si="3890"/>
        <v>5.4249453858313595E-3</v>
      </c>
      <c r="C49867">
        <f t="shared" ca="1" si="3892"/>
        <v>13.576953006675545</v>
      </c>
      <c r="D49867" s="48">
        <f t="shared" ca="1" si="3891"/>
        <v>50.655742118537724</v>
      </c>
      <c r="E49867">
        <f t="shared" ca="1" si="3893"/>
        <v>50.865201085579812</v>
      </c>
    </row>
    <row r="49868" spans="1:5" x14ac:dyDescent="0.35">
      <c r="A49868">
        <f t="shared" si="3894"/>
        <v>49857</v>
      </c>
      <c r="B49868">
        <f t="shared" ref="B49868:B49931" ca="1" si="3895">_xlfn.GAMMA.INV(RAND(),$B$6,$B$7)</f>
        <v>4.0786677411617884E-3</v>
      </c>
      <c r="C49868">
        <f t="shared" ca="1" si="3892"/>
        <v>15.65816394753581</v>
      </c>
      <c r="D49868" s="48">
        <f t="shared" ref="D49868:D49931" ca="1" si="3896">_xlfn.NORM.INV(RAND(),$B$4,C49868/SQRT($B$2))</f>
        <v>51.497690485093656</v>
      </c>
      <c r="E49868">
        <f t="shared" ca="1" si="3893"/>
        <v>40.804888452872788</v>
      </c>
    </row>
    <row r="49869" spans="1:5" x14ac:dyDescent="0.35">
      <c r="A49869">
        <f t="shared" si="3894"/>
        <v>49858</v>
      </c>
      <c r="B49869">
        <f t="shared" ca="1" si="3895"/>
        <v>6.3608592652979927E-3</v>
      </c>
      <c r="C49869">
        <f t="shared" ref="C49869:C49932" ca="1" si="3897">1/SQRT(B49869)</f>
        <v>12.538399595222002</v>
      </c>
      <c r="D49869" s="48">
        <f t="shared" ca="1" si="3896"/>
        <v>52.506789207337192</v>
      </c>
      <c r="E49869">
        <f t="shared" ref="E49869:E49932" ca="1" si="3898">_xlfn.NORM.INV(RAND(),D49869,C49869)</f>
        <v>51.130107151763546</v>
      </c>
    </row>
    <row r="49870" spans="1:5" x14ac:dyDescent="0.35">
      <c r="A49870">
        <f t="shared" ref="A49870:A49933" si="3899">A49869+1</f>
        <v>49859</v>
      </c>
      <c r="B49870">
        <f t="shared" ca="1" si="3895"/>
        <v>5.4684153131487586E-3</v>
      </c>
      <c r="C49870">
        <f t="shared" ca="1" si="3897"/>
        <v>13.522881881371038</v>
      </c>
      <c r="D49870" s="48">
        <f t="shared" ca="1" si="3896"/>
        <v>51.711334105256803</v>
      </c>
      <c r="E49870">
        <f t="shared" ca="1" si="3898"/>
        <v>44.747316439671778</v>
      </c>
    </row>
    <row r="49871" spans="1:5" x14ac:dyDescent="0.35">
      <c r="A49871">
        <f t="shared" si="3899"/>
        <v>49860</v>
      </c>
      <c r="B49871">
        <f t="shared" ca="1" si="3895"/>
        <v>6.8863247192401658E-3</v>
      </c>
      <c r="C49871">
        <f t="shared" ca="1" si="3897"/>
        <v>12.05053285594362</v>
      </c>
      <c r="D49871" s="48">
        <f t="shared" ca="1" si="3896"/>
        <v>50.417064447280389</v>
      </c>
      <c r="E49871">
        <f t="shared" ca="1" si="3898"/>
        <v>36.767428603113302</v>
      </c>
    </row>
    <row r="49872" spans="1:5" x14ac:dyDescent="0.35">
      <c r="A49872">
        <f t="shared" si="3899"/>
        <v>49861</v>
      </c>
      <c r="B49872">
        <f t="shared" ca="1" si="3895"/>
        <v>4.7652685363599942E-3</v>
      </c>
      <c r="C49872">
        <f t="shared" ca="1" si="3897"/>
        <v>14.486261155335136</v>
      </c>
      <c r="D49872" s="48">
        <f t="shared" ca="1" si="3896"/>
        <v>52.842206209372335</v>
      </c>
      <c r="E49872">
        <f t="shared" ca="1" si="3898"/>
        <v>62.896570632886963</v>
      </c>
    </row>
    <row r="49873" spans="1:5" x14ac:dyDescent="0.35">
      <c r="A49873">
        <f t="shared" si="3899"/>
        <v>49862</v>
      </c>
      <c r="B49873">
        <f t="shared" ca="1" si="3895"/>
        <v>4.6317257678354373E-3</v>
      </c>
      <c r="C49873">
        <f t="shared" ca="1" si="3897"/>
        <v>14.693612450148697</v>
      </c>
      <c r="D49873" s="48">
        <f t="shared" ca="1" si="3896"/>
        <v>51.143036843541985</v>
      </c>
      <c r="E49873">
        <f t="shared" ca="1" si="3898"/>
        <v>41.010149713612996</v>
      </c>
    </row>
    <row r="49874" spans="1:5" x14ac:dyDescent="0.35">
      <c r="A49874">
        <f t="shared" si="3899"/>
        <v>49863</v>
      </c>
      <c r="B49874">
        <f t="shared" ca="1" si="3895"/>
        <v>4.1789989314215282E-3</v>
      </c>
      <c r="C49874">
        <f t="shared" ca="1" si="3897"/>
        <v>15.469058076221032</v>
      </c>
      <c r="D49874" s="48">
        <f t="shared" ca="1" si="3896"/>
        <v>53.189772669747775</v>
      </c>
      <c r="E49874">
        <f t="shared" ca="1" si="3898"/>
        <v>49.529013737162664</v>
      </c>
    </row>
    <row r="49875" spans="1:5" x14ac:dyDescent="0.35">
      <c r="A49875">
        <f t="shared" si="3899"/>
        <v>49864</v>
      </c>
      <c r="B49875">
        <f t="shared" ca="1" si="3895"/>
        <v>5.9539841672282719E-3</v>
      </c>
      <c r="C49875">
        <f t="shared" ca="1" si="3897"/>
        <v>12.959736226029992</v>
      </c>
      <c r="D49875" s="48">
        <f t="shared" ca="1" si="3896"/>
        <v>53.097338534803974</v>
      </c>
      <c r="E49875">
        <f t="shared" ca="1" si="3898"/>
        <v>62.941184581026029</v>
      </c>
    </row>
    <row r="49876" spans="1:5" x14ac:dyDescent="0.35">
      <c r="A49876">
        <f t="shared" si="3899"/>
        <v>49865</v>
      </c>
      <c r="B49876">
        <f t="shared" ca="1" si="3895"/>
        <v>5.0993108678858623E-3</v>
      </c>
      <c r="C49876">
        <f t="shared" ca="1" si="3897"/>
        <v>14.003746993005025</v>
      </c>
      <c r="D49876" s="48">
        <f t="shared" ca="1" si="3896"/>
        <v>51.22711617043381</v>
      </c>
      <c r="E49876">
        <f t="shared" ca="1" si="3898"/>
        <v>65.996078189370195</v>
      </c>
    </row>
    <row r="49877" spans="1:5" x14ac:dyDescent="0.35">
      <c r="A49877">
        <f t="shared" si="3899"/>
        <v>49866</v>
      </c>
      <c r="B49877">
        <f t="shared" ca="1" si="3895"/>
        <v>3.7976800789599344E-3</v>
      </c>
      <c r="C49877">
        <f t="shared" ca="1" si="3897"/>
        <v>16.227096235370887</v>
      </c>
      <c r="D49877" s="48">
        <f t="shared" ca="1" si="3896"/>
        <v>51.955683808585697</v>
      </c>
      <c r="E49877">
        <f t="shared" ca="1" si="3898"/>
        <v>50.745761375635453</v>
      </c>
    </row>
    <row r="49878" spans="1:5" x14ac:dyDescent="0.35">
      <c r="A49878">
        <f t="shared" si="3899"/>
        <v>49867</v>
      </c>
      <c r="B49878">
        <f t="shared" ca="1" si="3895"/>
        <v>4.3412243268214148E-3</v>
      </c>
      <c r="C49878">
        <f t="shared" ca="1" si="3897"/>
        <v>15.177277891466252</v>
      </c>
      <c r="D49878" s="48">
        <f t="shared" ca="1" si="3896"/>
        <v>50.784782329412295</v>
      </c>
      <c r="E49878">
        <f t="shared" ca="1" si="3898"/>
        <v>79.733133840189083</v>
      </c>
    </row>
    <row r="49879" spans="1:5" x14ac:dyDescent="0.35">
      <c r="A49879">
        <f t="shared" si="3899"/>
        <v>49868</v>
      </c>
      <c r="B49879">
        <f t="shared" ca="1" si="3895"/>
        <v>5.2574034174347204E-3</v>
      </c>
      <c r="C49879">
        <f t="shared" ca="1" si="3897"/>
        <v>13.791590336440462</v>
      </c>
      <c r="D49879" s="48">
        <f t="shared" ca="1" si="3896"/>
        <v>51.987383810008467</v>
      </c>
      <c r="E49879">
        <f t="shared" ca="1" si="3898"/>
        <v>74.287730388019824</v>
      </c>
    </row>
    <row r="49880" spans="1:5" x14ac:dyDescent="0.35">
      <c r="A49880">
        <f t="shared" si="3899"/>
        <v>49869</v>
      </c>
      <c r="B49880">
        <f t="shared" ca="1" si="3895"/>
        <v>4.0540906732013894E-3</v>
      </c>
      <c r="C49880">
        <f t="shared" ca="1" si="3897"/>
        <v>15.705554387385259</v>
      </c>
      <c r="D49880" s="48">
        <f t="shared" ca="1" si="3896"/>
        <v>53.847248941843993</v>
      </c>
      <c r="E49880">
        <f t="shared" ca="1" si="3898"/>
        <v>64.65632658005633</v>
      </c>
    </row>
    <row r="49881" spans="1:5" x14ac:dyDescent="0.35">
      <c r="A49881">
        <f t="shared" si="3899"/>
        <v>49870</v>
      </c>
      <c r="B49881">
        <f t="shared" ca="1" si="3895"/>
        <v>5.6358722834028187E-3</v>
      </c>
      <c r="C49881">
        <f t="shared" ca="1" si="3897"/>
        <v>13.320466313631668</v>
      </c>
      <c r="D49881" s="48">
        <f t="shared" ca="1" si="3896"/>
        <v>52.285915466269863</v>
      </c>
      <c r="E49881">
        <f t="shared" ca="1" si="3898"/>
        <v>54.682990201386737</v>
      </c>
    </row>
    <row r="49882" spans="1:5" x14ac:dyDescent="0.35">
      <c r="A49882">
        <f t="shared" si="3899"/>
        <v>49871</v>
      </c>
      <c r="B49882">
        <f t="shared" ca="1" si="3895"/>
        <v>4.3243023034758472E-3</v>
      </c>
      <c r="C49882">
        <f t="shared" ca="1" si="3897"/>
        <v>15.206945045119243</v>
      </c>
      <c r="D49882" s="48">
        <f t="shared" ca="1" si="3896"/>
        <v>52.449508324266439</v>
      </c>
      <c r="E49882">
        <f t="shared" ca="1" si="3898"/>
        <v>52.414368468544524</v>
      </c>
    </row>
    <row r="49883" spans="1:5" x14ac:dyDescent="0.35">
      <c r="A49883">
        <f t="shared" si="3899"/>
        <v>49872</v>
      </c>
      <c r="B49883">
        <f t="shared" ca="1" si="3895"/>
        <v>5.5875621582473917E-3</v>
      </c>
      <c r="C49883">
        <f t="shared" ca="1" si="3897"/>
        <v>13.377926830522386</v>
      </c>
      <c r="D49883" s="48">
        <f t="shared" ca="1" si="3896"/>
        <v>56.777090221278257</v>
      </c>
      <c r="E49883">
        <f t="shared" ca="1" si="3898"/>
        <v>57.848512914153446</v>
      </c>
    </row>
    <row r="49884" spans="1:5" x14ac:dyDescent="0.35">
      <c r="A49884">
        <f t="shared" si="3899"/>
        <v>49873</v>
      </c>
      <c r="B49884">
        <f t="shared" ca="1" si="3895"/>
        <v>5.2790013717515282E-3</v>
      </c>
      <c r="C49884">
        <f t="shared" ca="1" si="3897"/>
        <v>13.763348685172227</v>
      </c>
      <c r="D49884" s="48">
        <f t="shared" ca="1" si="3896"/>
        <v>52.648239444410507</v>
      </c>
      <c r="E49884">
        <f t="shared" ca="1" si="3898"/>
        <v>70.946950912616785</v>
      </c>
    </row>
    <row r="49885" spans="1:5" x14ac:dyDescent="0.35">
      <c r="A49885">
        <f t="shared" si="3899"/>
        <v>49874</v>
      </c>
      <c r="B49885">
        <f t="shared" ca="1" si="3895"/>
        <v>3.8575968992185217E-3</v>
      </c>
      <c r="C49885">
        <f t="shared" ca="1" si="3897"/>
        <v>16.10058210898465</v>
      </c>
      <c r="D49885" s="48">
        <f t="shared" ca="1" si="3896"/>
        <v>52.476325418218856</v>
      </c>
      <c r="E49885">
        <f t="shared" ca="1" si="3898"/>
        <v>58.59350192398685</v>
      </c>
    </row>
    <row r="49886" spans="1:5" x14ac:dyDescent="0.35">
      <c r="A49886">
        <f t="shared" si="3899"/>
        <v>49875</v>
      </c>
      <c r="B49886">
        <f t="shared" ca="1" si="3895"/>
        <v>5.2776158972883645E-3</v>
      </c>
      <c r="C49886">
        <f t="shared" ca="1" si="3897"/>
        <v>13.765155136909881</v>
      </c>
      <c r="D49886" s="48">
        <f t="shared" ca="1" si="3896"/>
        <v>48.274723458581647</v>
      </c>
      <c r="E49886">
        <f t="shared" ca="1" si="3898"/>
        <v>87.910418576324645</v>
      </c>
    </row>
    <row r="49887" spans="1:5" x14ac:dyDescent="0.35">
      <c r="A49887">
        <f t="shared" si="3899"/>
        <v>49876</v>
      </c>
      <c r="B49887">
        <f t="shared" ca="1" si="3895"/>
        <v>5.5375192319251183E-3</v>
      </c>
      <c r="C49887">
        <f t="shared" ca="1" si="3897"/>
        <v>13.438239477957671</v>
      </c>
      <c r="D49887" s="48">
        <f t="shared" ca="1" si="3896"/>
        <v>54.521955956752237</v>
      </c>
      <c r="E49887">
        <f t="shared" ca="1" si="3898"/>
        <v>58.517954597313512</v>
      </c>
    </row>
    <row r="49888" spans="1:5" x14ac:dyDescent="0.35">
      <c r="A49888">
        <f t="shared" si="3899"/>
        <v>49877</v>
      </c>
      <c r="B49888">
        <f t="shared" ca="1" si="3895"/>
        <v>3.7313683882993455E-3</v>
      </c>
      <c r="C49888">
        <f t="shared" ca="1" si="3897"/>
        <v>16.370650472443643</v>
      </c>
      <c r="D49888" s="48">
        <f t="shared" ca="1" si="3896"/>
        <v>52.333546268246749</v>
      </c>
      <c r="E49888">
        <f t="shared" ca="1" si="3898"/>
        <v>31.641871836679346</v>
      </c>
    </row>
    <row r="49889" spans="1:5" x14ac:dyDescent="0.35">
      <c r="A49889">
        <f t="shared" si="3899"/>
        <v>49878</v>
      </c>
      <c r="B49889">
        <f t="shared" ca="1" si="3895"/>
        <v>5.2152529520319872E-3</v>
      </c>
      <c r="C49889">
        <f t="shared" ca="1" si="3897"/>
        <v>13.847211041356598</v>
      </c>
      <c r="D49889" s="48">
        <f t="shared" ca="1" si="3896"/>
        <v>52.332634274130847</v>
      </c>
      <c r="E49889">
        <f t="shared" ca="1" si="3898"/>
        <v>52.986032864199373</v>
      </c>
    </row>
    <row r="49890" spans="1:5" x14ac:dyDescent="0.35">
      <c r="A49890">
        <f t="shared" si="3899"/>
        <v>49879</v>
      </c>
      <c r="B49890">
        <f t="shared" ca="1" si="3895"/>
        <v>4.6935984734575754E-3</v>
      </c>
      <c r="C49890">
        <f t="shared" ca="1" si="3897"/>
        <v>14.596442910979894</v>
      </c>
      <c r="D49890" s="48">
        <f t="shared" ca="1" si="3896"/>
        <v>55.379233570348454</v>
      </c>
      <c r="E49890">
        <f t="shared" ca="1" si="3898"/>
        <v>59.867487873259257</v>
      </c>
    </row>
    <row r="49891" spans="1:5" x14ac:dyDescent="0.35">
      <c r="A49891">
        <f t="shared" si="3899"/>
        <v>49880</v>
      </c>
      <c r="B49891">
        <f t="shared" ca="1" si="3895"/>
        <v>4.9479493474549911E-3</v>
      </c>
      <c r="C49891">
        <f t="shared" ca="1" si="3897"/>
        <v>14.216326117167867</v>
      </c>
      <c r="D49891" s="48">
        <f t="shared" ca="1" si="3896"/>
        <v>51.606668629895779</v>
      </c>
      <c r="E49891">
        <f t="shared" ca="1" si="3898"/>
        <v>69.15611936406637</v>
      </c>
    </row>
    <row r="49892" spans="1:5" x14ac:dyDescent="0.35">
      <c r="A49892">
        <f t="shared" si="3899"/>
        <v>49881</v>
      </c>
      <c r="B49892">
        <f t="shared" ca="1" si="3895"/>
        <v>3.7457430148230748E-3</v>
      </c>
      <c r="C49892">
        <f t="shared" ca="1" si="3897"/>
        <v>16.33920835439956</v>
      </c>
      <c r="D49892" s="48">
        <f t="shared" ca="1" si="3896"/>
        <v>53.34186787200435</v>
      </c>
      <c r="E49892">
        <f t="shared" ca="1" si="3898"/>
        <v>59.629194486220015</v>
      </c>
    </row>
    <row r="49893" spans="1:5" x14ac:dyDescent="0.35">
      <c r="A49893">
        <f t="shared" si="3899"/>
        <v>49882</v>
      </c>
      <c r="B49893">
        <f t="shared" ca="1" si="3895"/>
        <v>4.847752309192945E-3</v>
      </c>
      <c r="C49893">
        <f t="shared" ca="1" si="3897"/>
        <v>14.362491644680325</v>
      </c>
      <c r="D49893" s="48">
        <f t="shared" ca="1" si="3896"/>
        <v>51.698340975299317</v>
      </c>
      <c r="E49893">
        <f t="shared" ca="1" si="3898"/>
        <v>52.423345816981225</v>
      </c>
    </row>
    <row r="49894" spans="1:5" x14ac:dyDescent="0.35">
      <c r="A49894">
        <f t="shared" si="3899"/>
        <v>49883</v>
      </c>
      <c r="B49894">
        <f t="shared" ca="1" si="3895"/>
        <v>2.9173282176772272E-3</v>
      </c>
      <c r="C49894">
        <f t="shared" ca="1" si="3897"/>
        <v>18.514302430701719</v>
      </c>
      <c r="D49894" s="48">
        <f t="shared" ca="1" si="3896"/>
        <v>48.181498594487536</v>
      </c>
      <c r="E49894">
        <f t="shared" ca="1" si="3898"/>
        <v>27.471101150868147</v>
      </c>
    </row>
    <row r="49895" spans="1:5" x14ac:dyDescent="0.35">
      <c r="A49895">
        <f t="shared" si="3899"/>
        <v>49884</v>
      </c>
      <c r="B49895">
        <f t="shared" ca="1" si="3895"/>
        <v>4.4503911541023348E-3</v>
      </c>
      <c r="C49895">
        <f t="shared" ca="1" si="3897"/>
        <v>14.989974986505112</v>
      </c>
      <c r="D49895" s="48">
        <f t="shared" ca="1" si="3896"/>
        <v>49.760350345002493</v>
      </c>
      <c r="E49895">
        <f t="shared" ca="1" si="3898"/>
        <v>33.78775225341343</v>
      </c>
    </row>
    <row r="49896" spans="1:5" x14ac:dyDescent="0.35">
      <c r="A49896">
        <f t="shared" si="3899"/>
        <v>49885</v>
      </c>
      <c r="B49896">
        <f t="shared" ca="1" si="3895"/>
        <v>7.1114521988956464E-3</v>
      </c>
      <c r="C49896">
        <f t="shared" ca="1" si="3897"/>
        <v>11.858256835612135</v>
      </c>
      <c r="D49896" s="48">
        <f t="shared" ca="1" si="3896"/>
        <v>48.947562848987452</v>
      </c>
      <c r="E49896">
        <f t="shared" ca="1" si="3898"/>
        <v>25.536458010594</v>
      </c>
    </row>
    <row r="49897" spans="1:5" x14ac:dyDescent="0.35">
      <c r="A49897">
        <f t="shared" si="3899"/>
        <v>49886</v>
      </c>
      <c r="B49897">
        <f t="shared" ca="1" si="3895"/>
        <v>4.7864398240583684E-3</v>
      </c>
      <c r="C49897">
        <f t="shared" ca="1" si="3897"/>
        <v>14.454187975120908</v>
      </c>
      <c r="D49897" s="48">
        <f t="shared" ca="1" si="3896"/>
        <v>52.940152797960579</v>
      </c>
      <c r="E49897">
        <f t="shared" ca="1" si="3898"/>
        <v>37.583822572770771</v>
      </c>
    </row>
    <row r="49898" spans="1:5" x14ac:dyDescent="0.35">
      <c r="A49898">
        <f t="shared" si="3899"/>
        <v>49887</v>
      </c>
      <c r="B49898">
        <f t="shared" ca="1" si="3895"/>
        <v>3.7246116238934322E-3</v>
      </c>
      <c r="C49898">
        <f t="shared" ca="1" si="3897"/>
        <v>16.385492625107325</v>
      </c>
      <c r="D49898" s="48">
        <f t="shared" ca="1" si="3896"/>
        <v>49.527549102695161</v>
      </c>
      <c r="E49898">
        <f t="shared" ca="1" si="3898"/>
        <v>65.489960806014054</v>
      </c>
    </row>
    <row r="49899" spans="1:5" x14ac:dyDescent="0.35">
      <c r="A49899">
        <f t="shared" si="3899"/>
        <v>49888</v>
      </c>
      <c r="B49899">
        <f t="shared" ca="1" si="3895"/>
        <v>5.1587338444106417E-3</v>
      </c>
      <c r="C49899">
        <f t="shared" ca="1" si="3897"/>
        <v>13.922859453140424</v>
      </c>
      <c r="D49899" s="48">
        <f t="shared" ca="1" si="3896"/>
        <v>49.673580340255967</v>
      </c>
      <c r="E49899">
        <f t="shared" ca="1" si="3898"/>
        <v>36.903820951822098</v>
      </c>
    </row>
    <row r="49900" spans="1:5" x14ac:dyDescent="0.35">
      <c r="A49900">
        <f t="shared" si="3899"/>
        <v>49889</v>
      </c>
      <c r="B49900">
        <f t="shared" ca="1" si="3895"/>
        <v>4.5770226225711431E-3</v>
      </c>
      <c r="C49900">
        <f t="shared" ca="1" si="3897"/>
        <v>14.781158380737264</v>
      </c>
      <c r="D49900" s="48">
        <f t="shared" ca="1" si="3896"/>
        <v>51.580801529612501</v>
      </c>
      <c r="E49900">
        <f t="shared" ca="1" si="3898"/>
        <v>73.42894805906451</v>
      </c>
    </row>
    <row r="49901" spans="1:5" x14ac:dyDescent="0.35">
      <c r="A49901">
        <f t="shared" si="3899"/>
        <v>49890</v>
      </c>
      <c r="B49901">
        <f t="shared" ca="1" si="3895"/>
        <v>4.6179240929789664E-3</v>
      </c>
      <c r="C49901">
        <f t="shared" ca="1" si="3897"/>
        <v>14.715553603581977</v>
      </c>
      <c r="D49901" s="48">
        <f t="shared" ca="1" si="3896"/>
        <v>54.061647244508556</v>
      </c>
      <c r="E49901">
        <f t="shared" ca="1" si="3898"/>
        <v>16.438863551849678</v>
      </c>
    </row>
    <row r="49902" spans="1:5" x14ac:dyDescent="0.35">
      <c r="A49902">
        <f t="shared" si="3899"/>
        <v>49891</v>
      </c>
      <c r="B49902">
        <f t="shared" ca="1" si="3895"/>
        <v>4.2110322300050185E-3</v>
      </c>
      <c r="C49902">
        <f t="shared" ca="1" si="3897"/>
        <v>15.410109237273009</v>
      </c>
      <c r="D49902" s="48">
        <f t="shared" ca="1" si="3896"/>
        <v>49.648725842674594</v>
      </c>
      <c r="E49902">
        <f t="shared" ca="1" si="3898"/>
        <v>60.495153810892603</v>
      </c>
    </row>
    <row r="49903" spans="1:5" x14ac:dyDescent="0.35">
      <c r="A49903">
        <f t="shared" si="3899"/>
        <v>49892</v>
      </c>
      <c r="B49903">
        <f t="shared" ca="1" si="3895"/>
        <v>5.8519471817018078E-3</v>
      </c>
      <c r="C49903">
        <f t="shared" ca="1" si="3897"/>
        <v>13.072233633453031</v>
      </c>
      <c r="D49903" s="48">
        <f t="shared" ca="1" si="3896"/>
        <v>50.867374148423089</v>
      </c>
      <c r="E49903">
        <f t="shared" ca="1" si="3898"/>
        <v>43.735427163338706</v>
      </c>
    </row>
    <row r="49904" spans="1:5" x14ac:dyDescent="0.35">
      <c r="A49904">
        <f t="shared" si="3899"/>
        <v>49893</v>
      </c>
      <c r="B49904">
        <f t="shared" ca="1" si="3895"/>
        <v>5.5618700503774947E-3</v>
      </c>
      <c r="C49904">
        <f t="shared" ca="1" si="3897"/>
        <v>13.408789753075972</v>
      </c>
      <c r="D49904" s="48">
        <f t="shared" ca="1" si="3896"/>
        <v>54.94009918597439</v>
      </c>
      <c r="E49904">
        <f t="shared" ca="1" si="3898"/>
        <v>78.652544214053705</v>
      </c>
    </row>
    <row r="49905" spans="1:5" x14ac:dyDescent="0.35">
      <c r="A49905">
        <f t="shared" si="3899"/>
        <v>49894</v>
      </c>
      <c r="B49905">
        <f t="shared" ca="1" si="3895"/>
        <v>4.0627413543693662E-3</v>
      </c>
      <c r="C49905">
        <f t="shared" ca="1" si="3897"/>
        <v>15.688824779033546</v>
      </c>
      <c r="D49905" s="48">
        <f t="shared" ca="1" si="3896"/>
        <v>51.719531170513996</v>
      </c>
      <c r="E49905">
        <f t="shared" ca="1" si="3898"/>
        <v>31.195373232398957</v>
      </c>
    </row>
    <row r="49906" spans="1:5" x14ac:dyDescent="0.35">
      <c r="A49906">
        <f t="shared" si="3899"/>
        <v>49895</v>
      </c>
      <c r="B49906">
        <f t="shared" ca="1" si="3895"/>
        <v>4.1142331030762759E-3</v>
      </c>
      <c r="C49906">
        <f t="shared" ca="1" si="3897"/>
        <v>15.590338792190225</v>
      </c>
      <c r="D49906" s="48">
        <f t="shared" ca="1" si="3896"/>
        <v>51.238561375977547</v>
      </c>
      <c r="E49906">
        <f t="shared" ca="1" si="3898"/>
        <v>55.148128202227014</v>
      </c>
    </row>
    <row r="49907" spans="1:5" x14ac:dyDescent="0.35">
      <c r="A49907">
        <f t="shared" si="3899"/>
        <v>49896</v>
      </c>
      <c r="B49907">
        <f t="shared" ca="1" si="3895"/>
        <v>5.851189296932997E-3</v>
      </c>
      <c r="C49907">
        <f t="shared" ca="1" si="3897"/>
        <v>13.07308020715541</v>
      </c>
      <c r="D49907" s="48">
        <f t="shared" ca="1" si="3896"/>
        <v>53.186808754557163</v>
      </c>
      <c r="E49907">
        <f t="shared" ca="1" si="3898"/>
        <v>50.223814320538622</v>
      </c>
    </row>
    <row r="49908" spans="1:5" x14ac:dyDescent="0.35">
      <c r="A49908">
        <f t="shared" si="3899"/>
        <v>49897</v>
      </c>
      <c r="B49908">
        <f t="shared" ca="1" si="3895"/>
        <v>4.7958784041530304E-3</v>
      </c>
      <c r="C49908">
        <f t="shared" ca="1" si="3897"/>
        <v>14.439957610034551</v>
      </c>
      <c r="D49908" s="48">
        <f t="shared" ca="1" si="3896"/>
        <v>52.297220242337147</v>
      </c>
      <c r="E49908">
        <f t="shared" ca="1" si="3898"/>
        <v>52.52859560792777</v>
      </c>
    </row>
    <row r="49909" spans="1:5" x14ac:dyDescent="0.35">
      <c r="A49909">
        <f t="shared" si="3899"/>
        <v>49898</v>
      </c>
      <c r="B49909">
        <f t="shared" ca="1" si="3895"/>
        <v>3.4854740317241508E-3</v>
      </c>
      <c r="C49909">
        <f t="shared" ca="1" si="3897"/>
        <v>16.938270895326408</v>
      </c>
      <c r="D49909" s="48">
        <f t="shared" ca="1" si="3896"/>
        <v>51.895238603511693</v>
      </c>
      <c r="E49909">
        <f t="shared" ca="1" si="3898"/>
        <v>38.608343955229238</v>
      </c>
    </row>
    <row r="49910" spans="1:5" x14ac:dyDescent="0.35">
      <c r="A49910">
        <f t="shared" si="3899"/>
        <v>49899</v>
      </c>
      <c r="B49910">
        <f t="shared" ca="1" si="3895"/>
        <v>4.4605499032534931E-3</v>
      </c>
      <c r="C49910">
        <f t="shared" ca="1" si="3897"/>
        <v>14.97289568007208</v>
      </c>
      <c r="D49910" s="48">
        <f t="shared" ca="1" si="3896"/>
        <v>53.662049766004827</v>
      </c>
      <c r="E49910">
        <f t="shared" ca="1" si="3898"/>
        <v>66.30920172120689</v>
      </c>
    </row>
    <row r="49911" spans="1:5" x14ac:dyDescent="0.35">
      <c r="A49911">
        <f t="shared" si="3899"/>
        <v>49900</v>
      </c>
      <c r="B49911">
        <f t="shared" ca="1" si="3895"/>
        <v>4.6324439551286697E-3</v>
      </c>
      <c r="C49911">
        <f t="shared" ca="1" si="3897"/>
        <v>14.692473399693124</v>
      </c>
      <c r="D49911" s="48">
        <f t="shared" ca="1" si="3896"/>
        <v>55.140353733670899</v>
      </c>
      <c r="E49911">
        <f t="shared" ca="1" si="3898"/>
        <v>57.912926897958144</v>
      </c>
    </row>
    <row r="49912" spans="1:5" x14ac:dyDescent="0.35">
      <c r="A49912">
        <f t="shared" si="3899"/>
        <v>49901</v>
      </c>
      <c r="B49912">
        <f t="shared" ca="1" si="3895"/>
        <v>3.6404745383422014E-3</v>
      </c>
      <c r="C49912">
        <f t="shared" ca="1" si="3897"/>
        <v>16.573758297323536</v>
      </c>
      <c r="D49912" s="48">
        <f t="shared" ca="1" si="3896"/>
        <v>51.113131610311392</v>
      </c>
      <c r="E49912">
        <f t="shared" ca="1" si="3898"/>
        <v>47.696166781697649</v>
      </c>
    </row>
    <row r="49913" spans="1:5" x14ac:dyDescent="0.35">
      <c r="A49913">
        <f t="shared" si="3899"/>
        <v>49902</v>
      </c>
      <c r="B49913">
        <f t="shared" ca="1" si="3895"/>
        <v>6.6028164512179155E-3</v>
      </c>
      <c r="C49913">
        <f t="shared" ca="1" si="3897"/>
        <v>12.306523565634995</v>
      </c>
      <c r="D49913" s="48">
        <f t="shared" ca="1" si="3896"/>
        <v>51.207376337556802</v>
      </c>
      <c r="E49913">
        <f t="shared" ca="1" si="3898"/>
        <v>62.666575679143193</v>
      </c>
    </row>
    <row r="49914" spans="1:5" x14ac:dyDescent="0.35">
      <c r="A49914">
        <f t="shared" si="3899"/>
        <v>49903</v>
      </c>
      <c r="B49914">
        <f t="shared" ca="1" si="3895"/>
        <v>3.5208650643748477E-3</v>
      </c>
      <c r="C49914">
        <f t="shared" ca="1" si="3897"/>
        <v>16.852925827186052</v>
      </c>
      <c r="D49914" s="48">
        <f t="shared" ca="1" si="3896"/>
        <v>54.924931742982501</v>
      </c>
      <c r="E49914">
        <f t="shared" ca="1" si="3898"/>
        <v>41.341900663695853</v>
      </c>
    </row>
    <row r="49915" spans="1:5" x14ac:dyDescent="0.35">
      <c r="A49915">
        <f t="shared" si="3899"/>
        <v>49904</v>
      </c>
      <c r="B49915">
        <f t="shared" ca="1" si="3895"/>
        <v>4.5504208114494566E-3</v>
      </c>
      <c r="C49915">
        <f t="shared" ca="1" si="3897"/>
        <v>14.824300828684864</v>
      </c>
      <c r="D49915" s="48">
        <f t="shared" ca="1" si="3896"/>
        <v>54.715453656957308</v>
      </c>
      <c r="E49915">
        <f t="shared" ca="1" si="3898"/>
        <v>85.775789577545467</v>
      </c>
    </row>
    <row r="49916" spans="1:5" x14ac:dyDescent="0.35">
      <c r="A49916">
        <f t="shared" si="3899"/>
        <v>49905</v>
      </c>
      <c r="B49916">
        <f t="shared" ca="1" si="3895"/>
        <v>3.2458888734066133E-3</v>
      </c>
      <c r="C49916">
        <f t="shared" ca="1" si="3897"/>
        <v>17.552265373706781</v>
      </c>
      <c r="D49916" s="48">
        <f t="shared" ca="1" si="3896"/>
        <v>51.771042014102015</v>
      </c>
      <c r="E49916">
        <f t="shared" ca="1" si="3898"/>
        <v>66.317994218002426</v>
      </c>
    </row>
    <row r="49917" spans="1:5" x14ac:dyDescent="0.35">
      <c r="A49917">
        <f t="shared" si="3899"/>
        <v>49906</v>
      </c>
      <c r="B49917">
        <f t="shared" ca="1" si="3895"/>
        <v>4.5052760879128427E-3</v>
      </c>
      <c r="C49917">
        <f t="shared" ca="1" si="3897"/>
        <v>14.898388496607339</v>
      </c>
      <c r="D49917" s="48">
        <f t="shared" ca="1" si="3896"/>
        <v>52.116443579539819</v>
      </c>
      <c r="E49917">
        <f t="shared" ca="1" si="3898"/>
        <v>64.339562908494798</v>
      </c>
    </row>
    <row r="49918" spans="1:5" x14ac:dyDescent="0.35">
      <c r="A49918">
        <f t="shared" si="3899"/>
        <v>49907</v>
      </c>
      <c r="B49918">
        <f t="shared" ca="1" si="3895"/>
        <v>4.9527941016190421E-3</v>
      </c>
      <c r="C49918">
        <f t="shared" ca="1" si="3897"/>
        <v>14.209371309939083</v>
      </c>
      <c r="D49918" s="48">
        <f t="shared" ca="1" si="3896"/>
        <v>51.652130594331098</v>
      </c>
      <c r="E49918">
        <f t="shared" ca="1" si="3898"/>
        <v>44.302049511667853</v>
      </c>
    </row>
    <row r="49919" spans="1:5" x14ac:dyDescent="0.35">
      <c r="A49919">
        <f t="shared" si="3899"/>
        <v>49908</v>
      </c>
      <c r="B49919">
        <f t="shared" ca="1" si="3895"/>
        <v>4.9821983469116047E-3</v>
      </c>
      <c r="C49919">
        <f t="shared" ca="1" si="3897"/>
        <v>14.167378387433772</v>
      </c>
      <c r="D49919" s="48">
        <f t="shared" ca="1" si="3896"/>
        <v>48.621661235796708</v>
      </c>
      <c r="E49919">
        <f t="shared" ca="1" si="3898"/>
        <v>42.457534466617773</v>
      </c>
    </row>
    <row r="49920" spans="1:5" x14ac:dyDescent="0.35">
      <c r="A49920">
        <f t="shared" si="3899"/>
        <v>49909</v>
      </c>
      <c r="B49920">
        <f t="shared" ca="1" si="3895"/>
        <v>5.2805066922245328E-3</v>
      </c>
      <c r="C49920">
        <f t="shared" ca="1" si="3897"/>
        <v>13.761386778056558</v>
      </c>
      <c r="D49920" s="48">
        <f t="shared" ca="1" si="3896"/>
        <v>47.594892833675175</v>
      </c>
      <c r="E49920">
        <f t="shared" ca="1" si="3898"/>
        <v>44.504438337837975</v>
      </c>
    </row>
    <row r="49921" spans="1:5" x14ac:dyDescent="0.35">
      <c r="A49921">
        <f t="shared" si="3899"/>
        <v>49910</v>
      </c>
      <c r="B49921">
        <f t="shared" ca="1" si="3895"/>
        <v>5.4225177248466531E-3</v>
      </c>
      <c r="C49921">
        <f t="shared" ca="1" si="3897"/>
        <v>13.579991867268438</v>
      </c>
      <c r="D49921" s="48">
        <f t="shared" ca="1" si="3896"/>
        <v>51.633522161228683</v>
      </c>
      <c r="E49921">
        <f t="shared" ca="1" si="3898"/>
        <v>48.758260533864309</v>
      </c>
    </row>
    <row r="49922" spans="1:5" x14ac:dyDescent="0.35">
      <c r="A49922">
        <f t="shared" si="3899"/>
        <v>49911</v>
      </c>
      <c r="B49922">
        <f t="shared" ca="1" si="3895"/>
        <v>4.6862230901657618E-3</v>
      </c>
      <c r="C49922">
        <f t="shared" ca="1" si="3897"/>
        <v>14.607924655938099</v>
      </c>
      <c r="D49922" s="48">
        <f t="shared" ca="1" si="3896"/>
        <v>51.276198349364897</v>
      </c>
      <c r="E49922">
        <f t="shared" ca="1" si="3898"/>
        <v>52.629469011396118</v>
      </c>
    </row>
    <row r="49923" spans="1:5" x14ac:dyDescent="0.35">
      <c r="A49923">
        <f t="shared" si="3899"/>
        <v>49912</v>
      </c>
      <c r="B49923">
        <f t="shared" ca="1" si="3895"/>
        <v>5.1962325487951338E-3</v>
      </c>
      <c r="C49923">
        <f t="shared" ca="1" si="3897"/>
        <v>13.872531208929709</v>
      </c>
      <c r="D49923" s="48">
        <f t="shared" ca="1" si="3896"/>
        <v>52.664966108339229</v>
      </c>
      <c r="E49923">
        <f t="shared" ca="1" si="3898"/>
        <v>82.390455175311729</v>
      </c>
    </row>
    <row r="49924" spans="1:5" x14ac:dyDescent="0.35">
      <c r="A49924">
        <f t="shared" si="3899"/>
        <v>49913</v>
      </c>
      <c r="B49924">
        <f t="shared" ca="1" si="3895"/>
        <v>3.193041119666389E-3</v>
      </c>
      <c r="C49924">
        <f t="shared" ca="1" si="3897"/>
        <v>17.696922309347737</v>
      </c>
      <c r="D49924" s="48">
        <f t="shared" ca="1" si="3896"/>
        <v>50.447603237590229</v>
      </c>
      <c r="E49924">
        <f t="shared" ca="1" si="3898"/>
        <v>84.087042579480325</v>
      </c>
    </row>
    <row r="49925" spans="1:5" x14ac:dyDescent="0.35">
      <c r="A49925">
        <f t="shared" si="3899"/>
        <v>49914</v>
      </c>
      <c r="B49925">
        <f t="shared" ca="1" si="3895"/>
        <v>4.0392154254069333E-3</v>
      </c>
      <c r="C49925">
        <f t="shared" ca="1" si="3897"/>
        <v>15.734447290043432</v>
      </c>
      <c r="D49925" s="48">
        <f t="shared" ca="1" si="3896"/>
        <v>51.791364080421282</v>
      </c>
      <c r="E49925">
        <f t="shared" ca="1" si="3898"/>
        <v>86.135098771272908</v>
      </c>
    </row>
    <row r="49926" spans="1:5" x14ac:dyDescent="0.35">
      <c r="A49926">
        <f t="shared" si="3899"/>
        <v>49915</v>
      </c>
      <c r="B49926">
        <f t="shared" ca="1" si="3895"/>
        <v>5.7939327956905316E-3</v>
      </c>
      <c r="C49926">
        <f t="shared" ca="1" si="3897"/>
        <v>13.137516462906689</v>
      </c>
      <c r="D49926" s="48">
        <f t="shared" ca="1" si="3896"/>
        <v>54.618720464929083</v>
      </c>
      <c r="E49926">
        <f t="shared" ca="1" si="3898"/>
        <v>56.10770312848414</v>
      </c>
    </row>
    <row r="49927" spans="1:5" x14ac:dyDescent="0.35">
      <c r="A49927">
        <f t="shared" si="3899"/>
        <v>49916</v>
      </c>
      <c r="B49927">
        <f t="shared" ca="1" si="3895"/>
        <v>4.4257897492777079E-3</v>
      </c>
      <c r="C49927">
        <f t="shared" ca="1" si="3897"/>
        <v>15.031579243760259</v>
      </c>
      <c r="D49927" s="48">
        <f t="shared" ca="1" si="3896"/>
        <v>53.384359551966952</v>
      </c>
      <c r="E49927">
        <f t="shared" ca="1" si="3898"/>
        <v>26.424914245099096</v>
      </c>
    </row>
    <row r="49928" spans="1:5" x14ac:dyDescent="0.35">
      <c r="A49928">
        <f t="shared" si="3899"/>
        <v>49917</v>
      </c>
      <c r="B49928">
        <f t="shared" ca="1" si="3895"/>
        <v>5.2457314622861512E-3</v>
      </c>
      <c r="C49928">
        <f t="shared" ca="1" si="3897"/>
        <v>13.806925221639176</v>
      </c>
      <c r="D49928" s="48">
        <f t="shared" ca="1" si="3896"/>
        <v>50.718592444651371</v>
      </c>
      <c r="E49928">
        <f t="shared" ca="1" si="3898"/>
        <v>45.547370067618317</v>
      </c>
    </row>
    <row r="49929" spans="1:5" x14ac:dyDescent="0.35">
      <c r="A49929">
        <f t="shared" si="3899"/>
        <v>49918</v>
      </c>
      <c r="B49929">
        <f t="shared" ca="1" si="3895"/>
        <v>3.8705812514706331E-3</v>
      </c>
      <c r="C49929">
        <f t="shared" ca="1" si="3897"/>
        <v>16.073553707237341</v>
      </c>
      <c r="D49929" s="48">
        <f t="shared" ca="1" si="3896"/>
        <v>51.437726136295048</v>
      </c>
      <c r="E49929">
        <f t="shared" ca="1" si="3898"/>
        <v>70.519480682011292</v>
      </c>
    </row>
    <row r="49930" spans="1:5" x14ac:dyDescent="0.35">
      <c r="A49930">
        <f t="shared" si="3899"/>
        <v>49919</v>
      </c>
      <c r="B49930">
        <f t="shared" ca="1" si="3895"/>
        <v>4.6018000493350548E-3</v>
      </c>
      <c r="C49930">
        <f t="shared" ca="1" si="3897"/>
        <v>14.741311648876216</v>
      </c>
      <c r="D49930" s="48">
        <f t="shared" ca="1" si="3896"/>
        <v>53.623720382774529</v>
      </c>
      <c r="E49930">
        <f t="shared" ca="1" si="3898"/>
        <v>64.98843509477193</v>
      </c>
    </row>
    <row r="49931" spans="1:5" x14ac:dyDescent="0.35">
      <c r="A49931">
        <f t="shared" si="3899"/>
        <v>49920</v>
      </c>
      <c r="B49931">
        <f t="shared" ca="1" si="3895"/>
        <v>5.1404894769756411E-3</v>
      </c>
      <c r="C49931">
        <f t="shared" ca="1" si="3897"/>
        <v>13.947544726847591</v>
      </c>
      <c r="D49931" s="48">
        <f t="shared" ca="1" si="3896"/>
        <v>52.63289052999648</v>
      </c>
      <c r="E49931">
        <f t="shared" ca="1" si="3898"/>
        <v>48.521049571646216</v>
      </c>
    </row>
    <row r="49932" spans="1:5" x14ac:dyDescent="0.35">
      <c r="A49932">
        <f t="shared" si="3899"/>
        <v>49921</v>
      </c>
      <c r="B49932">
        <f t="shared" ref="B49932:B49995" ca="1" si="3900">_xlfn.GAMMA.INV(RAND(),$B$6,$B$7)</f>
        <v>3.8193346467777817E-3</v>
      </c>
      <c r="C49932">
        <f t="shared" ca="1" si="3897"/>
        <v>16.18102927901959</v>
      </c>
      <c r="D49932" s="48">
        <f t="shared" ref="D49932:D49995" ca="1" si="3901">_xlfn.NORM.INV(RAND(),$B$4,C49932/SQRT($B$2))</f>
        <v>51.335463056688404</v>
      </c>
      <c r="E49932">
        <f t="shared" ca="1" si="3898"/>
        <v>50.581047935498823</v>
      </c>
    </row>
    <row r="49933" spans="1:5" x14ac:dyDescent="0.35">
      <c r="A49933">
        <f t="shared" si="3899"/>
        <v>49922</v>
      </c>
      <c r="B49933">
        <f t="shared" ca="1" si="3900"/>
        <v>4.0888632833504489E-3</v>
      </c>
      <c r="C49933">
        <f t="shared" ref="C49933:C49996" ca="1" si="3902">1/SQRT(B49933)</f>
        <v>15.638630020659972</v>
      </c>
      <c r="D49933" s="48">
        <f t="shared" ca="1" si="3901"/>
        <v>53.953896657524645</v>
      </c>
      <c r="E49933">
        <f t="shared" ref="E49933:E49996" ca="1" si="3903">_xlfn.NORM.INV(RAND(),D49933,C49933)</f>
        <v>60.177772600723536</v>
      </c>
    </row>
    <row r="49934" spans="1:5" x14ac:dyDescent="0.35">
      <c r="A49934">
        <f t="shared" ref="A49934:A49997" si="3904">A49933+1</f>
        <v>49923</v>
      </c>
      <c r="B49934">
        <f t="shared" ca="1" si="3900"/>
        <v>4.576582927029697E-3</v>
      </c>
      <c r="C49934">
        <f t="shared" ca="1" si="3902"/>
        <v>14.781868414123039</v>
      </c>
      <c r="D49934" s="48">
        <f t="shared" ca="1" si="3901"/>
        <v>50.632560612310293</v>
      </c>
      <c r="E49934">
        <f t="shared" ca="1" si="3903"/>
        <v>66.440768248871393</v>
      </c>
    </row>
    <row r="49935" spans="1:5" x14ac:dyDescent="0.35">
      <c r="A49935">
        <f t="shared" si="3904"/>
        <v>49924</v>
      </c>
      <c r="B49935">
        <f t="shared" ca="1" si="3900"/>
        <v>4.6744243269869661E-3</v>
      </c>
      <c r="C49935">
        <f t="shared" ca="1" si="3902"/>
        <v>14.626349044429956</v>
      </c>
      <c r="D49935" s="48">
        <f t="shared" ca="1" si="3901"/>
        <v>52.803395059924128</v>
      </c>
      <c r="E49935">
        <f t="shared" ca="1" si="3903"/>
        <v>66.489553983585736</v>
      </c>
    </row>
    <row r="49936" spans="1:5" x14ac:dyDescent="0.35">
      <c r="A49936">
        <f t="shared" si="3904"/>
        <v>49925</v>
      </c>
      <c r="B49936">
        <f t="shared" ca="1" si="3900"/>
        <v>3.5310660586292662E-3</v>
      </c>
      <c r="C49936">
        <f t="shared" ca="1" si="3902"/>
        <v>16.828564778708884</v>
      </c>
      <c r="D49936" s="48">
        <f t="shared" ca="1" si="3901"/>
        <v>51.708940194841531</v>
      </c>
      <c r="E49936">
        <f t="shared" ca="1" si="3903"/>
        <v>78.726314062029886</v>
      </c>
    </row>
    <row r="49937" spans="1:5" x14ac:dyDescent="0.35">
      <c r="A49937">
        <f t="shared" si="3904"/>
        <v>49926</v>
      </c>
      <c r="B49937">
        <f t="shared" ca="1" si="3900"/>
        <v>5.4947621447897542E-3</v>
      </c>
      <c r="C49937">
        <f t="shared" ca="1" si="3902"/>
        <v>13.490422495721312</v>
      </c>
      <c r="D49937" s="48">
        <f t="shared" ca="1" si="3901"/>
        <v>52.299766291981769</v>
      </c>
      <c r="E49937">
        <f t="shared" ca="1" si="3903"/>
        <v>51.366022665831501</v>
      </c>
    </row>
    <row r="49938" spans="1:5" x14ac:dyDescent="0.35">
      <c r="A49938">
        <f t="shared" si="3904"/>
        <v>49927</v>
      </c>
      <c r="B49938">
        <f t="shared" ca="1" si="3900"/>
        <v>4.1560384680554129E-3</v>
      </c>
      <c r="C49938">
        <f t="shared" ca="1" si="3902"/>
        <v>15.511729425601933</v>
      </c>
      <c r="D49938" s="48">
        <f t="shared" ca="1" si="3901"/>
        <v>48.987207872793839</v>
      </c>
      <c r="E49938">
        <f t="shared" ca="1" si="3903"/>
        <v>49.114449479081969</v>
      </c>
    </row>
    <row r="49939" spans="1:5" x14ac:dyDescent="0.35">
      <c r="A49939">
        <f t="shared" si="3904"/>
        <v>49928</v>
      </c>
      <c r="B49939">
        <f t="shared" ca="1" si="3900"/>
        <v>6.914951371130895E-3</v>
      </c>
      <c r="C49939">
        <f t="shared" ca="1" si="3902"/>
        <v>12.025563470315182</v>
      </c>
      <c r="D49939" s="48">
        <f t="shared" ca="1" si="3901"/>
        <v>53.2015048435971</v>
      </c>
      <c r="E49939">
        <f t="shared" ca="1" si="3903"/>
        <v>62.995561813768653</v>
      </c>
    </row>
    <row r="49940" spans="1:5" x14ac:dyDescent="0.35">
      <c r="A49940">
        <f t="shared" si="3904"/>
        <v>49929</v>
      </c>
      <c r="B49940">
        <f t="shared" ca="1" si="3900"/>
        <v>4.1629800406950326E-3</v>
      </c>
      <c r="C49940">
        <f t="shared" ca="1" si="3902"/>
        <v>15.498791491831023</v>
      </c>
      <c r="D49940" s="48">
        <f t="shared" ca="1" si="3901"/>
        <v>53.723411846562414</v>
      </c>
      <c r="E49940">
        <f t="shared" ca="1" si="3903"/>
        <v>43.558458560140309</v>
      </c>
    </row>
    <row r="49941" spans="1:5" x14ac:dyDescent="0.35">
      <c r="A49941">
        <f t="shared" si="3904"/>
        <v>49930</v>
      </c>
      <c r="B49941">
        <f t="shared" ca="1" si="3900"/>
        <v>4.7966166292942192E-3</v>
      </c>
      <c r="C49941">
        <f t="shared" ca="1" si="3902"/>
        <v>14.438846373640608</v>
      </c>
      <c r="D49941" s="48">
        <f t="shared" ca="1" si="3901"/>
        <v>54.890245293215898</v>
      </c>
      <c r="E49941">
        <f t="shared" ca="1" si="3903"/>
        <v>36.460134976125843</v>
      </c>
    </row>
    <row r="49942" spans="1:5" x14ac:dyDescent="0.35">
      <c r="A49942">
        <f t="shared" si="3904"/>
        <v>49931</v>
      </c>
      <c r="B49942">
        <f t="shared" ca="1" si="3900"/>
        <v>5.0975869211391635E-3</v>
      </c>
      <c r="C49942">
        <f t="shared" ca="1" si="3902"/>
        <v>14.006114747952067</v>
      </c>
      <c r="D49942" s="48">
        <f t="shared" ca="1" si="3901"/>
        <v>53.177302693269823</v>
      </c>
      <c r="E49942">
        <f t="shared" ca="1" si="3903"/>
        <v>44.787018532113741</v>
      </c>
    </row>
    <row r="49943" spans="1:5" x14ac:dyDescent="0.35">
      <c r="A49943">
        <f t="shared" si="3904"/>
        <v>49932</v>
      </c>
      <c r="B49943">
        <f t="shared" ca="1" si="3900"/>
        <v>5.4701202799471559E-3</v>
      </c>
      <c r="C49943">
        <f t="shared" ca="1" si="3902"/>
        <v>13.52077426213263</v>
      </c>
      <c r="D49943" s="48">
        <f t="shared" ca="1" si="3901"/>
        <v>48.606550675003263</v>
      </c>
      <c r="E49943">
        <f t="shared" ca="1" si="3903"/>
        <v>50.708441845336957</v>
      </c>
    </row>
    <row r="49944" spans="1:5" x14ac:dyDescent="0.35">
      <c r="A49944">
        <f t="shared" si="3904"/>
        <v>49933</v>
      </c>
      <c r="B49944">
        <f t="shared" ca="1" si="3900"/>
        <v>4.191185267456825E-3</v>
      </c>
      <c r="C49944">
        <f t="shared" ca="1" si="3902"/>
        <v>15.446552704033142</v>
      </c>
      <c r="D49944" s="48">
        <f t="shared" ca="1" si="3901"/>
        <v>52.372852829363644</v>
      </c>
      <c r="E49944">
        <f t="shared" ca="1" si="3903"/>
        <v>51.811938179595529</v>
      </c>
    </row>
    <row r="49945" spans="1:5" x14ac:dyDescent="0.35">
      <c r="A49945">
        <f t="shared" si="3904"/>
        <v>49934</v>
      </c>
      <c r="B49945">
        <f t="shared" ca="1" si="3900"/>
        <v>4.5550714093280653E-3</v>
      </c>
      <c r="C49945">
        <f t="shared" ca="1" si="3902"/>
        <v>14.816731302140067</v>
      </c>
      <c r="D49945" s="48">
        <f t="shared" ca="1" si="3901"/>
        <v>49.952431335684302</v>
      </c>
      <c r="E49945">
        <f t="shared" ca="1" si="3903"/>
        <v>34.953587960347122</v>
      </c>
    </row>
    <row r="49946" spans="1:5" x14ac:dyDescent="0.35">
      <c r="A49946">
        <f t="shared" si="3904"/>
        <v>49935</v>
      </c>
      <c r="B49946">
        <f t="shared" ca="1" si="3900"/>
        <v>5.0741983907990522E-3</v>
      </c>
      <c r="C49946">
        <f t="shared" ca="1" si="3902"/>
        <v>14.038356867801724</v>
      </c>
      <c r="D49946" s="48">
        <f t="shared" ca="1" si="3901"/>
        <v>49.694763059093063</v>
      </c>
      <c r="E49946">
        <f t="shared" ca="1" si="3903"/>
        <v>57.572285593143228</v>
      </c>
    </row>
    <row r="49947" spans="1:5" x14ac:dyDescent="0.35">
      <c r="A49947">
        <f t="shared" si="3904"/>
        <v>49936</v>
      </c>
      <c r="B49947">
        <f t="shared" ca="1" si="3900"/>
        <v>4.5617111710771615E-3</v>
      </c>
      <c r="C49947">
        <f t="shared" ca="1" si="3902"/>
        <v>14.805944188814836</v>
      </c>
      <c r="D49947" s="48">
        <f t="shared" ca="1" si="3901"/>
        <v>50.748637802368563</v>
      </c>
      <c r="E49947">
        <f t="shared" ca="1" si="3903"/>
        <v>38.908706711988806</v>
      </c>
    </row>
    <row r="49948" spans="1:5" x14ac:dyDescent="0.35">
      <c r="A49948">
        <f t="shared" si="3904"/>
        <v>49937</v>
      </c>
      <c r="B49948">
        <f t="shared" ca="1" si="3900"/>
        <v>5.2263191893268711E-3</v>
      </c>
      <c r="C49948">
        <f t="shared" ca="1" si="3902"/>
        <v>13.83254319199073</v>
      </c>
      <c r="D49948" s="48">
        <f t="shared" ca="1" si="3901"/>
        <v>52.426519639575325</v>
      </c>
      <c r="E49948">
        <f t="shared" ca="1" si="3903"/>
        <v>62.501158073888142</v>
      </c>
    </row>
    <row r="49949" spans="1:5" x14ac:dyDescent="0.35">
      <c r="A49949">
        <f t="shared" si="3904"/>
        <v>49938</v>
      </c>
      <c r="B49949">
        <f t="shared" ca="1" si="3900"/>
        <v>5.7597829752907602E-3</v>
      </c>
      <c r="C49949">
        <f t="shared" ca="1" si="3902"/>
        <v>13.176405149350265</v>
      </c>
      <c r="D49949" s="48">
        <f t="shared" ca="1" si="3901"/>
        <v>52.230748898031571</v>
      </c>
      <c r="E49949">
        <f t="shared" ca="1" si="3903"/>
        <v>70.858745865323058</v>
      </c>
    </row>
    <row r="49950" spans="1:5" x14ac:dyDescent="0.35">
      <c r="A49950">
        <f t="shared" si="3904"/>
        <v>49939</v>
      </c>
      <c r="B49950">
        <f t="shared" ca="1" si="3900"/>
        <v>3.5878996230125451E-3</v>
      </c>
      <c r="C49950">
        <f t="shared" ca="1" si="3902"/>
        <v>16.694747608022169</v>
      </c>
      <c r="D49950" s="48">
        <f t="shared" ca="1" si="3901"/>
        <v>53.866896141793298</v>
      </c>
      <c r="E49950">
        <f t="shared" ca="1" si="3903"/>
        <v>50.18152146914727</v>
      </c>
    </row>
    <row r="49951" spans="1:5" x14ac:dyDescent="0.35">
      <c r="A49951">
        <f t="shared" si="3904"/>
        <v>49940</v>
      </c>
      <c r="B49951">
        <f t="shared" ca="1" si="3900"/>
        <v>2.8976623695058496E-3</v>
      </c>
      <c r="C49951">
        <f t="shared" ca="1" si="3902"/>
        <v>18.577022605516767</v>
      </c>
      <c r="D49951" s="48">
        <f t="shared" ca="1" si="3901"/>
        <v>56.205749718761155</v>
      </c>
      <c r="E49951">
        <f t="shared" ca="1" si="3903"/>
        <v>49.216749194012102</v>
      </c>
    </row>
    <row r="49952" spans="1:5" x14ac:dyDescent="0.35">
      <c r="A49952">
        <f t="shared" si="3904"/>
        <v>49941</v>
      </c>
      <c r="B49952">
        <f t="shared" ca="1" si="3900"/>
        <v>4.1117152641926584E-3</v>
      </c>
      <c r="C49952">
        <f t="shared" ca="1" si="3902"/>
        <v>15.595111490586719</v>
      </c>
      <c r="D49952" s="48">
        <f t="shared" ca="1" si="3901"/>
        <v>53.871733879832369</v>
      </c>
      <c r="E49952">
        <f t="shared" ca="1" si="3903"/>
        <v>47.266687361065927</v>
      </c>
    </row>
    <row r="49953" spans="1:5" x14ac:dyDescent="0.35">
      <c r="A49953">
        <f t="shared" si="3904"/>
        <v>49942</v>
      </c>
      <c r="B49953">
        <f t="shared" ca="1" si="3900"/>
        <v>6.0637844649817033E-3</v>
      </c>
      <c r="C49953">
        <f t="shared" ca="1" si="3902"/>
        <v>12.841865647080871</v>
      </c>
      <c r="D49953" s="48">
        <f t="shared" ca="1" si="3901"/>
        <v>50.034944789303523</v>
      </c>
      <c r="E49953">
        <f t="shared" ca="1" si="3903"/>
        <v>39.509713536450931</v>
      </c>
    </row>
    <row r="49954" spans="1:5" x14ac:dyDescent="0.35">
      <c r="A49954">
        <f t="shared" si="3904"/>
        <v>49943</v>
      </c>
      <c r="B49954">
        <f t="shared" ca="1" si="3900"/>
        <v>4.849054756021029E-3</v>
      </c>
      <c r="C49954">
        <f t="shared" ca="1" si="3902"/>
        <v>14.360562646254801</v>
      </c>
      <c r="D49954" s="48">
        <f t="shared" ca="1" si="3901"/>
        <v>50.194478718770128</v>
      </c>
      <c r="E49954">
        <f t="shared" ca="1" si="3903"/>
        <v>75.00112147640219</v>
      </c>
    </row>
    <row r="49955" spans="1:5" x14ac:dyDescent="0.35">
      <c r="A49955">
        <f t="shared" si="3904"/>
        <v>49944</v>
      </c>
      <c r="B49955">
        <f t="shared" ca="1" si="3900"/>
        <v>6.0199020092310479E-3</v>
      </c>
      <c r="C49955">
        <f t="shared" ca="1" si="3902"/>
        <v>12.888586453305928</v>
      </c>
      <c r="D49955" s="48">
        <f t="shared" ca="1" si="3901"/>
        <v>49.228979296521317</v>
      </c>
      <c r="E49955">
        <f t="shared" ca="1" si="3903"/>
        <v>54.136582086093846</v>
      </c>
    </row>
    <row r="49956" spans="1:5" x14ac:dyDescent="0.35">
      <c r="A49956">
        <f t="shared" si="3904"/>
        <v>49945</v>
      </c>
      <c r="B49956">
        <f t="shared" ca="1" si="3900"/>
        <v>4.1777699181713805E-3</v>
      </c>
      <c r="C49956">
        <f t="shared" ca="1" si="3902"/>
        <v>15.471333246911456</v>
      </c>
      <c r="D49956" s="48">
        <f t="shared" ca="1" si="3901"/>
        <v>54.497004322261404</v>
      </c>
      <c r="E49956">
        <f t="shared" ca="1" si="3903"/>
        <v>67.666015758319531</v>
      </c>
    </row>
    <row r="49957" spans="1:5" x14ac:dyDescent="0.35">
      <c r="A49957">
        <f t="shared" si="3904"/>
        <v>49946</v>
      </c>
      <c r="B49957">
        <f t="shared" ca="1" si="3900"/>
        <v>3.1625585693933725E-3</v>
      </c>
      <c r="C49957">
        <f t="shared" ca="1" si="3902"/>
        <v>17.782004318677632</v>
      </c>
      <c r="D49957" s="48">
        <f t="shared" ca="1" si="3901"/>
        <v>49.415358526275661</v>
      </c>
      <c r="E49957">
        <f t="shared" ca="1" si="3903"/>
        <v>56.307404020472859</v>
      </c>
    </row>
    <row r="49958" spans="1:5" x14ac:dyDescent="0.35">
      <c r="A49958">
        <f t="shared" si="3904"/>
        <v>49947</v>
      </c>
      <c r="B49958">
        <f t="shared" ca="1" si="3900"/>
        <v>4.5691698588110055E-3</v>
      </c>
      <c r="C49958">
        <f t="shared" ca="1" si="3902"/>
        <v>14.793854682179623</v>
      </c>
      <c r="D49958" s="48">
        <f t="shared" ca="1" si="3901"/>
        <v>53.944798142686381</v>
      </c>
      <c r="E49958">
        <f t="shared" ca="1" si="3903"/>
        <v>47.300425920487221</v>
      </c>
    </row>
    <row r="49959" spans="1:5" x14ac:dyDescent="0.35">
      <c r="A49959">
        <f t="shared" si="3904"/>
        <v>49948</v>
      </c>
      <c r="B49959">
        <f t="shared" ca="1" si="3900"/>
        <v>5.3154599680829201E-3</v>
      </c>
      <c r="C49959">
        <f t="shared" ca="1" si="3902"/>
        <v>13.716066250013341</v>
      </c>
      <c r="D49959" s="48">
        <f t="shared" ca="1" si="3901"/>
        <v>52.625148151798818</v>
      </c>
      <c r="E49959">
        <f t="shared" ca="1" si="3903"/>
        <v>52.057602934210784</v>
      </c>
    </row>
    <row r="49960" spans="1:5" x14ac:dyDescent="0.35">
      <c r="A49960">
        <f t="shared" si="3904"/>
        <v>49949</v>
      </c>
      <c r="B49960">
        <f t="shared" ca="1" si="3900"/>
        <v>5.4688553277966439E-3</v>
      </c>
      <c r="C49960">
        <f t="shared" ca="1" si="3902"/>
        <v>13.52233785657566</v>
      </c>
      <c r="D49960" s="48">
        <f t="shared" ca="1" si="3901"/>
        <v>56.153934166990922</v>
      </c>
      <c r="E49960">
        <f t="shared" ca="1" si="3903"/>
        <v>47.387728794555279</v>
      </c>
    </row>
    <row r="49961" spans="1:5" x14ac:dyDescent="0.35">
      <c r="A49961">
        <f t="shared" si="3904"/>
        <v>49950</v>
      </c>
      <c r="B49961">
        <f t="shared" ca="1" si="3900"/>
        <v>3.4375971497546992E-3</v>
      </c>
      <c r="C49961">
        <f t="shared" ca="1" si="3902"/>
        <v>17.055816296570672</v>
      </c>
      <c r="D49961" s="48">
        <f t="shared" ca="1" si="3901"/>
        <v>53.233750970333965</v>
      </c>
      <c r="E49961">
        <f t="shared" ca="1" si="3903"/>
        <v>42.881293086493599</v>
      </c>
    </row>
    <row r="49962" spans="1:5" x14ac:dyDescent="0.35">
      <c r="A49962">
        <f t="shared" si="3904"/>
        <v>49951</v>
      </c>
      <c r="B49962">
        <f t="shared" ca="1" si="3900"/>
        <v>6.2508092849507015E-3</v>
      </c>
      <c r="C49962">
        <f t="shared" ca="1" si="3902"/>
        <v>12.648291781405016</v>
      </c>
      <c r="D49962" s="48">
        <f t="shared" ca="1" si="3901"/>
        <v>49.414999695176284</v>
      </c>
      <c r="E49962">
        <f t="shared" ca="1" si="3903"/>
        <v>57.15381255997405</v>
      </c>
    </row>
    <row r="49963" spans="1:5" x14ac:dyDescent="0.35">
      <c r="A49963">
        <f t="shared" si="3904"/>
        <v>49952</v>
      </c>
      <c r="B49963">
        <f t="shared" ca="1" si="3900"/>
        <v>4.6714050947387377E-3</v>
      </c>
      <c r="C49963">
        <f t="shared" ca="1" si="3902"/>
        <v>14.63107494709381</v>
      </c>
      <c r="D49963" s="48">
        <f t="shared" ca="1" si="3901"/>
        <v>51.384003587494909</v>
      </c>
      <c r="E49963">
        <f t="shared" ca="1" si="3903"/>
        <v>32.13405149492327</v>
      </c>
    </row>
    <row r="49964" spans="1:5" x14ac:dyDescent="0.35">
      <c r="A49964">
        <f t="shared" si="3904"/>
        <v>49953</v>
      </c>
      <c r="B49964">
        <f t="shared" ca="1" si="3900"/>
        <v>5.3347566277389914E-3</v>
      </c>
      <c r="C49964">
        <f t="shared" ca="1" si="3902"/>
        <v>13.691237185000222</v>
      </c>
      <c r="D49964" s="48">
        <f t="shared" ca="1" si="3901"/>
        <v>50.031859819232317</v>
      </c>
      <c r="E49964">
        <f t="shared" ca="1" si="3903"/>
        <v>26.91443836246178</v>
      </c>
    </row>
    <row r="49965" spans="1:5" x14ac:dyDescent="0.35">
      <c r="A49965">
        <f t="shared" si="3904"/>
        <v>49954</v>
      </c>
      <c r="B49965">
        <f t="shared" ca="1" si="3900"/>
        <v>5.3878753684237649E-3</v>
      </c>
      <c r="C49965">
        <f t="shared" ca="1" si="3902"/>
        <v>13.623579469749702</v>
      </c>
      <c r="D49965" s="48">
        <f t="shared" ca="1" si="3901"/>
        <v>51.893020971579539</v>
      </c>
      <c r="E49965">
        <f t="shared" ca="1" si="3903"/>
        <v>57.721535631861144</v>
      </c>
    </row>
    <row r="49966" spans="1:5" x14ac:dyDescent="0.35">
      <c r="A49966">
        <f t="shared" si="3904"/>
        <v>49955</v>
      </c>
      <c r="B49966">
        <f t="shared" ca="1" si="3900"/>
        <v>6.0136619894904757E-3</v>
      </c>
      <c r="C49966">
        <f t="shared" ca="1" si="3902"/>
        <v>12.895271579755054</v>
      </c>
      <c r="D49966" s="48">
        <f t="shared" ca="1" si="3901"/>
        <v>49.413713261798691</v>
      </c>
      <c r="E49966">
        <f t="shared" ca="1" si="3903"/>
        <v>39.105709138671372</v>
      </c>
    </row>
    <row r="49967" spans="1:5" x14ac:dyDescent="0.35">
      <c r="A49967">
        <f t="shared" si="3904"/>
        <v>49956</v>
      </c>
      <c r="B49967">
        <f t="shared" ca="1" si="3900"/>
        <v>4.9580930761080151E-3</v>
      </c>
      <c r="C49967">
        <f t="shared" ca="1" si="3902"/>
        <v>14.201776129328984</v>
      </c>
      <c r="D49967" s="48">
        <f t="shared" ca="1" si="3901"/>
        <v>50.862430967912083</v>
      </c>
      <c r="E49967">
        <f t="shared" ca="1" si="3903"/>
        <v>55.599462476389085</v>
      </c>
    </row>
    <row r="49968" spans="1:5" x14ac:dyDescent="0.35">
      <c r="A49968">
        <f t="shared" si="3904"/>
        <v>49957</v>
      </c>
      <c r="B49968">
        <f t="shared" ca="1" si="3900"/>
        <v>3.3741163108661426E-3</v>
      </c>
      <c r="C49968">
        <f t="shared" ca="1" si="3902"/>
        <v>17.215513265805889</v>
      </c>
      <c r="D49968" s="48">
        <f t="shared" ca="1" si="3901"/>
        <v>53.912248937214301</v>
      </c>
      <c r="E49968">
        <f t="shared" ca="1" si="3903"/>
        <v>38.511960272992496</v>
      </c>
    </row>
    <row r="49969" spans="1:5" x14ac:dyDescent="0.35">
      <c r="A49969">
        <f t="shared" si="3904"/>
        <v>49958</v>
      </c>
      <c r="B49969">
        <f t="shared" ca="1" si="3900"/>
        <v>4.5875183912369496E-3</v>
      </c>
      <c r="C49969">
        <f t="shared" ca="1" si="3902"/>
        <v>14.76423981570354</v>
      </c>
      <c r="D49969" s="48">
        <f t="shared" ca="1" si="3901"/>
        <v>50.012461364776804</v>
      </c>
      <c r="E49969">
        <f t="shared" ca="1" si="3903"/>
        <v>40.565265374189238</v>
      </c>
    </row>
    <row r="49970" spans="1:5" x14ac:dyDescent="0.35">
      <c r="A49970">
        <f t="shared" si="3904"/>
        <v>49959</v>
      </c>
      <c r="B49970">
        <f t="shared" ca="1" si="3900"/>
        <v>4.66555318373418E-3</v>
      </c>
      <c r="C49970">
        <f t="shared" ca="1" si="3902"/>
        <v>14.64024780550479</v>
      </c>
      <c r="D49970" s="48">
        <f t="shared" ca="1" si="3901"/>
        <v>51.703244676568687</v>
      </c>
      <c r="E49970">
        <f t="shared" ca="1" si="3903"/>
        <v>78.524089281024573</v>
      </c>
    </row>
    <row r="49971" spans="1:5" x14ac:dyDescent="0.35">
      <c r="A49971">
        <f t="shared" si="3904"/>
        <v>49960</v>
      </c>
      <c r="B49971">
        <f t="shared" ca="1" si="3900"/>
        <v>4.4359025409009363E-3</v>
      </c>
      <c r="C49971">
        <f t="shared" ca="1" si="3902"/>
        <v>15.014435273235531</v>
      </c>
      <c r="D49971" s="48">
        <f t="shared" ca="1" si="3901"/>
        <v>52.280272980498687</v>
      </c>
      <c r="E49971">
        <f t="shared" ca="1" si="3903"/>
        <v>55.710228188850166</v>
      </c>
    </row>
    <row r="49972" spans="1:5" x14ac:dyDescent="0.35">
      <c r="A49972">
        <f t="shared" si="3904"/>
        <v>49961</v>
      </c>
      <c r="B49972">
        <f t="shared" ca="1" si="3900"/>
        <v>4.9380799571116787E-3</v>
      </c>
      <c r="C49972">
        <f t="shared" ca="1" si="3902"/>
        <v>14.230525607428882</v>
      </c>
      <c r="D49972" s="48">
        <f t="shared" ca="1" si="3901"/>
        <v>49.59807818144742</v>
      </c>
      <c r="E49972">
        <f t="shared" ca="1" si="3903"/>
        <v>46.756748079659587</v>
      </c>
    </row>
    <row r="49973" spans="1:5" x14ac:dyDescent="0.35">
      <c r="A49973">
        <f t="shared" si="3904"/>
        <v>49962</v>
      </c>
      <c r="B49973">
        <f t="shared" ca="1" si="3900"/>
        <v>4.4047008073316522E-3</v>
      </c>
      <c r="C49973">
        <f t="shared" ca="1" si="3902"/>
        <v>15.067520569420747</v>
      </c>
      <c r="D49973" s="48">
        <f t="shared" ca="1" si="3901"/>
        <v>53.825805290325498</v>
      </c>
      <c r="E49973">
        <f t="shared" ca="1" si="3903"/>
        <v>59.381596766170375</v>
      </c>
    </row>
    <row r="49974" spans="1:5" x14ac:dyDescent="0.35">
      <c r="A49974">
        <f t="shared" si="3904"/>
        <v>49963</v>
      </c>
      <c r="B49974">
        <f t="shared" ca="1" si="3900"/>
        <v>5.9418632124112946E-3</v>
      </c>
      <c r="C49974">
        <f t="shared" ca="1" si="3902"/>
        <v>12.972947936157311</v>
      </c>
      <c r="D49974" s="48">
        <f t="shared" ca="1" si="3901"/>
        <v>49.792211370045791</v>
      </c>
      <c r="E49974">
        <f t="shared" ca="1" si="3903"/>
        <v>30.701287033444224</v>
      </c>
    </row>
    <row r="49975" spans="1:5" x14ac:dyDescent="0.35">
      <c r="A49975">
        <f t="shared" si="3904"/>
        <v>49964</v>
      </c>
      <c r="B49975">
        <f t="shared" ca="1" si="3900"/>
        <v>4.8204669555609253E-3</v>
      </c>
      <c r="C49975">
        <f t="shared" ca="1" si="3902"/>
        <v>14.403082388500673</v>
      </c>
      <c r="D49975" s="48">
        <f t="shared" ca="1" si="3901"/>
        <v>51.959777100348965</v>
      </c>
      <c r="E49975">
        <f t="shared" ca="1" si="3903"/>
        <v>46.158447188895572</v>
      </c>
    </row>
    <row r="49976" spans="1:5" x14ac:dyDescent="0.35">
      <c r="A49976">
        <f t="shared" si="3904"/>
        <v>49965</v>
      </c>
      <c r="B49976">
        <f t="shared" ca="1" si="3900"/>
        <v>5.8740434861619846E-3</v>
      </c>
      <c r="C49976">
        <f t="shared" ca="1" si="3902"/>
        <v>13.047623651757938</v>
      </c>
      <c r="D49976" s="48">
        <f t="shared" ca="1" si="3901"/>
        <v>53.250850576200463</v>
      </c>
      <c r="E49976">
        <f t="shared" ca="1" si="3903"/>
        <v>60.055411310499707</v>
      </c>
    </row>
    <row r="49977" spans="1:5" x14ac:dyDescent="0.35">
      <c r="A49977">
        <f t="shared" si="3904"/>
        <v>49966</v>
      </c>
      <c r="B49977">
        <f t="shared" ca="1" si="3900"/>
        <v>4.9057363360529519E-3</v>
      </c>
      <c r="C49977">
        <f t="shared" ca="1" si="3902"/>
        <v>14.277359614580968</v>
      </c>
      <c r="D49977" s="48">
        <f t="shared" ca="1" si="3901"/>
        <v>50.234780598657913</v>
      </c>
      <c r="E49977">
        <f t="shared" ca="1" si="3903"/>
        <v>49.19242163817691</v>
      </c>
    </row>
    <row r="49978" spans="1:5" x14ac:dyDescent="0.35">
      <c r="A49978">
        <f t="shared" si="3904"/>
        <v>49967</v>
      </c>
      <c r="B49978">
        <f t="shared" ca="1" si="3900"/>
        <v>4.1872135924040689E-3</v>
      </c>
      <c r="C49978">
        <f t="shared" ca="1" si="3902"/>
        <v>15.45387668523003</v>
      </c>
      <c r="D49978" s="48">
        <f t="shared" ca="1" si="3901"/>
        <v>54.942418706283974</v>
      </c>
      <c r="E49978">
        <f t="shared" ca="1" si="3903"/>
        <v>64.225073068000682</v>
      </c>
    </row>
    <row r="49979" spans="1:5" x14ac:dyDescent="0.35">
      <c r="A49979">
        <f t="shared" si="3904"/>
        <v>49968</v>
      </c>
      <c r="B49979">
        <f t="shared" ca="1" si="3900"/>
        <v>5.8848454438260806E-3</v>
      </c>
      <c r="C49979">
        <f t="shared" ca="1" si="3902"/>
        <v>13.03564333597895</v>
      </c>
      <c r="D49979" s="48">
        <f t="shared" ca="1" si="3901"/>
        <v>52.151318419168561</v>
      </c>
      <c r="E49979">
        <f t="shared" ca="1" si="3903"/>
        <v>69.809239035530993</v>
      </c>
    </row>
    <row r="49980" spans="1:5" x14ac:dyDescent="0.35">
      <c r="A49980">
        <f t="shared" si="3904"/>
        <v>49969</v>
      </c>
      <c r="B49980">
        <f t="shared" ca="1" si="3900"/>
        <v>4.1917607884959353E-3</v>
      </c>
      <c r="C49980">
        <f t="shared" ca="1" si="3902"/>
        <v>15.445492276008826</v>
      </c>
      <c r="D49980" s="48">
        <f t="shared" ca="1" si="3901"/>
        <v>53.001929796262893</v>
      </c>
      <c r="E49980">
        <f t="shared" ca="1" si="3903"/>
        <v>52.895117878798786</v>
      </c>
    </row>
    <row r="49981" spans="1:5" x14ac:dyDescent="0.35">
      <c r="A49981">
        <f t="shared" si="3904"/>
        <v>49970</v>
      </c>
      <c r="B49981">
        <f t="shared" ca="1" si="3900"/>
        <v>4.5361236781634373E-3</v>
      </c>
      <c r="C49981">
        <f t="shared" ca="1" si="3902"/>
        <v>14.847644357031919</v>
      </c>
      <c r="D49981" s="48">
        <f t="shared" ca="1" si="3901"/>
        <v>51.230658390371538</v>
      </c>
      <c r="E49981">
        <f t="shared" ca="1" si="3903"/>
        <v>36.869017760616707</v>
      </c>
    </row>
    <row r="49982" spans="1:5" x14ac:dyDescent="0.35">
      <c r="A49982">
        <f t="shared" si="3904"/>
        <v>49971</v>
      </c>
      <c r="B49982">
        <f t="shared" ca="1" si="3900"/>
        <v>4.9946301435946274E-3</v>
      </c>
      <c r="C49982">
        <f t="shared" ca="1" si="3902"/>
        <v>14.149735869870172</v>
      </c>
      <c r="D49982" s="48">
        <f t="shared" ca="1" si="3901"/>
        <v>53.172005659063259</v>
      </c>
      <c r="E49982">
        <f t="shared" ca="1" si="3903"/>
        <v>61.153002546819039</v>
      </c>
    </row>
    <row r="49983" spans="1:5" x14ac:dyDescent="0.35">
      <c r="A49983">
        <f t="shared" si="3904"/>
        <v>49972</v>
      </c>
      <c r="B49983">
        <f t="shared" ca="1" si="3900"/>
        <v>4.4785001180137774E-3</v>
      </c>
      <c r="C49983">
        <f t="shared" ca="1" si="3902"/>
        <v>14.942859223999971</v>
      </c>
      <c r="D49983" s="48">
        <f t="shared" ca="1" si="3901"/>
        <v>52.307441199111189</v>
      </c>
      <c r="E49983">
        <f t="shared" ca="1" si="3903"/>
        <v>65.170566958589859</v>
      </c>
    </row>
    <row r="49984" spans="1:5" x14ac:dyDescent="0.35">
      <c r="A49984">
        <f t="shared" si="3904"/>
        <v>49973</v>
      </c>
      <c r="B49984">
        <f t="shared" ca="1" si="3900"/>
        <v>3.7113258206257433E-3</v>
      </c>
      <c r="C49984">
        <f t="shared" ca="1" si="3902"/>
        <v>16.414794815792728</v>
      </c>
      <c r="D49984" s="48">
        <f t="shared" ca="1" si="3901"/>
        <v>49.419456951375068</v>
      </c>
      <c r="E49984">
        <f t="shared" ca="1" si="3903"/>
        <v>52.575467048755385</v>
      </c>
    </row>
    <row r="49985" spans="1:5" x14ac:dyDescent="0.35">
      <c r="A49985">
        <f t="shared" si="3904"/>
        <v>49974</v>
      </c>
      <c r="B49985">
        <f t="shared" ca="1" si="3900"/>
        <v>4.8769660347183514E-3</v>
      </c>
      <c r="C49985">
        <f t="shared" ca="1" si="3902"/>
        <v>14.319410340270492</v>
      </c>
      <c r="D49985" s="48">
        <f t="shared" ca="1" si="3901"/>
        <v>52.510256434012256</v>
      </c>
      <c r="E49985">
        <f t="shared" ca="1" si="3903"/>
        <v>46.192004493170785</v>
      </c>
    </row>
    <row r="49986" spans="1:5" x14ac:dyDescent="0.35">
      <c r="A49986">
        <f t="shared" si="3904"/>
        <v>49975</v>
      </c>
      <c r="B49986">
        <f t="shared" ca="1" si="3900"/>
        <v>4.2626376314690842E-3</v>
      </c>
      <c r="C49986">
        <f t="shared" ca="1" si="3902"/>
        <v>15.316544346102358</v>
      </c>
      <c r="D49986" s="48">
        <f t="shared" ca="1" si="3901"/>
        <v>53.649327868117382</v>
      </c>
      <c r="E49986">
        <f t="shared" ca="1" si="3903"/>
        <v>50.204047863626968</v>
      </c>
    </row>
    <row r="49987" spans="1:5" x14ac:dyDescent="0.35">
      <c r="A49987">
        <f t="shared" si="3904"/>
        <v>49976</v>
      </c>
      <c r="B49987">
        <f t="shared" ca="1" si="3900"/>
        <v>6.0292305373933035E-3</v>
      </c>
      <c r="C49987">
        <f t="shared" ca="1" si="3902"/>
        <v>12.878611873379031</v>
      </c>
      <c r="D49987" s="48">
        <f t="shared" ca="1" si="3901"/>
        <v>53.452175829970983</v>
      </c>
      <c r="E49987">
        <f t="shared" ca="1" si="3903"/>
        <v>59.378828165579222</v>
      </c>
    </row>
    <row r="49988" spans="1:5" x14ac:dyDescent="0.35">
      <c r="A49988">
        <f t="shared" si="3904"/>
        <v>49977</v>
      </c>
      <c r="B49988">
        <f t="shared" ca="1" si="3900"/>
        <v>3.2412492872420781E-3</v>
      </c>
      <c r="C49988">
        <f t="shared" ca="1" si="3902"/>
        <v>17.564823205458676</v>
      </c>
      <c r="D49988" s="48">
        <f t="shared" ca="1" si="3901"/>
        <v>53.492180247715922</v>
      </c>
      <c r="E49988">
        <f t="shared" ca="1" si="3903"/>
        <v>37.766616849735108</v>
      </c>
    </row>
    <row r="49989" spans="1:5" x14ac:dyDescent="0.35">
      <c r="A49989">
        <f t="shared" si="3904"/>
        <v>49978</v>
      </c>
      <c r="B49989">
        <f t="shared" ca="1" si="3900"/>
        <v>7.8824231461625694E-3</v>
      </c>
      <c r="C49989">
        <f t="shared" ca="1" si="3902"/>
        <v>11.263416076382846</v>
      </c>
      <c r="D49989" s="48">
        <f t="shared" ca="1" si="3901"/>
        <v>50.319800894063164</v>
      </c>
      <c r="E49989">
        <f t="shared" ca="1" si="3903"/>
        <v>62.749886801920084</v>
      </c>
    </row>
    <row r="49990" spans="1:5" x14ac:dyDescent="0.35">
      <c r="A49990">
        <f t="shared" si="3904"/>
        <v>49979</v>
      </c>
      <c r="B49990">
        <f t="shared" ca="1" si="3900"/>
        <v>5.6970375464336009E-3</v>
      </c>
      <c r="C49990">
        <f t="shared" ca="1" si="3902"/>
        <v>13.248766900279303</v>
      </c>
      <c r="D49990" s="48">
        <f t="shared" ca="1" si="3901"/>
        <v>54.297013562150035</v>
      </c>
      <c r="E49990">
        <f t="shared" ca="1" si="3903"/>
        <v>59.017290323053636</v>
      </c>
    </row>
    <row r="49991" spans="1:5" x14ac:dyDescent="0.35">
      <c r="A49991">
        <f t="shared" si="3904"/>
        <v>49980</v>
      </c>
      <c r="B49991">
        <f t="shared" ca="1" si="3900"/>
        <v>5.5830575454333137E-3</v>
      </c>
      <c r="C49991">
        <f t="shared" ca="1" si="3902"/>
        <v>13.383322640038076</v>
      </c>
      <c r="D49991" s="48">
        <f t="shared" ca="1" si="3901"/>
        <v>55.159493528181983</v>
      </c>
      <c r="E49991">
        <f t="shared" ca="1" si="3903"/>
        <v>31.734673115016637</v>
      </c>
    </row>
    <row r="49992" spans="1:5" x14ac:dyDescent="0.35">
      <c r="A49992">
        <f t="shared" si="3904"/>
        <v>49981</v>
      </c>
      <c r="B49992">
        <f t="shared" ca="1" si="3900"/>
        <v>4.6295925239411284E-3</v>
      </c>
      <c r="C49992">
        <f t="shared" ca="1" si="3902"/>
        <v>14.696997353775297</v>
      </c>
      <c r="D49992" s="48">
        <f t="shared" ca="1" si="3901"/>
        <v>57.329402334365597</v>
      </c>
      <c r="E49992">
        <f t="shared" ca="1" si="3903"/>
        <v>57.460665340639324</v>
      </c>
    </row>
    <row r="49993" spans="1:5" x14ac:dyDescent="0.35">
      <c r="A49993">
        <f t="shared" si="3904"/>
        <v>49982</v>
      </c>
      <c r="B49993">
        <f t="shared" ca="1" si="3900"/>
        <v>6.0868013885430538E-3</v>
      </c>
      <c r="C49993">
        <f t="shared" ca="1" si="3902"/>
        <v>12.817562225545473</v>
      </c>
      <c r="D49993" s="48">
        <f t="shared" ca="1" si="3901"/>
        <v>51.137910156954682</v>
      </c>
      <c r="E49993">
        <f t="shared" ca="1" si="3903"/>
        <v>49.694494413397742</v>
      </c>
    </row>
    <row r="49994" spans="1:5" x14ac:dyDescent="0.35">
      <c r="A49994">
        <f t="shared" si="3904"/>
        <v>49983</v>
      </c>
      <c r="B49994">
        <f t="shared" ca="1" si="3900"/>
        <v>4.9869162802866325E-3</v>
      </c>
      <c r="C49994">
        <f t="shared" ca="1" si="3902"/>
        <v>14.160675190514771</v>
      </c>
      <c r="D49994" s="48">
        <f t="shared" ca="1" si="3901"/>
        <v>54.432541520358001</v>
      </c>
      <c r="E49994">
        <f t="shared" ca="1" si="3903"/>
        <v>64.90326041088062</v>
      </c>
    </row>
    <row r="49995" spans="1:5" x14ac:dyDescent="0.35">
      <c r="A49995">
        <f t="shared" si="3904"/>
        <v>49984</v>
      </c>
      <c r="B49995">
        <f t="shared" ca="1" si="3900"/>
        <v>4.1443964670659725E-3</v>
      </c>
      <c r="C49995">
        <f t="shared" ca="1" si="3902"/>
        <v>15.533501102936224</v>
      </c>
      <c r="D49995" s="48">
        <f t="shared" ca="1" si="3901"/>
        <v>47.104169523932576</v>
      </c>
      <c r="E49995">
        <f t="shared" ca="1" si="3903"/>
        <v>53.290755412164735</v>
      </c>
    </row>
    <row r="49996" spans="1:5" x14ac:dyDescent="0.35">
      <c r="A49996">
        <f t="shared" si="3904"/>
        <v>49985</v>
      </c>
      <c r="B49996">
        <f t="shared" ref="B49996:B50059" ca="1" si="3905">_xlfn.GAMMA.INV(RAND(),$B$6,$B$7)</f>
        <v>6.8642020538205667E-3</v>
      </c>
      <c r="C49996">
        <f t="shared" ca="1" si="3902"/>
        <v>12.06993609112105</v>
      </c>
      <c r="D49996" s="48">
        <f t="shared" ref="D49996:D50059" ca="1" si="3906">_xlfn.NORM.INV(RAND(),$B$4,C49996/SQRT($B$2))</f>
        <v>49.920387790494978</v>
      </c>
      <c r="E49996">
        <f t="shared" ca="1" si="3903"/>
        <v>48.262255678912794</v>
      </c>
    </row>
    <row r="49997" spans="1:5" x14ac:dyDescent="0.35">
      <c r="A49997">
        <f t="shared" si="3904"/>
        <v>49986</v>
      </c>
      <c r="B49997">
        <f t="shared" ca="1" si="3905"/>
        <v>6.0357928632682814E-3</v>
      </c>
      <c r="C49997">
        <f t="shared" ref="C49997:C50060" ca="1" si="3907">1/SQRT(B49997)</f>
        <v>12.871608929946994</v>
      </c>
      <c r="D49997" s="48">
        <f t="shared" ca="1" si="3906"/>
        <v>52.321091953652981</v>
      </c>
      <c r="E49997">
        <f t="shared" ref="E49997:E50060" ca="1" si="3908">_xlfn.NORM.INV(RAND(),D49997,C49997)</f>
        <v>67.003231984772384</v>
      </c>
    </row>
    <row r="49998" spans="1:5" x14ac:dyDescent="0.35">
      <c r="A49998">
        <f t="shared" ref="A49998:A50061" si="3909">A49997+1</f>
        <v>49987</v>
      </c>
      <c r="B49998">
        <f t="shared" ca="1" si="3905"/>
        <v>5.7478267141817261E-3</v>
      </c>
      <c r="C49998">
        <f t="shared" ca="1" si="3907"/>
        <v>13.190102387187803</v>
      </c>
      <c r="D49998" s="48">
        <f t="shared" ca="1" si="3906"/>
        <v>54.695033183692061</v>
      </c>
      <c r="E49998">
        <f t="shared" ca="1" si="3908"/>
        <v>70.520009483961601</v>
      </c>
    </row>
    <row r="49999" spans="1:5" x14ac:dyDescent="0.35">
      <c r="A49999">
        <f t="shared" si="3909"/>
        <v>49988</v>
      </c>
      <c r="B49999">
        <f t="shared" ca="1" si="3905"/>
        <v>3.6114748267162783E-3</v>
      </c>
      <c r="C49999">
        <f t="shared" ca="1" si="3907"/>
        <v>16.640167898647359</v>
      </c>
      <c r="D49999" s="48">
        <f t="shared" ca="1" si="3906"/>
        <v>49.13271548031264</v>
      </c>
      <c r="E49999">
        <f t="shared" ca="1" si="3908"/>
        <v>27.610140665583298</v>
      </c>
    </row>
    <row r="50000" spans="1:5" x14ac:dyDescent="0.35">
      <c r="A50000">
        <f t="shared" si="3909"/>
        <v>49989</v>
      </c>
      <c r="B50000">
        <f t="shared" ca="1" si="3905"/>
        <v>4.0386360495171256E-3</v>
      </c>
      <c r="C50000">
        <f t="shared" ca="1" si="3907"/>
        <v>15.735575868152948</v>
      </c>
      <c r="D50000" s="48">
        <f t="shared" ca="1" si="3906"/>
        <v>50.84149904247576</v>
      </c>
      <c r="E50000">
        <f t="shared" ca="1" si="3908"/>
        <v>69.250872169616216</v>
      </c>
    </row>
    <row r="50001" spans="1:5" x14ac:dyDescent="0.35">
      <c r="A50001">
        <f t="shared" si="3909"/>
        <v>49990</v>
      </c>
      <c r="B50001">
        <f t="shared" ca="1" si="3905"/>
        <v>5.4592322876597056E-3</v>
      </c>
      <c r="C50001">
        <f t="shared" ca="1" si="3907"/>
        <v>13.534250585324749</v>
      </c>
      <c r="D50001" s="48">
        <f t="shared" ca="1" si="3906"/>
        <v>51.92592052015916</v>
      </c>
      <c r="E50001">
        <f t="shared" ca="1" si="3908"/>
        <v>63.790267249589689</v>
      </c>
    </row>
    <row r="50002" spans="1:5" x14ac:dyDescent="0.35">
      <c r="A50002">
        <f t="shared" si="3909"/>
        <v>49991</v>
      </c>
      <c r="B50002">
        <f t="shared" ca="1" si="3905"/>
        <v>3.7238512635956599E-3</v>
      </c>
      <c r="C50002">
        <f t="shared" ca="1" si="3907"/>
        <v>16.38716538822954</v>
      </c>
      <c r="D50002" s="48">
        <f t="shared" ca="1" si="3906"/>
        <v>50.470598550777162</v>
      </c>
      <c r="E50002">
        <f t="shared" ca="1" si="3908"/>
        <v>54.449389705304554</v>
      </c>
    </row>
    <row r="50003" spans="1:5" x14ac:dyDescent="0.35">
      <c r="A50003">
        <f t="shared" si="3909"/>
        <v>49992</v>
      </c>
      <c r="B50003">
        <f t="shared" ca="1" si="3905"/>
        <v>4.8509143027077343E-3</v>
      </c>
      <c r="C50003">
        <f t="shared" ca="1" si="3907"/>
        <v>14.357809897525467</v>
      </c>
      <c r="D50003" s="48">
        <f t="shared" ca="1" si="3906"/>
        <v>54.648595887837288</v>
      </c>
      <c r="E50003">
        <f t="shared" ca="1" si="3908"/>
        <v>43.625524241060319</v>
      </c>
    </row>
    <row r="50004" spans="1:5" x14ac:dyDescent="0.35">
      <c r="A50004">
        <f t="shared" si="3909"/>
        <v>49993</v>
      </c>
      <c r="B50004">
        <f t="shared" ca="1" si="3905"/>
        <v>3.0784513039734201E-3</v>
      </c>
      <c r="C50004">
        <f t="shared" ca="1" si="3907"/>
        <v>18.023281087265591</v>
      </c>
      <c r="D50004" s="48">
        <f t="shared" ca="1" si="3906"/>
        <v>57.677910277942928</v>
      </c>
      <c r="E50004">
        <f t="shared" ca="1" si="3908"/>
        <v>67.597007816511578</v>
      </c>
    </row>
    <row r="50005" spans="1:5" x14ac:dyDescent="0.35">
      <c r="A50005">
        <f t="shared" si="3909"/>
        <v>49994</v>
      </c>
      <c r="B50005">
        <f t="shared" ca="1" si="3905"/>
        <v>5.3319859960178975E-3</v>
      </c>
      <c r="C50005">
        <f t="shared" ca="1" si="3907"/>
        <v>13.694793875656766</v>
      </c>
      <c r="D50005" s="48">
        <f t="shared" ca="1" si="3906"/>
        <v>52.667752061595614</v>
      </c>
      <c r="E50005">
        <f t="shared" ca="1" si="3908"/>
        <v>31.289611946759997</v>
      </c>
    </row>
    <row r="50006" spans="1:5" x14ac:dyDescent="0.35">
      <c r="A50006">
        <f t="shared" si="3909"/>
        <v>49995</v>
      </c>
      <c r="B50006">
        <f t="shared" ca="1" si="3905"/>
        <v>5.5156709270801777E-3</v>
      </c>
      <c r="C50006">
        <f t="shared" ca="1" si="3907"/>
        <v>13.464828498688611</v>
      </c>
      <c r="D50006" s="48">
        <f t="shared" ca="1" si="3906"/>
        <v>56.205927788235627</v>
      </c>
      <c r="E50006">
        <f t="shared" ca="1" si="3908"/>
        <v>59.113295261695342</v>
      </c>
    </row>
    <row r="50007" spans="1:5" x14ac:dyDescent="0.35">
      <c r="A50007">
        <f t="shared" si="3909"/>
        <v>49996</v>
      </c>
      <c r="B50007">
        <f t="shared" ca="1" si="3905"/>
        <v>4.9556187743858273E-3</v>
      </c>
      <c r="C50007">
        <f t="shared" ca="1" si="3907"/>
        <v>14.205321104801509</v>
      </c>
      <c r="D50007" s="48">
        <f t="shared" ca="1" si="3906"/>
        <v>50.958990248781504</v>
      </c>
      <c r="E50007">
        <f t="shared" ca="1" si="3908"/>
        <v>63.563592325049655</v>
      </c>
    </row>
    <row r="50008" spans="1:5" x14ac:dyDescent="0.35">
      <c r="A50008">
        <f t="shared" si="3909"/>
        <v>49997</v>
      </c>
      <c r="B50008">
        <f t="shared" ca="1" si="3905"/>
        <v>6.0572366265631179E-3</v>
      </c>
      <c r="C50008">
        <f t="shared" ca="1" si="3907"/>
        <v>12.848804764244369</v>
      </c>
      <c r="D50008" s="48">
        <f t="shared" ca="1" si="3906"/>
        <v>52.885339131763253</v>
      </c>
      <c r="E50008">
        <f t="shared" ca="1" si="3908"/>
        <v>41.994148061586259</v>
      </c>
    </row>
    <row r="50009" spans="1:5" x14ac:dyDescent="0.35">
      <c r="A50009">
        <f t="shared" si="3909"/>
        <v>49998</v>
      </c>
      <c r="B50009">
        <f t="shared" ca="1" si="3905"/>
        <v>5.8023692597565183E-3</v>
      </c>
      <c r="C50009">
        <f t="shared" ca="1" si="3907"/>
        <v>13.12796221900477</v>
      </c>
      <c r="D50009" s="48">
        <f t="shared" ca="1" si="3906"/>
        <v>50.799027058282952</v>
      </c>
      <c r="E50009">
        <f t="shared" ca="1" si="3908"/>
        <v>62.152507820369777</v>
      </c>
    </row>
    <row r="50010" spans="1:5" x14ac:dyDescent="0.35">
      <c r="A50010">
        <f t="shared" si="3909"/>
        <v>49999</v>
      </c>
      <c r="B50010">
        <f t="shared" ca="1" si="3905"/>
        <v>6.2819309190728281E-3</v>
      </c>
      <c r="C50010">
        <f t="shared" ca="1" si="3907"/>
        <v>12.616922107175123</v>
      </c>
      <c r="D50010" s="48">
        <f t="shared" ca="1" si="3906"/>
        <v>53.506311172791918</v>
      </c>
      <c r="E50010">
        <f t="shared" ca="1" si="3908"/>
        <v>65.607561108636304</v>
      </c>
    </row>
    <row r="50011" spans="1:5" x14ac:dyDescent="0.35">
      <c r="A50011">
        <f t="shared" si="3909"/>
        <v>50000</v>
      </c>
      <c r="B50011">
        <f t="shared" ca="1" si="3905"/>
        <v>3.9058031272626238E-3</v>
      </c>
      <c r="C50011">
        <f t="shared" ca="1" si="3907"/>
        <v>16.000915273897</v>
      </c>
      <c r="D50011" s="48">
        <f t="shared" ca="1" si="3906"/>
        <v>52.019118105377913</v>
      </c>
      <c r="E50011">
        <f t="shared" ca="1" si="3908"/>
        <v>77.13708134725762</v>
      </c>
    </row>
    <row r="50012" spans="1:5" x14ac:dyDescent="0.35">
      <c r="A50012">
        <f t="shared" si="3909"/>
        <v>50001</v>
      </c>
      <c r="B50012">
        <f t="shared" ca="1" si="3905"/>
        <v>4.9690198206713172E-3</v>
      </c>
      <c r="C50012">
        <f t="shared" ca="1" si="3907"/>
        <v>14.186152868768765</v>
      </c>
      <c r="D50012" s="48">
        <f t="shared" ca="1" si="3906"/>
        <v>52.59834036473071</v>
      </c>
      <c r="E50012">
        <f t="shared" ca="1" si="3908"/>
        <v>56.514026460805418</v>
      </c>
    </row>
    <row r="50013" spans="1:5" x14ac:dyDescent="0.35">
      <c r="A50013">
        <f t="shared" si="3909"/>
        <v>50002</v>
      </c>
      <c r="B50013">
        <f t="shared" ca="1" si="3905"/>
        <v>5.0000032132710322E-3</v>
      </c>
      <c r="C50013">
        <f t="shared" ca="1" si="3907"/>
        <v>14.142131079481668</v>
      </c>
      <c r="D50013" s="48">
        <f t="shared" ca="1" si="3906"/>
        <v>49.604862410780669</v>
      </c>
      <c r="E50013">
        <f t="shared" ca="1" si="3908"/>
        <v>62.969817698889564</v>
      </c>
    </row>
    <row r="50014" spans="1:5" x14ac:dyDescent="0.35">
      <c r="A50014">
        <f t="shared" si="3909"/>
        <v>50003</v>
      </c>
      <c r="B50014">
        <f t="shared" ca="1" si="3905"/>
        <v>4.0319980691021825E-3</v>
      </c>
      <c r="C50014">
        <f t="shared" ca="1" si="3907"/>
        <v>15.748523479649505</v>
      </c>
      <c r="D50014" s="48">
        <f t="shared" ca="1" si="3906"/>
        <v>48.564295104063362</v>
      </c>
      <c r="E50014">
        <f t="shared" ca="1" si="3908"/>
        <v>22.796355499895427</v>
      </c>
    </row>
    <row r="50015" spans="1:5" x14ac:dyDescent="0.35">
      <c r="A50015">
        <f t="shared" si="3909"/>
        <v>50004</v>
      </c>
      <c r="B50015">
        <f t="shared" ca="1" si="3905"/>
        <v>5.1884122043731129E-3</v>
      </c>
      <c r="C50015">
        <f t="shared" ca="1" si="3907"/>
        <v>13.882982105886949</v>
      </c>
      <c r="D50015" s="48">
        <f t="shared" ca="1" si="3906"/>
        <v>51.889915570999079</v>
      </c>
      <c r="E50015">
        <f t="shared" ca="1" si="3908"/>
        <v>44.824870543489297</v>
      </c>
    </row>
    <row r="50016" spans="1:5" x14ac:dyDescent="0.35">
      <c r="A50016">
        <f t="shared" si="3909"/>
        <v>50005</v>
      </c>
      <c r="B50016">
        <f t="shared" ca="1" si="3905"/>
        <v>4.346816785243764E-3</v>
      </c>
      <c r="C50016">
        <f t="shared" ca="1" si="3907"/>
        <v>15.167511478745727</v>
      </c>
      <c r="D50016" s="48">
        <f t="shared" ca="1" si="3906"/>
        <v>49.449260291447047</v>
      </c>
      <c r="E50016">
        <f t="shared" ca="1" si="3908"/>
        <v>42.725749525926567</v>
      </c>
    </row>
    <row r="50017" spans="1:5" x14ac:dyDescent="0.35">
      <c r="A50017">
        <f t="shared" si="3909"/>
        <v>50006</v>
      </c>
      <c r="B50017">
        <f t="shared" ca="1" si="3905"/>
        <v>4.9930187462568446E-3</v>
      </c>
      <c r="C50017">
        <f t="shared" ca="1" si="3907"/>
        <v>14.152018958372006</v>
      </c>
      <c r="D50017" s="48">
        <f t="shared" ca="1" si="3906"/>
        <v>50.587670245571026</v>
      </c>
      <c r="E50017">
        <f t="shared" ca="1" si="3908"/>
        <v>66.702908080577203</v>
      </c>
    </row>
    <row r="50018" spans="1:5" x14ac:dyDescent="0.35">
      <c r="A50018">
        <f t="shared" si="3909"/>
        <v>50007</v>
      </c>
      <c r="B50018">
        <f t="shared" ca="1" si="3905"/>
        <v>4.5077291025986174E-3</v>
      </c>
      <c r="C50018">
        <f t="shared" ca="1" si="3907"/>
        <v>14.894334244655736</v>
      </c>
      <c r="D50018" s="48">
        <f t="shared" ca="1" si="3906"/>
        <v>50.380654592905216</v>
      </c>
      <c r="E50018">
        <f t="shared" ca="1" si="3908"/>
        <v>76.637248245510278</v>
      </c>
    </row>
    <row r="50019" spans="1:5" x14ac:dyDescent="0.35">
      <c r="A50019">
        <f t="shared" si="3909"/>
        <v>50008</v>
      </c>
      <c r="B50019">
        <f t="shared" ca="1" si="3905"/>
        <v>5.6006550736412489E-3</v>
      </c>
      <c r="C50019">
        <f t="shared" ca="1" si="3907"/>
        <v>13.36228057581558</v>
      </c>
      <c r="D50019" s="48">
        <f t="shared" ca="1" si="3906"/>
        <v>52.398059593955871</v>
      </c>
      <c r="E50019">
        <f t="shared" ca="1" si="3908"/>
        <v>40.290190521939607</v>
      </c>
    </row>
    <row r="50020" spans="1:5" x14ac:dyDescent="0.35">
      <c r="A50020">
        <f t="shared" si="3909"/>
        <v>50009</v>
      </c>
      <c r="B50020">
        <f t="shared" ca="1" si="3905"/>
        <v>4.675177607981652E-3</v>
      </c>
      <c r="C50020">
        <f t="shared" ca="1" si="3907"/>
        <v>14.62517067266303</v>
      </c>
      <c r="D50020" s="48">
        <f t="shared" ca="1" si="3906"/>
        <v>55.505474905133191</v>
      </c>
      <c r="E50020">
        <f t="shared" ca="1" si="3908"/>
        <v>78.43059066954541</v>
      </c>
    </row>
    <row r="50021" spans="1:5" x14ac:dyDescent="0.35">
      <c r="A50021">
        <f t="shared" si="3909"/>
        <v>50010</v>
      </c>
      <c r="B50021">
        <f t="shared" ca="1" si="3905"/>
        <v>5.8858787880537583E-3</v>
      </c>
      <c r="C50021">
        <f t="shared" ca="1" si="3907"/>
        <v>13.034498995553747</v>
      </c>
      <c r="D50021" s="48">
        <f t="shared" ca="1" si="3906"/>
        <v>50.616679641769231</v>
      </c>
      <c r="E50021">
        <f t="shared" ca="1" si="3908"/>
        <v>23.457849765642436</v>
      </c>
    </row>
    <row r="50022" spans="1:5" x14ac:dyDescent="0.35">
      <c r="A50022">
        <f t="shared" si="3909"/>
        <v>50011</v>
      </c>
      <c r="B50022">
        <f t="shared" ca="1" si="3905"/>
        <v>4.5061003929010952E-3</v>
      </c>
      <c r="C50022">
        <f t="shared" ca="1" si="3907"/>
        <v>14.897025746494117</v>
      </c>
      <c r="D50022" s="48">
        <f t="shared" ca="1" si="3906"/>
        <v>51.383782108904143</v>
      </c>
      <c r="E50022">
        <f t="shared" ca="1" si="3908"/>
        <v>41.973107603057549</v>
      </c>
    </row>
    <row r="50023" spans="1:5" x14ac:dyDescent="0.35">
      <c r="A50023">
        <f t="shared" si="3909"/>
        <v>50012</v>
      </c>
      <c r="B50023">
        <f t="shared" ca="1" si="3905"/>
        <v>5.3727943821014036E-3</v>
      </c>
      <c r="C50023">
        <f t="shared" ca="1" si="3907"/>
        <v>13.642686197818051</v>
      </c>
      <c r="D50023" s="48">
        <f t="shared" ca="1" si="3906"/>
        <v>50.158651396569503</v>
      </c>
      <c r="E50023">
        <f t="shared" ca="1" si="3908"/>
        <v>42.083416677876087</v>
      </c>
    </row>
    <row r="50024" spans="1:5" x14ac:dyDescent="0.35">
      <c r="A50024">
        <f t="shared" si="3909"/>
        <v>50013</v>
      </c>
      <c r="B50024">
        <f t="shared" ca="1" si="3905"/>
        <v>4.8550465943957904E-3</v>
      </c>
      <c r="C50024">
        <f t="shared" ca="1" si="3907"/>
        <v>14.351698391971993</v>
      </c>
      <c r="D50024" s="48">
        <f t="shared" ca="1" si="3906"/>
        <v>51.05187076924112</v>
      </c>
      <c r="E50024">
        <f t="shared" ca="1" si="3908"/>
        <v>54.481402445179427</v>
      </c>
    </row>
    <row r="50025" spans="1:5" x14ac:dyDescent="0.35">
      <c r="A50025">
        <f t="shared" si="3909"/>
        <v>50014</v>
      </c>
      <c r="B50025">
        <f t="shared" ca="1" si="3905"/>
        <v>3.8982066756807262E-3</v>
      </c>
      <c r="C50025">
        <f t="shared" ca="1" si="3907"/>
        <v>16.016498211071024</v>
      </c>
      <c r="D50025" s="48">
        <f t="shared" ca="1" si="3906"/>
        <v>51.818229680641252</v>
      </c>
      <c r="E50025">
        <f t="shared" ca="1" si="3908"/>
        <v>76.570992525405501</v>
      </c>
    </row>
    <row r="50026" spans="1:5" x14ac:dyDescent="0.35">
      <c r="A50026">
        <f t="shared" si="3909"/>
        <v>50015</v>
      </c>
      <c r="B50026">
        <f t="shared" ca="1" si="3905"/>
        <v>5.5919306912034887E-3</v>
      </c>
      <c r="C50026">
        <f t="shared" ca="1" si="3907"/>
        <v>13.372700251730311</v>
      </c>
      <c r="D50026" s="48">
        <f t="shared" ca="1" si="3906"/>
        <v>50.242134764061866</v>
      </c>
      <c r="E50026">
        <f t="shared" ca="1" si="3908"/>
        <v>43.968262402862862</v>
      </c>
    </row>
    <row r="50027" spans="1:5" x14ac:dyDescent="0.35">
      <c r="A50027">
        <f t="shared" si="3909"/>
        <v>50016</v>
      </c>
      <c r="B50027">
        <f t="shared" ca="1" si="3905"/>
        <v>5.9907776628791111E-3</v>
      </c>
      <c r="C50027">
        <f t="shared" ca="1" si="3907"/>
        <v>12.91987759465678</v>
      </c>
      <c r="D50027" s="48">
        <f t="shared" ca="1" si="3906"/>
        <v>50.232694310025046</v>
      </c>
      <c r="E50027">
        <f t="shared" ca="1" si="3908"/>
        <v>52.567030349173351</v>
      </c>
    </row>
    <row r="50028" spans="1:5" x14ac:dyDescent="0.35">
      <c r="A50028">
        <f t="shared" si="3909"/>
        <v>50017</v>
      </c>
      <c r="B50028">
        <f t="shared" ca="1" si="3905"/>
        <v>3.426133625781193E-3</v>
      </c>
      <c r="C50028">
        <f t="shared" ca="1" si="3907"/>
        <v>17.084326055040833</v>
      </c>
      <c r="D50028" s="48">
        <f t="shared" ca="1" si="3906"/>
        <v>52.325674110932795</v>
      </c>
      <c r="E50028">
        <f t="shared" ca="1" si="3908"/>
        <v>24.447001821140201</v>
      </c>
    </row>
    <row r="50029" spans="1:5" x14ac:dyDescent="0.35">
      <c r="A50029">
        <f t="shared" si="3909"/>
        <v>50018</v>
      </c>
      <c r="B50029">
        <f t="shared" ca="1" si="3905"/>
        <v>4.8117770111879106E-3</v>
      </c>
      <c r="C50029">
        <f t="shared" ca="1" si="3907"/>
        <v>14.416082318215974</v>
      </c>
      <c r="D50029" s="48">
        <f t="shared" ca="1" si="3906"/>
        <v>53.262237486855625</v>
      </c>
      <c r="E50029">
        <f t="shared" ca="1" si="3908"/>
        <v>40.843938198286168</v>
      </c>
    </row>
    <row r="50030" spans="1:5" x14ac:dyDescent="0.35">
      <c r="A50030">
        <f t="shared" si="3909"/>
        <v>50019</v>
      </c>
      <c r="B50030">
        <f t="shared" ca="1" si="3905"/>
        <v>5.4874928817158367E-3</v>
      </c>
      <c r="C50030">
        <f t="shared" ca="1" si="3907"/>
        <v>13.499354896816936</v>
      </c>
      <c r="D50030" s="48">
        <f t="shared" ca="1" si="3906"/>
        <v>50.417929281929247</v>
      </c>
      <c r="E50030">
        <f t="shared" ca="1" si="3908"/>
        <v>66.870825029685065</v>
      </c>
    </row>
    <row r="50031" spans="1:5" x14ac:dyDescent="0.35">
      <c r="A50031">
        <f t="shared" si="3909"/>
        <v>50020</v>
      </c>
      <c r="B50031">
        <f t="shared" ca="1" si="3905"/>
        <v>4.3156851040073128E-3</v>
      </c>
      <c r="C50031">
        <f t="shared" ca="1" si="3907"/>
        <v>15.222119452862065</v>
      </c>
      <c r="D50031" s="48">
        <f t="shared" ca="1" si="3906"/>
        <v>51.506251786104123</v>
      </c>
      <c r="E50031">
        <f t="shared" ca="1" si="3908"/>
        <v>37.144800900476106</v>
      </c>
    </row>
    <row r="50032" spans="1:5" x14ac:dyDescent="0.35">
      <c r="A50032">
        <f t="shared" si="3909"/>
        <v>50021</v>
      </c>
      <c r="B50032">
        <f t="shared" ca="1" si="3905"/>
        <v>4.5872019545643581E-3</v>
      </c>
      <c r="C50032">
        <f t="shared" ca="1" si="3907"/>
        <v>14.76474904403042</v>
      </c>
      <c r="D50032" s="48">
        <f t="shared" ca="1" si="3906"/>
        <v>51.824630083121036</v>
      </c>
      <c r="E50032">
        <f t="shared" ca="1" si="3908"/>
        <v>52.608731528387743</v>
      </c>
    </row>
    <row r="50033" spans="1:5" x14ac:dyDescent="0.35">
      <c r="A50033">
        <f t="shared" si="3909"/>
        <v>50022</v>
      </c>
      <c r="B50033">
        <f t="shared" ca="1" si="3905"/>
        <v>4.3193742982516863E-3</v>
      </c>
      <c r="C50033">
        <f t="shared" ca="1" si="3907"/>
        <v>15.215617428752648</v>
      </c>
      <c r="D50033" s="48">
        <f t="shared" ca="1" si="3906"/>
        <v>49.291336076347292</v>
      </c>
      <c r="E50033">
        <f t="shared" ca="1" si="3908"/>
        <v>39.317569560031409</v>
      </c>
    </row>
    <row r="50034" spans="1:5" x14ac:dyDescent="0.35">
      <c r="A50034">
        <f t="shared" si="3909"/>
        <v>50023</v>
      </c>
      <c r="B50034">
        <f t="shared" ca="1" si="3905"/>
        <v>5.7108808413622236E-3</v>
      </c>
      <c r="C50034">
        <f t="shared" ca="1" si="3907"/>
        <v>13.232699513040242</v>
      </c>
      <c r="D50034" s="48">
        <f t="shared" ca="1" si="3906"/>
        <v>52.285017917639827</v>
      </c>
      <c r="E50034">
        <f t="shared" ca="1" si="3908"/>
        <v>67.000070270045285</v>
      </c>
    </row>
    <row r="50035" spans="1:5" x14ac:dyDescent="0.35">
      <c r="A50035">
        <f t="shared" si="3909"/>
        <v>50024</v>
      </c>
      <c r="B50035">
        <f t="shared" ca="1" si="3905"/>
        <v>6.4003995643546032E-3</v>
      </c>
      <c r="C50035">
        <f t="shared" ca="1" si="3907"/>
        <v>12.499609818704691</v>
      </c>
      <c r="D50035" s="48">
        <f t="shared" ca="1" si="3906"/>
        <v>52.222389625407573</v>
      </c>
      <c r="E50035">
        <f t="shared" ca="1" si="3908"/>
        <v>56.17717381492961</v>
      </c>
    </row>
    <row r="50036" spans="1:5" x14ac:dyDescent="0.35">
      <c r="A50036">
        <f t="shared" si="3909"/>
        <v>50025</v>
      </c>
      <c r="B50036">
        <f t="shared" ca="1" si="3905"/>
        <v>3.5716865534780608E-3</v>
      </c>
      <c r="C50036">
        <f t="shared" ca="1" si="3907"/>
        <v>16.732596202270109</v>
      </c>
      <c r="D50036" s="48">
        <f t="shared" ca="1" si="3906"/>
        <v>51.536028563156762</v>
      </c>
      <c r="E50036">
        <f t="shared" ca="1" si="3908"/>
        <v>35.791094673683759</v>
      </c>
    </row>
    <row r="50037" spans="1:5" x14ac:dyDescent="0.35">
      <c r="A50037">
        <f t="shared" si="3909"/>
        <v>50026</v>
      </c>
      <c r="B50037">
        <f t="shared" ca="1" si="3905"/>
        <v>5.3901103639833322E-3</v>
      </c>
      <c r="C50037">
        <f t="shared" ca="1" si="3907"/>
        <v>13.620754685600465</v>
      </c>
      <c r="D50037" s="48">
        <f t="shared" ca="1" si="3906"/>
        <v>53.781399973137177</v>
      </c>
      <c r="E50037">
        <f t="shared" ca="1" si="3908"/>
        <v>52.968446854634031</v>
      </c>
    </row>
    <row r="50038" spans="1:5" x14ac:dyDescent="0.35">
      <c r="A50038">
        <f t="shared" si="3909"/>
        <v>50027</v>
      </c>
      <c r="B50038">
        <f t="shared" ca="1" si="3905"/>
        <v>5.7386718349804007E-3</v>
      </c>
      <c r="C50038">
        <f t="shared" ca="1" si="3907"/>
        <v>13.200619252095668</v>
      </c>
      <c r="D50038" s="48">
        <f t="shared" ca="1" si="3906"/>
        <v>52.557521675014485</v>
      </c>
      <c r="E50038">
        <f t="shared" ca="1" si="3908"/>
        <v>46.996190533029726</v>
      </c>
    </row>
    <row r="50039" spans="1:5" x14ac:dyDescent="0.35">
      <c r="A50039">
        <f t="shared" si="3909"/>
        <v>50028</v>
      </c>
      <c r="B50039">
        <f t="shared" ca="1" si="3905"/>
        <v>6.4206402122077054E-3</v>
      </c>
      <c r="C50039">
        <f t="shared" ca="1" si="3907"/>
        <v>12.479892166039237</v>
      </c>
      <c r="D50039" s="48">
        <f t="shared" ca="1" si="3906"/>
        <v>54.465351676646812</v>
      </c>
      <c r="E50039">
        <f t="shared" ca="1" si="3908"/>
        <v>53.361566978514752</v>
      </c>
    </row>
    <row r="50040" spans="1:5" x14ac:dyDescent="0.35">
      <c r="A50040">
        <f t="shared" si="3909"/>
        <v>50029</v>
      </c>
      <c r="B50040">
        <f t="shared" ca="1" si="3905"/>
        <v>4.3954899678267448E-3</v>
      </c>
      <c r="C50040">
        <f t="shared" ca="1" si="3907"/>
        <v>15.083299456910732</v>
      </c>
      <c r="D50040" s="48">
        <f t="shared" ca="1" si="3906"/>
        <v>53.075121629096138</v>
      </c>
      <c r="E50040">
        <f t="shared" ca="1" si="3908"/>
        <v>44.719817311226159</v>
      </c>
    </row>
    <row r="50041" spans="1:5" x14ac:dyDescent="0.35">
      <c r="A50041">
        <f t="shared" si="3909"/>
        <v>50030</v>
      </c>
      <c r="B50041">
        <f t="shared" ca="1" si="3905"/>
        <v>4.1213176151390588E-3</v>
      </c>
      <c r="C50041">
        <f t="shared" ca="1" si="3907"/>
        <v>15.576933194752986</v>
      </c>
      <c r="D50041" s="48">
        <f t="shared" ca="1" si="3906"/>
        <v>52.204067166633621</v>
      </c>
      <c r="E50041">
        <f t="shared" ca="1" si="3908"/>
        <v>50.490029612500415</v>
      </c>
    </row>
    <row r="50042" spans="1:5" x14ac:dyDescent="0.35">
      <c r="A50042">
        <f t="shared" si="3909"/>
        <v>50031</v>
      </c>
      <c r="B50042">
        <f t="shared" ca="1" si="3905"/>
        <v>5.1892602294598645E-3</v>
      </c>
      <c r="C50042">
        <f t="shared" ca="1" si="3907"/>
        <v>13.881847686180484</v>
      </c>
      <c r="D50042" s="48">
        <f t="shared" ca="1" si="3906"/>
        <v>53.119768885514567</v>
      </c>
      <c r="E50042">
        <f t="shared" ca="1" si="3908"/>
        <v>49.48840586961105</v>
      </c>
    </row>
    <row r="50043" spans="1:5" x14ac:dyDescent="0.35">
      <c r="A50043">
        <f t="shared" si="3909"/>
        <v>50032</v>
      </c>
      <c r="B50043">
        <f t="shared" ca="1" si="3905"/>
        <v>3.7933863907764092E-3</v>
      </c>
      <c r="C50043">
        <f t="shared" ca="1" si="3907"/>
        <v>16.236277265131381</v>
      </c>
      <c r="D50043" s="48">
        <f t="shared" ca="1" si="3906"/>
        <v>54.850386194938793</v>
      </c>
      <c r="E50043">
        <f t="shared" ca="1" si="3908"/>
        <v>75.183993319490156</v>
      </c>
    </row>
    <row r="50044" spans="1:5" x14ac:dyDescent="0.35">
      <c r="A50044">
        <f t="shared" si="3909"/>
        <v>50033</v>
      </c>
      <c r="B50044">
        <f t="shared" ca="1" si="3905"/>
        <v>5.4311964483232137E-3</v>
      </c>
      <c r="C50044">
        <f t="shared" ca="1" si="3907"/>
        <v>13.569137526508174</v>
      </c>
      <c r="D50044" s="48">
        <f t="shared" ca="1" si="3906"/>
        <v>48.107365357701816</v>
      </c>
      <c r="E50044">
        <f t="shared" ca="1" si="3908"/>
        <v>63.085907572684761</v>
      </c>
    </row>
    <row r="50045" spans="1:5" x14ac:dyDescent="0.35">
      <c r="A50045">
        <f t="shared" si="3909"/>
        <v>50034</v>
      </c>
      <c r="B50045">
        <f t="shared" ca="1" si="3905"/>
        <v>3.6680090361957992E-3</v>
      </c>
      <c r="C50045">
        <f t="shared" ca="1" si="3907"/>
        <v>16.511434328973845</v>
      </c>
      <c r="D50045" s="48">
        <f t="shared" ca="1" si="3906"/>
        <v>51.498093495703181</v>
      </c>
      <c r="E50045">
        <f t="shared" ca="1" si="3908"/>
        <v>46.753660010316032</v>
      </c>
    </row>
    <row r="50046" spans="1:5" x14ac:dyDescent="0.35">
      <c r="A50046">
        <f t="shared" si="3909"/>
        <v>50035</v>
      </c>
      <c r="B50046">
        <f t="shared" ca="1" si="3905"/>
        <v>6.1263960825510711E-3</v>
      </c>
      <c r="C50046">
        <f t="shared" ca="1" si="3907"/>
        <v>12.776075345745484</v>
      </c>
      <c r="D50046" s="48">
        <f t="shared" ca="1" si="3906"/>
        <v>52.086455706081182</v>
      </c>
      <c r="E50046">
        <f t="shared" ca="1" si="3908"/>
        <v>55.226572932018698</v>
      </c>
    </row>
    <row r="50047" spans="1:5" x14ac:dyDescent="0.35">
      <c r="A50047">
        <f t="shared" si="3909"/>
        <v>50036</v>
      </c>
      <c r="B50047">
        <f t="shared" ca="1" si="3905"/>
        <v>5.4381119111875948E-3</v>
      </c>
      <c r="C50047">
        <f t="shared" ca="1" si="3907"/>
        <v>13.560507075399908</v>
      </c>
      <c r="D50047" s="48">
        <f t="shared" ca="1" si="3906"/>
        <v>49.486393788710771</v>
      </c>
      <c r="E50047">
        <f t="shared" ca="1" si="3908"/>
        <v>58.040223368646338</v>
      </c>
    </row>
    <row r="50048" spans="1:5" x14ac:dyDescent="0.35">
      <c r="A50048">
        <f t="shared" si="3909"/>
        <v>50037</v>
      </c>
      <c r="B50048">
        <f t="shared" ca="1" si="3905"/>
        <v>5.9551160513628722E-3</v>
      </c>
      <c r="C50048">
        <f t="shared" ca="1" si="3907"/>
        <v>12.958504544162668</v>
      </c>
      <c r="D50048" s="48">
        <f t="shared" ca="1" si="3906"/>
        <v>49.459345088000603</v>
      </c>
      <c r="E50048">
        <f t="shared" ca="1" si="3908"/>
        <v>62.94670625410636</v>
      </c>
    </row>
    <row r="50049" spans="1:5" x14ac:dyDescent="0.35">
      <c r="A50049">
        <f t="shared" si="3909"/>
        <v>50038</v>
      </c>
      <c r="B50049">
        <f t="shared" ca="1" si="3905"/>
        <v>3.9259676976842227E-3</v>
      </c>
      <c r="C50049">
        <f t="shared" ca="1" si="3907"/>
        <v>15.959770392405465</v>
      </c>
      <c r="D50049" s="48">
        <f t="shared" ca="1" si="3906"/>
        <v>51.419399993790918</v>
      </c>
      <c r="E50049">
        <f t="shared" ca="1" si="3908"/>
        <v>61.426332461339911</v>
      </c>
    </row>
    <row r="50050" spans="1:5" x14ac:dyDescent="0.35">
      <c r="A50050">
        <f t="shared" si="3909"/>
        <v>50039</v>
      </c>
      <c r="B50050">
        <f t="shared" ca="1" si="3905"/>
        <v>4.3981178811651868E-3</v>
      </c>
      <c r="C50050">
        <f t="shared" ca="1" si="3907"/>
        <v>15.078792582876915</v>
      </c>
      <c r="D50050" s="48">
        <f t="shared" ca="1" si="3906"/>
        <v>51.392974912464211</v>
      </c>
      <c r="E50050">
        <f t="shared" ca="1" si="3908"/>
        <v>81.488345987690366</v>
      </c>
    </row>
    <row r="50051" spans="1:5" x14ac:dyDescent="0.35">
      <c r="A50051">
        <f t="shared" si="3909"/>
        <v>50040</v>
      </c>
      <c r="B50051">
        <f t="shared" ca="1" si="3905"/>
        <v>6.4360398793138112E-3</v>
      </c>
      <c r="C50051">
        <f t="shared" ca="1" si="3907"/>
        <v>12.46495275544283</v>
      </c>
      <c r="D50051" s="48">
        <f t="shared" ca="1" si="3906"/>
        <v>51.013110238725147</v>
      </c>
      <c r="E50051">
        <f t="shared" ca="1" si="3908"/>
        <v>30.309081845562307</v>
      </c>
    </row>
    <row r="50052" spans="1:5" x14ac:dyDescent="0.35">
      <c r="A50052">
        <f t="shared" si="3909"/>
        <v>50041</v>
      </c>
      <c r="B50052">
        <f t="shared" ca="1" si="3905"/>
        <v>6.7964363457456746E-3</v>
      </c>
      <c r="C50052">
        <f t="shared" ca="1" si="3907"/>
        <v>12.129960123062139</v>
      </c>
      <c r="D50052" s="48">
        <f t="shared" ca="1" si="3906"/>
        <v>52.255625908522752</v>
      </c>
      <c r="E50052">
        <f t="shared" ca="1" si="3908"/>
        <v>46.460095855924322</v>
      </c>
    </row>
    <row r="50053" spans="1:5" x14ac:dyDescent="0.35">
      <c r="A50053">
        <f t="shared" si="3909"/>
        <v>50042</v>
      </c>
      <c r="B50053">
        <f t="shared" ca="1" si="3905"/>
        <v>5.306435071743526E-3</v>
      </c>
      <c r="C50053">
        <f t="shared" ca="1" si="3907"/>
        <v>13.727725064921064</v>
      </c>
      <c r="D50053" s="48">
        <f t="shared" ca="1" si="3906"/>
        <v>54.694050974061234</v>
      </c>
      <c r="E50053">
        <f t="shared" ca="1" si="3908"/>
        <v>53.170368547748303</v>
      </c>
    </row>
    <row r="50054" spans="1:5" x14ac:dyDescent="0.35">
      <c r="A50054">
        <f t="shared" si="3909"/>
        <v>50043</v>
      </c>
      <c r="B50054">
        <f t="shared" ca="1" si="3905"/>
        <v>4.7253946220125933E-3</v>
      </c>
      <c r="C50054">
        <f t="shared" ca="1" si="3907"/>
        <v>14.547251883885306</v>
      </c>
      <c r="D50054" s="48">
        <f t="shared" ca="1" si="3906"/>
        <v>54.797905800643264</v>
      </c>
      <c r="E50054">
        <f t="shared" ca="1" si="3908"/>
        <v>43.728229638136824</v>
      </c>
    </row>
    <row r="50055" spans="1:5" x14ac:dyDescent="0.35">
      <c r="A50055">
        <f t="shared" si="3909"/>
        <v>50044</v>
      </c>
      <c r="B50055">
        <f t="shared" ca="1" si="3905"/>
        <v>3.9593682210233554E-3</v>
      </c>
      <c r="C50055">
        <f t="shared" ca="1" si="3907"/>
        <v>15.892310935461149</v>
      </c>
      <c r="D50055" s="48">
        <f t="shared" ca="1" si="3906"/>
        <v>54.145832485910923</v>
      </c>
      <c r="E50055">
        <f t="shared" ca="1" si="3908"/>
        <v>52.193581620038159</v>
      </c>
    </row>
    <row r="50056" spans="1:5" x14ac:dyDescent="0.35">
      <c r="A50056">
        <f t="shared" si="3909"/>
        <v>50045</v>
      </c>
      <c r="B50056">
        <f t="shared" ca="1" si="3905"/>
        <v>5.7455194491385494E-3</v>
      </c>
      <c r="C50056">
        <f t="shared" ca="1" si="3907"/>
        <v>13.19275053830248</v>
      </c>
      <c r="D50056" s="48">
        <f t="shared" ca="1" si="3906"/>
        <v>49.075664494900593</v>
      </c>
      <c r="E50056">
        <f t="shared" ca="1" si="3908"/>
        <v>31.875488626090544</v>
      </c>
    </row>
    <row r="50057" spans="1:5" x14ac:dyDescent="0.35">
      <c r="A50057">
        <f t="shared" si="3909"/>
        <v>50046</v>
      </c>
      <c r="B50057">
        <f t="shared" ca="1" si="3905"/>
        <v>4.6462813710140081E-3</v>
      </c>
      <c r="C50057">
        <f t="shared" ca="1" si="3907"/>
        <v>14.670578744134163</v>
      </c>
      <c r="D50057" s="48">
        <f t="shared" ca="1" si="3906"/>
        <v>54.161360920600174</v>
      </c>
      <c r="E50057">
        <f t="shared" ca="1" si="3908"/>
        <v>57.82809326019354</v>
      </c>
    </row>
    <row r="50058" spans="1:5" x14ac:dyDescent="0.35">
      <c r="A50058">
        <f t="shared" si="3909"/>
        <v>50047</v>
      </c>
      <c r="B50058">
        <f t="shared" ca="1" si="3905"/>
        <v>3.8538685161843443E-3</v>
      </c>
      <c r="C50058">
        <f t="shared" ca="1" si="3907"/>
        <v>16.108368392469515</v>
      </c>
      <c r="D50058" s="48">
        <f t="shared" ca="1" si="3906"/>
        <v>50.284597568295581</v>
      </c>
      <c r="E50058">
        <f t="shared" ca="1" si="3908"/>
        <v>81.127579874164667</v>
      </c>
    </row>
    <row r="50059" spans="1:5" x14ac:dyDescent="0.35">
      <c r="A50059">
        <f t="shared" si="3909"/>
        <v>50048</v>
      </c>
      <c r="B50059">
        <f t="shared" ca="1" si="3905"/>
        <v>5.1848764951810157E-3</v>
      </c>
      <c r="C50059">
        <f t="shared" ca="1" si="3907"/>
        <v>13.88771489190794</v>
      </c>
      <c r="D50059" s="48">
        <f t="shared" ca="1" si="3906"/>
        <v>53.267694401015909</v>
      </c>
      <c r="E50059">
        <f t="shared" ca="1" si="3908"/>
        <v>47.1425855170042</v>
      </c>
    </row>
    <row r="50060" spans="1:5" x14ac:dyDescent="0.35">
      <c r="A50060">
        <f t="shared" si="3909"/>
        <v>50049</v>
      </c>
      <c r="B50060">
        <f t="shared" ref="B50060:B50123" ca="1" si="3910">_xlfn.GAMMA.INV(RAND(),$B$6,$B$7)</f>
        <v>4.8512198566491652E-3</v>
      </c>
      <c r="C50060">
        <f t="shared" ca="1" si="3907"/>
        <v>14.357357727286184</v>
      </c>
      <c r="D50060" s="48">
        <f t="shared" ref="D50060:D50123" ca="1" si="3911">_xlfn.NORM.INV(RAND(),$B$4,C50060/SQRT($B$2))</f>
        <v>50.710040954667846</v>
      </c>
      <c r="E50060">
        <f t="shared" ca="1" si="3908"/>
        <v>70.755079119627936</v>
      </c>
    </row>
    <row r="50061" spans="1:5" x14ac:dyDescent="0.35">
      <c r="A50061">
        <f t="shared" si="3909"/>
        <v>50050</v>
      </c>
      <c r="B50061">
        <f t="shared" ca="1" si="3910"/>
        <v>3.8126781510160407E-3</v>
      </c>
      <c r="C50061">
        <f t="shared" ref="C50061:C50124" ca="1" si="3912">1/SQRT(B50061)</f>
        <v>16.195148223459377</v>
      </c>
      <c r="D50061" s="48">
        <f t="shared" ca="1" si="3911"/>
        <v>54.93702823208961</v>
      </c>
      <c r="E50061">
        <f t="shared" ref="E50061:E50124" ca="1" si="3913">_xlfn.NORM.INV(RAND(),D50061,C50061)</f>
        <v>48.9201282109712</v>
      </c>
    </row>
    <row r="50062" spans="1:5" x14ac:dyDescent="0.35">
      <c r="A50062">
        <f t="shared" ref="A50062:A50125" si="3914">A50061+1</f>
        <v>50051</v>
      </c>
      <c r="B50062">
        <f t="shared" ca="1" si="3910"/>
        <v>4.9973994677046272E-3</v>
      </c>
      <c r="C50062">
        <f t="shared" ca="1" si="3912"/>
        <v>14.145814766994306</v>
      </c>
      <c r="D50062" s="48">
        <f t="shared" ca="1" si="3911"/>
        <v>51.331978928626938</v>
      </c>
      <c r="E50062">
        <f t="shared" ca="1" si="3913"/>
        <v>60.147391198729331</v>
      </c>
    </row>
    <row r="50063" spans="1:5" x14ac:dyDescent="0.35">
      <c r="A50063">
        <f t="shared" si="3914"/>
        <v>50052</v>
      </c>
      <c r="B50063">
        <f t="shared" ca="1" si="3910"/>
        <v>4.2780403284462774E-3</v>
      </c>
      <c r="C50063">
        <f t="shared" ca="1" si="3912"/>
        <v>15.28894656710326</v>
      </c>
      <c r="D50063" s="48">
        <f t="shared" ca="1" si="3911"/>
        <v>51.244682413604437</v>
      </c>
      <c r="E50063">
        <f t="shared" ca="1" si="3913"/>
        <v>41.335672231008679</v>
      </c>
    </row>
    <row r="50064" spans="1:5" x14ac:dyDescent="0.35">
      <c r="A50064">
        <f t="shared" si="3914"/>
        <v>50053</v>
      </c>
      <c r="B50064">
        <f t="shared" ca="1" si="3910"/>
        <v>4.6250081705822132E-3</v>
      </c>
      <c r="C50064">
        <f t="shared" ca="1" si="3912"/>
        <v>14.7042794535009</v>
      </c>
      <c r="D50064" s="48">
        <f t="shared" ca="1" si="3911"/>
        <v>54.195181127118651</v>
      </c>
      <c r="E50064">
        <f t="shared" ca="1" si="3913"/>
        <v>60.093826464132924</v>
      </c>
    </row>
    <row r="50065" spans="1:5" x14ac:dyDescent="0.35">
      <c r="A50065">
        <f t="shared" si="3914"/>
        <v>50054</v>
      </c>
      <c r="B50065">
        <f t="shared" ca="1" si="3910"/>
        <v>4.339278511653711E-3</v>
      </c>
      <c r="C50065">
        <f t="shared" ca="1" si="3912"/>
        <v>15.180680400373051</v>
      </c>
      <c r="D50065" s="48">
        <f t="shared" ca="1" si="3911"/>
        <v>49.537550440615739</v>
      </c>
      <c r="E50065">
        <f t="shared" ca="1" si="3913"/>
        <v>23.168388239650213</v>
      </c>
    </row>
    <row r="50066" spans="1:5" x14ac:dyDescent="0.35">
      <c r="A50066">
        <f t="shared" si="3914"/>
        <v>50055</v>
      </c>
      <c r="B50066">
        <f t="shared" ca="1" si="3910"/>
        <v>5.3710438755453878E-3</v>
      </c>
      <c r="C50066">
        <f t="shared" ca="1" si="3912"/>
        <v>13.644909198286335</v>
      </c>
      <c r="D50066" s="48">
        <f t="shared" ca="1" si="3911"/>
        <v>52.30535598832963</v>
      </c>
      <c r="E50066">
        <f t="shared" ca="1" si="3913"/>
        <v>44.098673161752551</v>
      </c>
    </row>
    <row r="50067" spans="1:5" x14ac:dyDescent="0.35">
      <c r="A50067">
        <f t="shared" si="3914"/>
        <v>50056</v>
      </c>
      <c r="B50067">
        <f t="shared" ca="1" si="3910"/>
        <v>6.6643847061884833E-3</v>
      </c>
      <c r="C50067">
        <f t="shared" ca="1" si="3912"/>
        <v>12.249545366729398</v>
      </c>
      <c r="D50067" s="48">
        <f t="shared" ca="1" si="3911"/>
        <v>54.11857637349901</v>
      </c>
      <c r="E50067">
        <f t="shared" ca="1" si="3913"/>
        <v>76.409744256940826</v>
      </c>
    </row>
    <row r="50068" spans="1:5" x14ac:dyDescent="0.35">
      <c r="A50068">
        <f t="shared" si="3914"/>
        <v>50057</v>
      </c>
      <c r="B50068">
        <f t="shared" ca="1" si="3910"/>
        <v>5.3324936981713408E-3</v>
      </c>
      <c r="C50068">
        <f t="shared" ca="1" si="3912"/>
        <v>13.694141925346326</v>
      </c>
      <c r="D50068" s="48">
        <f t="shared" ca="1" si="3911"/>
        <v>52.229041735139674</v>
      </c>
      <c r="E50068">
        <f t="shared" ca="1" si="3913"/>
        <v>53.267165344541858</v>
      </c>
    </row>
    <row r="50069" spans="1:5" x14ac:dyDescent="0.35">
      <c r="A50069">
        <f t="shared" si="3914"/>
        <v>50058</v>
      </c>
      <c r="B50069">
        <f t="shared" ca="1" si="3910"/>
        <v>5.6852096700136263E-3</v>
      </c>
      <c r="C50069">
        <f t="shared" ca="1" si="3912"/>
        <v>13.262541533643745</v>
      </c>
      <c r="D50069" s="48">
        <f t="shared" ca="1" si="3911"/>
        <v>50.108509585212751</v>
      </c>
      <c r="E50069">
        <f t="shared" ca="1" si="3913"/>
        <v>28.039831204333467</v>
      </c>
    </row>
    <row r="50070" spans="1:5" x14ac:dyDescent="0.35">
      <c r="A50070">
        <f t="shared" si="3914"/>
        <v>50059</v>
      </c>
      <c r="B50070">
        <f t="shared" ca="1" si="3910"/>
        <v>3.2190312614569319E-3</v>
      </c>
      <c r="C50070">
        <f t="shared" ca="1" si="3912"/>
        <v>17.625335916075233</v>
      </c>
      <c r="D50070" s="48">
        <f t="shared" ca="1" si="3911"/>
        <v>56.250550902386578</v>
      </c>
      <c r="E50070">
        <f t="shared" ca="1" si="3913"/>
        <v>9.0693854960606046</v>
      </c>
    </row>
    <row r="50071" spans="1:5" x14ac:dyDescent="0.35">
      <c r="A50071">
        <f t="shared" si="3914"/>
        <v>50060</v>
      </c>
      <c r="B50071">
        <f t="shared" ca="1" si="3910"/>
        <v>4.8868107011249924E-3</v>
      </c>
      <c r="C50071">
        <f t="shared" ca="1" si="3912"/>
        <v>14.304979569831749</v>
      </c>
      <c r="D50071" s="48">
        <f t="shared" ca="1" si="3911"/>
        <v>49.303469067142338</v>
      </c>
      <c r="E50071">
        <f t="shared" ca="1" si="3913"/>
        <v>46.501093486342477</v>
      </c>
    </row>
    <row r="50072" spans="1:5" x14ac:dyDescent="0.35">
      <c r="A50072">
        <f t="shared" si="3914"/>
        <v>50061</v>
      </c>
      <c r="B50072">
        <f t="shared" ca="1" si="3910"/>
        <v>4.3703495698569263E-3</v>
      </c>
      <c r="C50072">
        <f t="shared" ca="1" si="3912"/>
        <v>15.126620519848885</v>
      </c>
      <c r="D50072" s="48">
        <f t="shared" ca="1" si="3911"/>
        <v>50.891337421420232</v>
      </c>
      <c r="E50072">
        <f t="shared" ca="1" si="3913"/>
        <v>53.000697758316079</v>
      </c>
    </row>
    <row r="50073" spans="1:5" x14ac:dyDescent="0.35">
      <c r="A50073">
        <f t="shared" si="3914"/>
        <v>50062</v>
      </c>
      <c r="B50073">
        <f t="shared" ca="1" si="3910"/>
        <v>5.949048631386517E-3</v>
      </c>
      <c r="C50073">
        <f t="shared" ca="1" si="3912"/>
        <v>12.965111033463771</v>
      </c>
      <c r="D50073" s="48">
        <f t="shared" ca="1" si="3911"/>
        <v>48.069387592075103</v>
      </c>
      <c r="E50073">
        <f t="shared" ca="1" si="3913"/>
        <v>64.68236350953066</v>
      </c>
    </row>
    <row r="50074" spans="1:5" x14ac:dyDescent="0.35">
      <c r="A50074">
        <f t="shared" si="3914"/>
        <v>50063</v>
      </c>
      <c r="B50074">
        <f t="shared" ca="1" si="3910"/>
        <v>3.7834821842613301E-3</v>
      </c>
      <c r="C50074">
        <f t="shared" ca="1" si="3912"/>
        <v>16.257514624577464</v>
      </c>
      <c r="D50074" s="48">
        <f t="shared" ca="1" si="3911"/>
        <v>50.186352163253773</v>
      </c>
      <c r="E50074">
        <f t="shared" ca="1" si="3913"/>
        <v>51.454396842168727</v>
      </c>
    </row>
    <row r="50075" spans="1:5" x14ac:dyDescent="0.35">
      <c r="A50075">
        <f t="shared" si="3914"/>
        <v>50064</v>
      </c>
      <c r="B50075">
        <f t="shared" ca="1" si="3910"/>
        <v>3.2745747109248612E-3</v>
      </c>
      <c r="C50075">
        <f t="shared" ca="1" si="3912"/>
        <v>17.475215829353992</v>
      </c>
      <c r="D50075" s="48">
        <f t="shared" ca="1" si="3911"/>
        <v>50.455750677859008</v>
      </c>
      <c r="E50075">
        <f t="shared" ca="1" si="3913"/>
        <v>37.592832275044451</v>
      </c>
    </row>
    <row r="50076" spans="1:5" x14ac:dyDescent="0.35">
      <c r="A50076">
        <f t="shared" si="3914"/>
        <v>50065</v>
      </c>
      <c r="B50076">
        <f t="shared" ca="1" si="3910"/>
        <v>4.3231671613583366E-3</v>
      </c>
      <c r="C50076">
        <f t="shared" ca="1" si="3912"/>
        <v>15.20894137213738</v>
      </c>
      <c r="D50076" s="48">
        <f t="shared" ca="1" si="3911"/>
        <v>51.587676570523264</v>
      </c>
      <c r="E50076">
        <f t="shared" ca="1" si="3913"/>
        <v>44.500222051235689</v>
      </c>
    </row>
    <row r="50077" spans="1:5" x14ac:dyDescent="0.35">
      <c r="A50077">
        <f t="shared" si="3914"/>
        <v>50066</v>
      </c>
      <c r="B50077">
        <f t="shared" ca="1" si="3910"/>
        <v>4.4921497078279577E-3</v>
      </c>
      <c r="C50077">
        <f t="shared" ca="1" si="3912"/>
        <v>14.920139692545913</v>
      </c>
      <c r="D50077" s="48">
        <f t="shared" ca="1" si="3911"/>
        <v>51.497454802183356</v>
      </c>
      <c r="E50077">
        <f t="shared" ca="1" si="3913"/>
        <v>45.745853340592305</v>
      </c>
    </row>
    <row r="50078" spans="1:5" x14ac:dyDescent="0.35">
      <c r="A50078">
        <f t="shared" si="3914"/>
        <v>50067</v>
      </c>
      <c r="B50078">
        <f t="shared" ca="1" si="3910"/>
        <v>5.1919819399075685E-3</v>
      </c>
      <c r="C50078">
        <f t="shared" ca="1" si="3912"/>
        <v>13.878208678656014</v>
      </c>
      <c r="D50078" s="48">
        <f t="shared" ca="1" si="3911"/>
        <v>53.09899901520685</v>
      </c>
      <c r="E50078">
        <f t="shared" ca="1" si="3913"/>
        <v>65.364571095926735</v>
      </c>
    </row>
    <row r="50079" spans="1:5" x14ac:dyDescent="0.35">
      <c r="A50079">
        <f t="shared" si="3914"/>
        <v>50068</v>
      </c>
      <c r="B50079">
        <f t="shared" ca="1" si="3910"/>
        <v>5.4260141205188829E-3</v>
      </c>
      <c r="C50079">
        <f t="shared" ca="1" si="3912"/>
        <v>13.575615848784366</v>
      </c>
      <c r="D50079" s="48">
        <f t="shared" ca="1" si="3911"/>
        <v>56.227250278273388</v>
      </c>
      <c r="E50079">
        <f t="shared" ca="1" si="3913"/>
        <v>53.540408954035499</v>
      </c>
    </row>
    <row r="50080" spans="1:5" x14ac:dyDescent="0.35">
      <c r="A50080">
        <f t="shared" si="3914"/>
        <v>50069</v>
      </c>
      <c r="B50080">
        <f t="shared" ca="1" si="3910"/>
        <v>4.1653594070811522E-3</v>
      </c>
      <c r="C50080">
        <f t="shared" ca="1" si="3912"/>
        <v>15.494364194240285</v>
      </c>
      <c r="D50080" s="48">
        <f t="shared" ca="1" si="3911"/>
        <v>53.00540949961426</v>
      </c>
      <c r="E50080">
        <f t="shared" ca="1" si="3913"/>
        <v>42.619331810888589</v>
      </c>
    </row>
    <row r="50081" spans="1:5" x14ac:dyDescent="0.35">
      <c r="A50081">
        <f t="shared" si="3914"/>
        <v>50070</v>
      </c>
      <c r="B50081">
        <f t="shared" ca="1" si="3910"/>
        <v>4.9650776872116964E-3</v>
      </c>
      <c r="C50081">
        <f t="shared" ca="1" si="3912"/>
        <v>14.191783456581019</v>
      </c>
      <c r="D50081" s="48">
        <f t="shared" ca="1" si="3911"/>
        <v>51.439700996514311</v>
      </c>
      <c r="E50081">
        <f t="shared" ca="1" si="3913"/>
        <v>44.654034541456525</v>
      </c>
    </row>
    <row r="50082" spans="1:5" x14ac:dyDescent="0.35">
      <c r="A50082">
        <f t="shared" si="3914"/>
        <v>50071</v>
      </c>
      <c r="B50082">
        <f t="shared" ca="1" si="3910"/>
        <v>4.5571063055002163E-3</v>
      </c>
      <c r="C50082">
        <f t="shared" ca="1" si="3912"/>
        <v>14.813422856567751</v>
      </c>
      <c r="D50082" s="48">
        <f t="shared" ca="1" si="3911"/>
        <v>52.813392610770272</v>
      </c>
      <c r="E50082">
        <f t="shared" ca="1" si="3913"/>
        <v>32.426207999918063</v>
      </c>
    </row>
    <row r="50083" spans="1:5" x14ac:dyDescent="0.35">
      <c r="A50083">
        <f t="shared" si="3914"/>
        <v>50072</v>
      </c>
      <c r="B50083">
        <f t="shared" ca="1" si="3910"/>
        <v>3.2131397981667803E-3</v>
      </c>
      <c r="C50083">
        <f t="shared" ca="1" si="3912"/>
        <v>17.641487012983124</v>
      </c>
      <c r="D50083" s="48">
        <f t="shared" ca="1" si="3911"/>
        <v>56.001453361487371</v>
      </c>
      <c r="E50083">
        <f t="shared" ca="1" si="3913"/>
        <v>46.881319172965085</v>
      </c>
    </row>
    <row r="50084" spans="1:5" x14ac:dyDescent="0.35">
      <c r="A50084">
        <f t="shared" si="3914"/>
        <v>50073</v>
      </c>
      <c r="B50084">
        <f t="shared" ca="1" si="3910"/>
        <v>5.1469005191727953E-3</v>
      </c>
      <c r="C50084">
        <f t="shared" ca="1" si="3912"/>
        <v>13.93885540402659</v>
      </c>
      <c r="D50084" s="48">
        <f t="shared" ca="1" si="3911"/>
        <v>50.211833030448169</v>
      </c>
      <c r="E50084">
        <f t="shared" ca="1" si="3913"/>
        <v>72.523163329747263</v>
      </c>
    </row>
    <row r="50085" spans="1:5" x14ac:dyDescent="0.35">
      <c r="A50085">
        <f t="shared" si="3914"/>
        <v>50074</v>
      </c>
      <c r="B50085">
        <f t="shared" ca="1" si="3910"/>
        <v>5.5610667116508779E-3</v>
      </c>
      <c r="C50085">
        <f t="shared" ca="1" si="3912"/>
        <v>13.409758219348275</v>
      </c>
      <c r="D50085" s="48">
        <f t="shared" ca="1" si="3911"/>
        <v>48.915315032815684</v>
      </c>
      <c r="E50085">
        <f t="shared" ca="1" si="3913"/>
        <v>75.769184262727279</v>
      </c>
    </row>
    <row r="50086" spans="1:5" x14ac:dyDescent="0.35">
      <c r="A50086">
        <f t="shared" si="3914"/>
        <v>50075</v>
      </c>
      <c r="B50086">
        <f t="shared" ca="1" si="3910"/>
        <v>4.2216711450663493E-3</v>
      </c>
      <c r="C50086">
        <f t="shared" ca="1" si="3912"/>
        <v>15.390679696525005</v>
      </c>
      <c r="D50086" s="48">
        <f t="shared" ca="1" si="3911"/>
        <v>56.272136688074966</v>
      </c>
      <c r="E50086">
        <f t="shared" ca="1" si="3913"/>
        <v>67.427988299158258</v>
      </c>
    </row>
    <row r="50087" spans="1:5" x14ac:dyDescent="0.35">
      <c r="A50087">
        <f t="shared" si="3914"/>
        <v>50076</v>
      </c>
      <c r="B50087">
        <f t="shared" ca="1" si="3910"/>
        <v>3.9055780858826528E-3</v>
      </c>
      <c r="C50087">
        <f t="shared" ca="1" si="3912"/>
        <v>16.001376257662447</v>
      </c>
      <c r="D50087" s="48">
        <f t="shared" ca="1" si="3911"/>
        <v>55.308759542511716</v>
      </c>
      <c r="E50087">
        <f t="shared" ca="1" si="3913"/>
        <v>59.447210910938857</v>
      </c>
    </row>
    <row r="50088" spans="1:5" x14ac:dyDescent="0.35">
      <c r="A50088">
        <f t="shared" si="3914"/>
        <v>50077</v>
      </c>
      <c r="B50088">
        <f t="shared" ca="1" si="3910"/>
        <v>3.5777663534809542E-3</v>
      </c>
      <c r="C50088">
        <f t="shared" ca="1" si="3912"/>
        <v>16.718373069221446</v>
      </c>
      <c r="D50088" s="48">
        <f t="shared" ca="1" si="3911"/>
        <v>50.50157837715134</v>
      </c>
      <c r="E50088">
        <f t="shared" ca="1" si="3913"/>
        <v>54.964855664431056</v>
      </c>
    </row>
    <row r="50089" spans="1:5" x14ac:dyDescent="0.35">
      <c r="A50089">
        <f t="shared" si="3914"/>
        <v>50078</v>
      </c>
      <c r="B50089">
        <f t="shared" ca="1" si="3910"/>
        <v>5.4358515533024822E-3</v>
      </c>
      <c r="C50089">
        <f t="shared" ca="1" si="3912"/>
        <v>13.563326174950152</v>
      </c>
      <c r="D50089" s="48">
        <f t="shared" ca="1" si="3911"/>
        <v>52.436518510560617</v>
      </c>
      <c r="E50089">
        <f t="shared" ca="1" si="3913"/>
        <v>29.065514829862849</v>
      </c>
    </row>
    <row r="50090" spans="1:5" x14ac:dyDescent="0.35">
      <c r="A50090">
        <f t="shared" si="3914"/>
        <v>50079</v>
      </c>
      <c r="B50090">
        <f t="shared" ca="1" si="3910"/>
        <v>3.8971679845183709E-3</v>
      </c>
      <c r="C50090">
        <f t="shared" ca="1" si="3912"/>
        <v>16.018632464311924</v>
      </c>
      <c r="D50090" s="48">
        <f t="shared" ca="1" si="3911"/>
        <v>50.508291817663775</v>
      </c>
      <c r="E50090">
        <f t="shared" ca="1" si="3913"/>
        <v>62.019811126529973</v>
      </c>
    </row>
    <row r="50091" spans="1:5" x14ac:dyDescent="0.35">
      <c r="A50091">
        <f t="shared" si="3914"/>
        <v>50080</v>
      </c>
      <c r="B50091">
        <f t="shared" ca="1" si="3910"/>
        <v>6.4857547414217103E-3</v>
      </c>
      <c r="C50091">
        <f t="shared" ca="1" si="3912"/>
        <v>12.417087431360381</v>
      </c>
      <c r="D50091" s="48">
        <f t="shared" ca="1" si="3911"/>
        <v>54.747346304768691</v>
      </c>
      <c r="E50091">
        <f t="shared" ca="1" si="3913"/>
        <v>46.683206055718351</v>
      </c>
    </row>
    <row r="50092" spans="1:5" x14ac:dyDescent="0.35">
      <c r="A50092">
        <f t="shared" si="3914"/>
        <v>50081</v>
      </c>
      <c r="B50092">
        <f t="shared" ca="1" si="3910"/>
        <v>5.4775252621463103E-3</v>
      </c>
      <c r="C50092">
        <f t="shared" ca="1" si="3912"/>
        <v>13.511631907796495</v>
      </c>
      <c r="D50092" s="48">
        <f t="shared" ca="1" si="3911"/>
        <v>50.899978936558433</v>
      </c>
      <c r="E50092">
        <f t="shared" ca="1" si="3913"/>
        <v>33.111084759759009</v>
      </c>
    </row>
    <row r="50093" spans="1:5" x14ac:dyDescent="0.35">
      <c r="A50093">
        <f t="shared" si="3914"/>
        <v>50082</v>
      </c>
      <c r="B50093">
        <f t="shared" ca="1" si="3910"/>
        <v>4.2305496876073262E-3</v>
      </c>
      <c r="C50093">
        <f t="shared" ca="1" si="3912"/>
        <v>15.374521208372995</v>
      </c>
      <c r="D50093" s="48">
        <f t="shared" ca="1" si="3911"/>
        <v>53.0535491691533</v>
      </c>
      <c r="E50093">
        <f t="shared" ca="1" si="3913"/>
        <v>41.625034651008107</v>
      </c>
    </row>
    <row r="50094" spans="1:5" x14ac:dyDescent="0.35">
      <c r="A50094">
        <f t="shared" si="3914"/>
        <v>50083</v>
      </c>
      <c r="B50094">
        <f t="shared" ca="1" si="3910"/>
        <v>4.2687932998428813E-3</v>
      </c>
      <c r="C50094">
        <f t="shared" ca="1" si="3912"/>
        <v>15.305497010809322</v>
      </c>
      <c r="D50094" s="48">
        <f t="shared" ca="1" si="3911"/>
        <v>53.837007646062716</v>
      </c>
      <c r="E50094">
        <f t="shared" ca="1" si="3913"/>
        <v>29.026998022062472</v>
      </c>
    </row>
    <row r="50095" spans="1:5" x14ac:dyDescent="0.35">
      <c r="A50095">
        <f t="shared" si="3914"/>
        <v>50084</v>
      </c>
      <c r="B50095">
        <f t="shared" ca="1" si="3910"/>
        <v>5.7681513995758577E-3</v>
      </c>
      <c r="C50095">
        <f t="shared" ca="1" si="3912"/>
        <v>13.166843526953521</v>
      </c>
      <c r="D50095" s="48">
        <f t="shared" ca="1" si="3911"/>
        <v>51.40834223372601</v>
      </c>
      <c r="E50095">
        <f t="shared" ca="1" si="3913"/>
        <v>51.024755070224742</v>
      </c>
    </row>
    <row r="50096" spans="1:5" x14ac:dyDescent="0.35">
      <c r="A50096">
        <f t="shared" si="3914"/>
        <v>50085</v>
      </c>
      <c r="B50096">
        <f t="shared" ca="1" si="3910"/>
        <v>3.0468318250179041E-3</v>
      </c>
      <c r="C50096">
        <f t="shared" ca="1" si="3912"/>
        <v>18.116560904871672</v>
      </c>
      <c r="D50096" s="48">
        <f t="shared" ca="1" si="3911"/>
        <v>50.195469290082315</v>
      </c>
      <c r="E50096">
        <f t="shared" ca="1" si="3913"/>
        <v>75.923640012615039</v>
      </c>
    </row>
    <row r="50097" spans="1:5" x14ac:dyDescent="0.35">
      <c r="A50097">
        <f t="shared" si="3914"/>
        <v>50086</v>
      </c>
      <c r="B50097">
        <f t="shared" ca="1" si="3910"/>
        <v>5.8102973743306757E-3</v>
      </c>
      <c r="C50097">
        <f t="shared" ca="1" si="3912"/>
        <v>13.119002650306555</v>
      </c>
      <c r="D50097" s="48">
        <f t="shared" ca="1" si="3911"/>
        <v>51.571619975775164</v>
      </c>
      <c r="E50097">
        <f t="shared" ca="1" si="3913"/>
        <v>69.668608052860236</v>
      </c>
    </row>
    <row r="50098" spans="1:5" x14ac:dyDescent="0.35">
      <c r="A50098">
        <f t="shared" si="3914"/>
        <v>50087</v>
      </c>
      <c r="B50098">
        <f t="shared" ca="1" si="3910"/>
        <v>3.7196461802619252E-3</v>
      </c>
      <c r="C50098">
        <f t="shared" ca="1" si="3912"/>
        <v>16.396425668387575</v>
      </c>
      <c r="D50098" s="48">
        <f t="shared" ca="1" si="3911"/>
        <v>49.945301141298259</v>
      </c>
      <c r="E50098">
        <f t="shared" ca="1" si="3913"/>
        <v>62.655438583145084</v>
      </c>
    </row>
    <row r="50099" spans="1:5" x14ac:dyDescent="0.35">
      <c r="A50099">
        <f t="shared" si="3914"/>
        <v>50088</v>
      </c>
      <c r="B50099">
        <f t="shared" ca="1" si="3910"/>
        <v>3.9788566206623195E-3</v>
      </c>
      <c r="C50099">
        <f t="shared" ca="1" si="3912"/>
        <v>15.853342971296003</v>
      </c>
      <c r="D50099" s="48">
        <f t="shared" ca="1" si="3911"/>
        <v>53.988082775936867</v>
      </c>
      <c r="E50099">
        <f t="shared" ca="1" si="3913"/>
        <v>51.993248224230285</v>
      </c>
    </row>
    <row r="50100" spans="1:5" x14ac:dyDescent="0.35">
      <c r="A50100">
        <f t="shared" si="3914"/>
        <v>50089</v>
      </c>
      <c r="B50100">
        <f t="shared" ca="1" si="3910"/>
        <v>6.0806503040727608E-3</v>
      </c>
      <c r="C50100">
        <f t="shared" ca="1" si="3912"/>
        <v>12.824043602972191</v>
      </c>
      <c r="D50100" s="48">
        <f t="shared" ca="1" si="3911"/>
        <v>54.228342471286069</v>
      </c>
      <c r="E50100">
        <f t="shared" ca="1" si="3913"/>
        <v>73.176877528137879</v>
      </c>
    </row>
    <row r="50101" spans="1:5" x14ac:dyDescent="0.35">
      <c r="A50101">
        <f t="shared" si="3914"/>
        <v>50090</v>
      </c>
      <c r="B50101">
        <f t="shared" ca="1" si="3910"/>
        <v>5.3284407200682943E-3</v>
      </c>
      <c r="C50101">
        <f t="shared" ca="1" si="3912"/>
        <v>13.699349030965211</v>
      </c>
      <c r="D50101" s="48">
        <f t="shared" ca="1" si="3911"/>
        <v>50.770295379912568</v>
      </c>
      <c r="E50101">
        <f t="shared" ca="1" si="3913"/>
        <v>37.0617227314997</v>
      </c>
    </row>
    <row r="50102" spans="1:5" x14ac:dyDescent="0.35">
      <c r="A50102">
        <f t="shared" si="3914"/>
        <v>50091</v>
      </c>
      <c r="B50102">
        <f t="shared" ca="1" si="3910"/>
        <v>4.5683694714469631E-3</v>
      </c>
      <c r="C50102">
        <f t="shared" ca="1" si="3912"/>
        <v>14.795150581716536</v>
      </c>
      <c r="D50102" s="48">
        <f t="shared" ca="1" si="3911"/>
        <v>48.93649494348594</v>
      </c>
      <c r="E50102">
        <f t="shared" ca="1" si="3913"/>
        <v>56.252857843311709</v>
      </c>
    </row>
    <row r="50103" spans="1:5" x14ac:dyDescent="0.35">
      <c r="A50103">
        <f t="shared" si="3914"/>
        <v>50092</v>
      </c>
      <c r="B50103">
        <f t="shared" ca="1" si="3910"/>
        <v>4.7892500152238258E-3</v>
      </c>
      <c r="C50103">
        <f t="shared" ca="1" si="3912"/>
        <v>14.449946706500072</v>
      </c>
      <c r="D50103" s="48">
        <f t="shared" ca="1" si="3911"/>
        <v>51.243089804965464</v>
      </c>
      <c r="E50103">
        <f t="shared" ca="1" si="3913"/>
        <v>48.046353974477178</v>
      </c>
    </row>
    <row r="50104" spans="1:5" x14ac:dyDescent="0.35">
      <c r="A50104">
        <f t="shared" si="3914"/>
        <v>50093</v>
      </c>
      <c r="B50104">
        <f t="shared" ca="1" si="3910"/>
        <v>4.4084498539622569E-3</v>
      </c>
      <c r="C50104">
        <f t="shared" ca="1" si="3912"/>
        <v>15.061112324566727</v>
      </c>
      <c r="D50104" s="48">
        <f t="shared" ca="1" si="3911"/>
        <v>54.322610901109108</v>
      </c>
      <c r="E50104">
        <f t="shared" ca="1" si="3913"/>
        <v>31.9841041892135</v>
      </c>
    </row>
    <row r="50105" spans="1:5" x14ac:dyDescent="0.35">
      <c r="A50105">
        <f t="shared" si="3914"/>
        <v>50094</v>
      </c>
      <c r="B50105">
        <f t="shared" ca="1" si="3910"/>
        <v>5.8595007449220209E-3</v>
      </c>
      <c r="C50105">
        <f t="shared" ca="1" si="3912"/>
        <v>13.063805117918379</v>
      </c>
      <c r="D50105" s="48">
        <f t="shared" ca="1" si="3911"/>
        <v>51.769407413546752</v>
      </c>
      <c r="E50105">
        <f t="shared" ca="1" si="3913"/>
        <v>47.061332851979991</v>
      </c>
    </row>
    <row r="50106" spans="1:5" x14ac:dyDescent="0.35">
      <c r="A50106">
        <f t="shared" si="3914"/>
        <v>50095</v>
      </c>
      <c r="B50106">
        <f t="shared" ca="1" si="3910"/>
        <v>3.6499653238545697E-3</v>
      </c>
      <c r="C50106">
        <f t="shared" ca="1" si="3912"/>
        <v>16.552196397764167</v>
      </c>
      <c r="D50106" s="48">
        <f t="shared" ca="1" si="3911"/>
        <v>50.93603697030477</v>
      </c>
      <c r="E50106">
        <f t="shared" ca="1" si="3913"/>
        <v>68.182116781800715</v>
      </c>
    </row>
    <row r="50107" spans="1:5" x14ac:dyDescent="0.35">
      <c r="A50107">
        <f t="shared" si="3914"/>
        <v>50096</v>
      </c>
      <c r="B50107">
        <f t="shared" ca="1" si="3910"/>
        <v>4.3324839196558808E-3</v>
      </c>
      <c r="C50107">
        <f t="shared" ca="1" si="3912"/>
        <v>15.192579592873258</v>
      </c>
      <c r="D50107" s="48">
        <f t="shared" ca="1" si="3911"/>
        <v>49.822190209048706</v>
      </c>
      <c r="E50107">
        <f t="shared" ca="1" si="3913"/>
        <v>49.13330934383562</v>
      </c>
    </row>
    <row r="50108" spans="1:5" x14ac:dyDescent="0.35">
      <c r="A50108">
        <f t="shared" si="3914"/>
        <v>50097</v>
      </c>
      <c r="B50108">
        <f t="shared" ca="1" si="3910"/>
        <v>4.5639660911790704E-3</v>
      </c>
      <c r="C50108">
        <f t="shared" ca="1" si="3912"/>
        <v>14.802286148273328</v>
      </c>
      <c r="D50108" s="48">
        <f t="shared" ca="1" si="3911"/>
        <v>54.235815237426216</v>
      </c>
      <c r="E50108">
        <f t="shared" ca="1" si="3913"/>
        <v>79.498908618471944</v>
      </c>
    </row>
    <row r="50109" spans="1:5" x14ac:dyDescent="0.35">
      <c r="A50109">
        <f t="shared" si="3914"/>
        <v>50098</v>
      </c>
      <c r="B50109">
        <f t="shared" ca="1" si="3910"/>
        <v>3.7565074618773394E-3</v>
      </c>
      <c r="C50109">
        <f t="shared" ca="1" si="3912"/>
        <v>16.315781178254774</v>
      </c>
      <c r="D50109" s="48">
        <f t="shared" ca="1" si="3911"/>
        <v>49.583798354990748</v>
      </c>
      <c r="E50109">
        <f t="shared" ca="1" si="3913"/>
        <v>41.185654804227326</v>
      </c>
    </row>
    <row r="50110" spans="1:5" x14ac:dyDescent="0.35">
      <c r="A50110">
        <f t="shared" si="3914"/>
        <v>50099</v>
      </c>
      <c r="B50110">
        <f t="shared" ca="1" si="3910"/>
        <v>4.6120373538101394E-3</v>
      </c>
      <c r="C50110">
        <f t="shared" ca="1" si="3912"/>
        <v>14.72494197086125</v>
      </c>
      <c r="D50110" s="48">
        <f t="shared" ca="1" si="3911"/>
        <v>53.486696923343281</v>
      </c>
      <c r="E50110">
        <f t="shared" ca="1" si="3913"/>
        <v>40.173575287124017</v>
      </c>
    </row>
    <row r="50111" spans="1:5" x14ac:dyDescent="0.35">
      <c r="A50111">
        <f t="shared" si="3914"/>
        <v>50100</v>
      </c>
      <c r="B50111">
        <f t="shared" ca="1" si="3910"/>
        <v>4.6552063885380857E-3</v>
      </c>
      <c r="C50111">
        <f t="shared" ca="1" si="3912"/>
        <v>14.656508692314866</v>
      </c>
      <c r="D50111" s="48">
        <f t="shared" ca="1" si="3911"/>
        <v>56.143295644611385</v>
      </c>
      <c r="E50111">
        <f t="shared" ca="1" si="3913"/>
        <v>62.966259069710546</v>
      </c>
    </row>
    <row r="50112" spans="1:5" x14ac:dyDescent="0.35">
      <c r="A50112">
        <f t="shared" si="3914"/>
        <v>50101</v>
      </c>
      <c r="B50112">
        <f t="shared" ca="1" si="3910"/>
        <v>5.6107455311682633E-3</v>
      </c>
      <c r="C50112">
        <f t="shared" ca="1" si="3912"/>
        <v>13.35025969559139</v>
      </c>
      <c r="D50112" s="48">
        <f t="shared" ca="1" si="3911"/>
        <v>50.906062945407939</v>
      </c>
      <c r="E50112">
        <f t="shared" ca="1" si="3913"/>
        <v>53.95207047661286</v>
      </c>
    </row>
    <row r="50113" spans="1:5" x14ac:dyDescent="0.35">
      <c r="A50113">
        <f t="shared" si="3914"/>
        <v>50102</v>
      </c>
      <c r="B50113">
        <f t="shared" ca="1" si="3910"/>
        <v>4.8552592422040604E-3</v>
      </c>
      <c r="C50113">
        <f t="shared" ca="1" si="3912"/>
        <v>14.351384104879134</v>
      </c>
      <c r="D50113" s="48">
        <f t="shared" ca="1" si="3911"/>
        <v>51.269018722406074</v>
      </c>
      <c r="E50113">
        <f t="shared" ca="1" si="3913"/>
        <v>47.59822393750833</v>
      </c>
    </row>
    <row r="50114" spans="1:5" x14ac:dyDescent="0.35">
      <c r="A50114">
        <f t="shared" si="3914"/>
        <v>50103</v>
      </c>
      <c r="B50114">
        <f t="shared" ca="1" si="3910"/>
        <v>4.2653136275765001E-3</v>
      </c>
      <c r="C50114">
        <f t="shared" ca="1" si="3912"/>
        <v>15.311738903019993</v>
      </c>
      <c r="D50114" s="48">
        <f t="shared" ca="1" si="3911"/>
        <v>54.435200252927821</v>
      </c>
      <c r="E50114">
        <f t="shared" ca="1" si="3913"/>
        <v>63.239833763191818</v>
      </c>
    </row>
    <row r="50115" spans="1:5" x14ac:dyDescent="0.35">
      <c r="A50115">
        <f t="shared" si="3914"/>
        <v>50104</v>
      </c>
      <c r="B50115">
        <f t="shared" ca="1" si="3910"/>
        <v>4.3050225433552526E-3</v>
      </c>
      <c r="C50115">
        <f t="shared" ca="1" si="3912"/>
        <v>15.240958656991685</v>
      </c>
      <c r="D50115" s="48">
        <f t="shared" ca="1" si="3911"/>
        <v>47.793632179447656</v>
      </c>
      <c r="E50115">
        <f t="shared" ca="1" si="3913"/>
        <v>45.418957163730042</v>
      </c>
    </row>
    <row r="50116" spans="1:5" x14ac:dyDescent="0.35">
      <c r="A50116">
        <f t="shared" si="3914"/>
        <v>50105</v>
      </c>
      <c r="B50116">
        <f t="shared" ca="1" si="3910"/>
        <v>4.6080812467370856E-3</v>
      </c>
      <c r="C50116">
        <f t="shared" ca="1" si="3912"/>
        <v>14.73126140691952</v>
      </c>
      <c r="D50116" s="48">
        <f t="shared" ca="1" si="3911"/>
        <v>54.683587202740625</v>
      </c>
      <c r="E50116">
        <f t="shared" ca="1" si="3913"/>
        <v>64.299503769468856</v>
      </c>
    </row>
    <row r="50117" spans="1:5" x14ac:dyDescent="0.35">
      <c r="A50117">
        <f t="shared" si="3914"/>
        <v>50106</v>
      </c>
      <c r="B50117">
        <f t="shared" ca="1" si="3910"/>
        <v>6.0709243228058377E-3</v>
      </c>
      <c r="C50117">
        <f t="shared" ca="1" si="3912"/>
        <v>12.834311931682667</v>
      </c>
      <c r="D50117" s="48">
        <f t="shared" ca="1" si="3911"/>
        <v>48.782101196248973</v>
      </c>
      <c r="E50117">
        <f t="shared" ca="1" si="3913"/>
        <v>35.691045964341527</v>
      </c>
    </row>
    <row r="50118" spans="1:5" x14ac:dyDescent="0.35">
      <c r="A50118">
        <f t="shared" si="3914"/>
        <v>50107</v>
      </c>
      <c r="B50118">
        <f t="shared" ca="1" si="3910"/>
        <v>4.4258022960740875E-3</v>
      </c>
      <c r="C50118">
        <f t="shared" ca="1" si="3912"/>
        <v>15.031557937081258</v>
      </c>
      <c r="D50118" s="48">
        <f t="shared" ca="1" si="3911"/>
        <v>53.424745756116486</v>
      </c>
      <c r="E50118">
        <f t="shared" ca="1" si="3913"/>
        <v>45.756687054368399</v>
      </c>
    </row>
    <row r="50119" spans="1:5" x14ac:dyDescent="0.35">
      <c r="A50119">
        <f t="shared" si="3914"/>
        <v>50108</v>
      </c>
      <c r="B50119">
        <f t="shared" ca="1" si="3910"/>
        <v>5.0995618122900961E-3</v>
      </c>
      <c r="C50119">
        <f t="shared" ca="1" si="3912"/>
        <v>14.003402433481215</v>
      </c>
      <c r="D50119" s="48">
        <f t="shared" ca="1" si="3911"/>
        <v>54.873263050247253</v>
      </c>
      <c r="E50119">
        <f t="shared" ca="1" si="3913"/>
        <v>57.953407752573</v>
      </c>
    </row>
    <row r="50120" spans="1:5" x14ac:dyDescent="0.35">
      <c r="A50120">
        <f t="shared" si="3914"/>
        <v>50109</v>
      </c>
      <c r="B50120">
        <f t="shared" ca="1" si="3910"/>
        <v>5.1719242893470832E-3</v>
      </c>
      <c r="C50120">
        <f t="shared" ca="1" si="3912"/>
        <v>13.905093729553318</v>
      </c>
      <c r="D50120" s="48">
        <f t="shared" ca="1" si="3911"/>
        <v>52.100364720583727</v>
      </c>
      <c r="E50120">
        <f t="shared" ca="1" si="3913"/>
        <v>59.478159244981306</v>
      </c>
    </row>
    <row r="50121" spans="1:5" x14ac:dyDescent="0.35">
      <c r="A50121">
        <f t="shared" si="3914"/>
        <v>50110</v>
      </c>
      <c r="B50121">
        <f t="shared" ca="1" si="3910"/>
        <v>3.5212307478577711E-3</v>
      </c>
      <c r="C50121">
        <f t="shared" ca="1" si="3912"/>
        <v>16.852050707509466</v>
      </c>
      <c r="D50121" s="48">
        <f t="shared" ca="1" si="3911"/>
        <v>52.951411556556145</v>
      </c>
      <c r="E50121">
        <f t="shared" ca="1" si="3913"/>
        <v>31.36444691898949</v>
      </c>
    </row>
    <row r="50122" spans="1:5" x14ac:dyDescent="0.35">
      <c r="A50122">
        <f t="shared" si="3914"/>
        <v>50111</v>
      </c>
      <c r="B50122">
        <f t="shared" ca="1" si="3910"/>
        <v>4.4771670413612198E-3</v>
      </c>
      <c r="C50122">
        <f t="shared" ca="1" si="3912"/>
        <v>14.945083676873542</v>
      </c>
      <c r="D50122" s="48">
        <f t="shared" ca="1" si="3911"/>
        <v>49.654143584113505</v>
      </c>
      <c r="E50122">
        <f t="shared" ca="1" si="3913"/>
        <v>63.349319405322461</v>
      </c>
    </row>
    <row r="50123" spans="1:5" x14ac:dyDescent="0.35">
      <c r="A50123">
        <f t="shared" si="3914"/>
        <v>50112</v>
      </c>
      <c r="B50123">
        <f t="shared" ca="1" si="3910"/>
        <v>3.6462053270621942E-3</v>
      </c>
      <c r="C50123">
        <f t="shared" ca="1" si="3912"/>
        <v>16.560728578953572</v>
      </c>
      <c r="D50123" s="48">
        <f t="shared" ca="1" si="3911"/>
        <v>53.049891866935361</v>
      </c>
      <c r="E50123">
        <f t="shared" ca="1" si="3913"/>
        <v>48.231476470121649</v>
      </c>
    </row>
    <row r="50124" spans="1:5" x14ac:dyDescent="0.35">
      <c r="A50124">
        <f t="shared" si="3914"/>
        <v>50113</v>
      </c>
      <c r="B50124">
        <f t="shared" ref="B50124:B50187" ca="1" si="3915">_xlfn.GAMMA.INV(RAND(),$B$6,$B$7)</f>
        <v>4.8566023536517205E-3</v>
      </c>
      <c r="C50124">
        <f t="shared" ca="1" si="3912"/>
        <v>14.349399503326444</v>
      </c>
      <c r="D50124" s="48">
        <f t="shared" ref="D50124:D50187" ca="1" si="3916">_xlfn.NORM.INV(RAND(),$B$4,C50124/SQRT($B$2))</f>
        <v>52.075178351516172</v>
      </c>
      <c r="E50124">
        <f t="shared" ca="1" si="3913"/>
        <v>61.558509209929078</v>
      </c>
    </row>
    <row r="50125" spans="1:5" x14ac:dyDescent="0.35">
      <c r="A50125">
        <f t="shared" si="3914"/>
        <v>50114</v>
      </c>
      <c r="B50125">
        <f t="shared" ca="1" si="3915"/>
        <v>5.590424579961761E-3</v>
      </c>
      <c r="C50125">
        <f t="shared" ref="C50125:C50188" ca="1" si="3917">1/SQRT(B50125)</f>
        <v>13.374501493974893</v>
      </c>
      <c r="D50125" s="48">
        <f t="shared" ca="1" si="3916"/>
        <v>50.031734582754808</v>
      </c>
      <c r="E50125">
        <f t="shared" ref="E50125:E50188" ca="1" si="3918">_xlfn.NORM.INV(RAND(),D50125,C50125)</f>
        <v>74.56473356040928</v>
      </c>
    </row>
    <row r="50126" spans="1:5" x14ac:dyDescent="0.35">
      <c r="A50126">
        <f t="shared" ref="A50126:A50189" si="3919">A50125+1</f>
        <v>50115</v>
      </c>
      <c r="B50126">
        <f t="shared" ca="1" si="3915"/>
        <v>4.3261824257757259E-3</v>
      </c>
      <c r="C50126">
        <f t="shared" ca="1" si="3917"/>
        <v>15.203640281161551</v>
      </c>
      <c r="D50126" s="48">
        <f t="shared" ca="1" si="3916"/>
        <v>51.291466412796765</v>
      </c>
      <c r="E50126">
        <f t="shared" ca="1" si="3918"/>
        <v>46.029421154251587</v>
      </c>
    </row>
    <row r="50127" spans="1:5" x14ac:dyDescent="0.35">
      <c r="A50127">
        <f t="shared" si="3919"/>
        <v>50116</v>
      </c>
      <c r="B50127">
        <f t="shared" ca="1" si="3915"/>
        <v>6.0186527063821058E-3</v>
      </c>
      <c r="C50127">
        <f t="shared" ca="1" si="3917"/>
        <v>12.889924037735515</v>
      </c>
      <c r="D50127" s="48">
        <f t="shared" ca="1" si="3916"/>
        <v>49.408913926568232</v>
      </c>
      <c r="E50127">
        <f t="shared" ca="1" si="3918"/>
        <v>23.881734760040128</v>
      </c>
    </row>
    <row r="50128" spans="1:5" x14ac:dyDescent="0.35">
      <c r="A50128">
        <f t="shared" si="3919"/>
        <v>50117</v>
      </c>
      <c r="B50128">
        <f t="shared" ca="1" si="3915"/>
        <v>3.5466602325487043E-3</v>
      </c>
      <c r="C50128">
        <f t="shared" ca="1" si="3917"/>
        <v>16.791527587509002</v>
      </c>
      <c r="D50128" s="48">
        <f t="shared" ca="1" si="3916"/>
        <v>52.786637066576233</v>
      </c>
      <c r="E50128">
        <f t="shared" ca="1" si="3918"/>
        <v>48.833062449017547</v>
      </c>
    </row>
    <row r="50129" spans="1:5" x14ac:dyDescent="0.35">
      <c r="A50129">
        <f t="shared" si="3919"/>
        <v>50118</v>
      </c>
      <c r="B50129">
        <f t="shared" ca="1" si="3915"/>
        <v>4.7938245484705723E-3</v>
      </c>
      <c r="C50129">
        <f t="shared" ca="1" si="3917"/>
        <v>14.443050590677064</v>
      </c>
      <c r="D50129" s="48">
        <f t="shared" ca="1" si="3916"/>
        <v>54.136111263101085</v>
      </c>
      <c r="E50129">
        <f t="shared" ca="1" si="3918"/>
        <v>84.237006474518651</v>
      </c>
    </row>
    <row r="50130" spans="1:5" x14ac:dyDescent="0.35">
      <c r="A50130">
        <f t="shared" si="3919"/>
        <v>50119</v>
      </c>
      <c r="B50130">
        <f t="shared" ca="1" si="3915"/>
        <v>4.1080707882476713E-3</v>
      </c>
      <c r="C50130">
        <f t="shared" ca="1" si="3917"/>
        <v>15.602027560402048</v>
      </c>
      <c r="D50130" s="48">
        <f t="shared" ca="1" si="3916"/>
        <v>50.280885415631701</v>
      </c>
      <c r="E50130">
        <f t="shared" ca="1" si="3918"/>
        <v>43.899790595341649</v>
      </c>
    </row>
    <row r="50131" spans="1:5" x14ac:dyDescent="0.35">
      <c r="A50131">
        <f t="shared" si="3919"/>
        <v>50120</v>
      </c>
      <c r="B50131">
        <f t="shared" ca="1" si="3915"/>
        <v>5.9118562027811027E-3</v>
      </c>
      <c r="C50131">
        <f t="shared" ca="1" si="3917"/>
        <v>13.005829880536815</v>
      </c>
      <c r="D50131" s="48">
        <f t="shared" ca="1" si="3916"/>
        <v>52.423388361671215</v>
      </c>
      <c r="E50131">
        <f t="shared" ca="1" si="3918"/>
        <v>53.600881825283196</v>
      </c>
    </row>
    <row r="50132" spans="1:5" x14ac:dyDescent="0.35">
      <c r="A50132">
        <f t="shared" si="3919"/>
        <v>50121</v>
      </c>
      <c r="B50132">
        <f t="shared" ca="1" si="3915"/>
        <v>4.1526784901040788E-3</v>
      </c>
      <c r="C50132">
        <f t="shared" ca="1" si="3917"/>
        <v>15.518003512401069</v>
      </c>
      <c r="D50132" s="48">
        <f t="shared" ca="1" si="3916"/>
        <v>50.713057965432753</v>
      </c>
      <c r="E50132">
        <f t="shared" ca="1" si="3918"/>
        <v>87.270471765750472</v>
      </c>
    </row>
    <row r="50133" spans="1:5" x14ac:dyDescent="0.35">
      <c r="A50133">
        <f t="shared" si="3919"/>
        <v>50122</v>
      </c>
      <c r="B50133">
        <f t="shared" ca="1" si="3915"/>
        <v>3.8181979151813757E-3</v>
      </c>
      <c r="C50133">
        <f t="shared" ca="1" si="3917"/>
        <v>16.183437760567134</v>
      </c>
      <c r="D50133" s="48">
        <f t="shared" ca="1" si="3916"/>
        <v>51.6305526454451</v>
      </c>
      <c r="E50133">
        <f t="shared" ca="1" si="3918"/>
        <v>42.123495746299504</v>
      </c>
    </row>
    <row r="50134" spans="1:5" x14ac:dyDescent="0.35">
      <c r="A50134">
        <f t="shared" si="3919"/>
        <v>50123</v>
      </c>
      <c r="B50134">
        <f t="shared" ca="1" si="3915"/>
        <v>6.308487089286074E-3</v>
      </c>
      <c r="C50134">
        <f t="shared" ca="1" si="3917"/>
        <v>12.590338040023225</v>
      </c>
      <c r="D50134" s="48">
        <f t="shared" ca="1" si="3916"/>
        <v>53.657669587270426</v>
      </c>
      <c r="E50134">
        <f t="shared" ca="1" si="3918"/>
        <v>40.014892315731714</v>
      </c>
    </row>
    <row r="50135" spans="1:5" x14ac:dyDescent="0.35">
      <c r="A50135">
        <f t="shared" si="3919"/>
        <v>50124</v>
      </c>
      <c r="B50135">
        <f t="shared" ca="1" si="3915"/>
        <v>6.3755852163489583E-3</v>
      </c>
      <c r="C50135">
        <f t="shared" ca="1" si="3917"/>
        <v>12.523910995877671</v>
      </c>
      <c r="D50135" s="48">
        <f t="shared" ca="1" si="3916"/>
        <v>52.542518815378607</v>
      </c>
      <c r="E50135">
        <f t="shared" ca="1" si="3918"/>
        <v>72.923072116287813</v>
      </c>
    </row>
    <row r="50136" spans="1:5" x14ac:dyDescent="0.35">
      <c r="A50136">
        <f t="shared" si="3919"/>
        <v>50125</v>
      </c>
      <c r="B50136">
        <f t="shared" ca="1" si="3915"/>
        <v>5.7079190407553484E-3</v>
      </c>
      <c r="C50136">
        <f t="shared" ca="1" si="3917"/>
        <v>13.236132246957023</v>
      </c>
      <c r="D50136" s="48">
        <f t="shared" ca="1" si="3916"/>
        <v>52.857041593695129</v>
      </c>
      <c r="E50136">
        <f t="shared" ca="1" si="3918"/>
        <v>52.723280693478678</v>
      </c>
    </row>
    <row r="50137" spans="1:5" x14ac:dyDescent="0.35">
      <c r="A50137">
        <f t="shared" si="3919"/>
        <v>50126</v>
      </c>
      <c r="B50137">
        <f t="shared" ca="1" si="3915"/>
        <v>4.5688069755826207E-3</v>
      </c>
      <c r="C50137">
        <f t="shared" ca="1" si="3917"/>
        <v>14.794442180752162</v>
      </c>
      <c r="D50137" s="48">
        <f t="shared" ca="1" si="3916"/>
        <v>52.014877938922801</v>
      </c>
      <c r="E50137">
        <f t="shared" ca="1" si="3918"/>
        <v>42.134804812311458</v>
      </c>
    </row>
    <row r="50138" spans="1:5" x14ac:dyDescent="0.35">
      <c r="A50138">
        <f t="shared" si="3919"/>
        <v>50127</v>
      </c>
      <c r="B50138">
        <f t="shared" ca="1" si="3915"/>
        <v>4.9805815199116402E-3</v>
      </c>
      <c r="C50138">
        <f t="shared" ca="1" si="3917"/>
        <v>14.169677751586107</v>
      </c>
      <c r="D50138" s="48">
        <f t="shared" ca="1" si="3916"/>
        <v>50.833647151961259</v>
      </c>
      <c r="E50138">
        <f t="shared" ca="1" si="3918"/>
        <v>37.45928844406415</v>
      </c>
    </row>
    <row r="50139" spans="1:5" x14ac:dyDescent="0.35">
      <c r="A50139">
        <f t="shared" si="3919"/>
        <v>50128</v>
      </c>
      <c r="B50139">
        <f t="shared" ca="1" si="3915"/>
        <v>6.9404899752079129E-3</v>
      </c>
      <c r="C50139">
        <f t="shared" ca="1" si="3917"/>
        <v>12.003418121310059</v>
      </c>
      <c r="D50139" s="48">
        <f t="shared" ca="1" si="3916"/>
        <v>51.856213803083236</v>
      </c>
      <c r="E50139">
        <f t="shared" ca="1" si="3918"/>
        <v>40.991224304325129</v>
      </c>
    </row>
    <row r="50140" spans="1:5" x14ac:dyDescent="0.35">
      <c r="A50140">
        <f t="shared" si="3919"/>
        <v>50129</v>
      </c>
      <c r="B50140">
        <f t="shared" ca="1" si="3915"/>
        <v>4.7089287622582117E-3</v>
      </c>
      <c r="C50140">
        <f t="shared" ca="1" si="3917"/>
        <v>14.572663606068748</v>
      </c>
      <c r="D50140" s="48">
        <f t="shared" ca="1" si="3916"/>
        <v>49.168709814026769</v>
      </c>
      <c r="E50140">
        <f t="shared" ca="1" si="3918"/>
        <v>70.990687580597381</v>
      </c>
    </row>
    <row r="50141" spans="1:5" x14ac:dyDescent="0.35">
      <c r="A50141">
        <f t="shared" si="3919"/>
        <v>50130</v>
      </c>
      <c r="B50141">
        <f t="shared" ca="1" si="3915"/>
        <v>5.1105993939880448E-3</v>
      </c>
      <c r="C50141">
        <f t="shared" ca="1" si="3917"/>
        <v>13.988272384029251</v>
      </c>
      <c r="D50141" s="48">
        <f t="shared" ca="1" si="3916"/>
        <v>52.180055879999941</v>
      </c>
      <c r="E50141">
        <f t="shared" ca="1" si="3918"/>
        <v>50.484915573788385</v>
      </c>
    </row>
    <row r="50142" spans="1:5" x14ac:dyDescent="0.35">
      <c r="A50142">
        <f t="shared" si="3919"/>
        <v>50131</v>
      </c>
      <c r="B50142">
        <f t="shared" ca="1" si="3915"/>
        <v>4.2508234223109821E-3</v>
      </c>
      <c r="C50142">
        <f t="shared" ca="1" si="3917"/>
        <v>15.337814025582754</v>
      </c>
      <c r="D50142" s="48">
        <f t="shared" ca="1" si="3916"/>
        <v>48.742023524114941</v>
      </c>
      <c r="E50142">
        <f t="shared" ca="1" si="3918"/>
        <v>24.685371464799463</v>
      </c>
    </row>
    <row r="50143" spans="1:5" x14ac:dyDescent="0.35">
      <c r="A50143">
        <f t="shared" si="3919"/>
        <v>50132</v>
      </c>
      <c r="B50143">
        <f t="shared" ca="1" si="3915"/>
        <v>5.407995987645505E-3</v>
      </c>
      <c r="C50143">
        <f t="shared" ca="1" si="3917"/>
        <v>13.598212374968616</v>
      </c>
      <c r="D50143" s="48">
        <f t="shared" ca="1" si="3916"/>
        <v>50.328512000897135</v>
      </c>
      <c r="E50143">
        <f t="shared" ca="1" si="3918"/>
        <v>32.22761223562226</v>
      </c>
    </row>
    <row r="50144" spans="1:5" x14ac:dyDescent="0.35">
      <c r="A50144">
        <f t="shared" si="3919"/>
        <v>50133</v>
      </c>
      <c r="B50144">
        <f t="shared" ca="1" si="3915"/>
        <v>4.4721166273281989E-3</v>
      </c>
      <c r="C50144">
        <f t="shared" ca="1" si="3917"/>
        <v>14.953520125299075</v>
      </c>
      <c r="D50144" s="48">
        <f t="shared" ca="1" si="3916"/>
        <v>50.700103867797075</v>
      </c>
      <c r="E50144">
        <f t="shared" ca="1" si="3918"/>
        <v>68.26516177341</v>
      </c>
    </row>
    <row r="50145" spans="1:5" x14ac:dyDescent="0.35">
      <c r="A50145">
        <f t="shared" si="3919"/>
        <v>50134</v>
      </c>
      <c r="B50145">
        <f t="shared" ca="1" si="3915"/>
        <v>5.0264187363415593E-3</v>
      </c>
      <c r="C50145">
        <f t="shared" ca="1" si="3917"/>
        <v>14.104921297055313</v>
      </c>
      <c r="D50145" s="48">
        <f t="shared" ca="1" si="3916"/>
        <v>52.646070137935368</v>
      </c>
      <c r="E50145">
        <f t="shared" ca="1" si="3918"/>
        <v>58.249974387898163</v>
      </c>
    </row>
    <row r="50146" spans="1:5" x14ac:dyDescent="0.35">
      <c r="A50146">
        <f t="shared" si="3919"/>
        <v>50135</v>
      </c>
      <c r="B50146">
        <f t="shared" ca="1" si="3915"/>
        <v>4.9248357798684387E-3</v>
      </c>
      <c r="C50146">
        <f t="shared" ca="1" si="3917"/>
        <v>14.24964757103433</v>
      </c>
      <c r="D50146" s="48">
        <f t="shared" ca="1" si="3916"/>
        <v>54.967402970611921</v>
      </c>
      <c r="E50146">
        <f t="shared" ca="1" si="3918"/>
        <v>41.411740576423618</v>
      </c>
    </row>
    <row r="50147" spans="1:5" x14ac:dyDescent="0.35">
      <c r="A50147">
        <f t="shared" si="3919"/>
        <v>50136</v>
      </c>
      <c r="B50147">
        <f t="shared" ca="1" si="3915"/>
        <v>4.6588243620338185E-3</v>
      </c>
      <c r="C50147">
        <f t="shared" ca="1" si="3917"/>
        <v>14.650816573999839</v>
      </c>
      <c r="D50147" s="48">
        <f t="shared" ca="1" si="3916"/>
        <v>51.577438966532036</v>
      </c>
      <c r="E50147">
        <f t="shared" ca="1" si="3918"/>
        <v>65.658165370624374</v>
      </c>
    </row>
    <row r="50148" spans="1:5" x14ac:dyDescent="0.35">
      <c r="A50148">
        <f t="shared" si="3919"/>
        <v>50137</v>
      </c>
      <c r="B50148">
        <f t="shared" ca="1" si="3915"/>
        <v>3.5439191779013655E-3</v>
      </c>
      <c r="C50148">
        <f t="shared" ca="1" si="3917"/>
        <v>16.798020060393966</v>
      </c>
      <c r="D50148" s="48">
        <f t="shared" ca="1" si="3916"/>
        <v>54.23055592338352</v>
      </c>
      <c r="E50148">
        <f t="shared" ca="1" si="3918"/>
        <v>6.6914096761291262</v>
      </c>
    </row>
    <row r="50149" spans="1:5" x14ac:dyDescent="0.35">
      <c r="A50149">
        <f t="shared" si="3919"/>
        <v>50138</v>
      </c>
      <c r="B50149">
        <f t="shared" ca="1" si="3915"/>
        <v>4.2668643551897209E-3</v>
      </c>
      <c r="C50149">
        <f t="shared" ca="1" si="3917"/>
        <v>15.308956239672963</v>
      </c>
      <c r="D50149" s="48">
        <f t="shared" ca="1" si="3916"/>
        <v>46.896039318481989</v>
      </c>
      <c r="E50149">
        <f t="shared" ca="1" si="3918"/>
        <v>46.944500036239305</v>
      </c>
    </row>
    <row r="50150" spans="1:5" x14ac:dyDescent="0.35">
      <c r="A50150">
        <f t="shared" si="3919"/>
        <v>50139</v>
      </c>
      <c r="B50150">
        <f t="shared" ca="1" si="3915"/>
        <v>5.2543395950746079E-3</v>
      </c>
      <c r="C50150">
        <f t="shared" ca="1" si="3917"/>
        <v>13.795610710850115</v>
      </c>
      <c r="D50150" s="48">
        <f t="shared" ca="1" si="3916"/>
        <v>52.557902335820735</v>
      </c>
      <c r="E50150">
        <f t="shared" ca="1" si="3918"/>
        <v>47.573327718887164</v>
      </c>
    </row>
    <row r="50151" spans="1:5" x14ac:dyDescent="0.35">
      <c r="A50151">
        <f t="shared" si="3919"/>
        <v>50140</v>
      </c>
      <c r="B50151">
        <f t="shared" ca="1" si="3915"/>
        <v>5.8298883662302467E-3</v>
      </c>
      <c r="C50151">
        <f t="shared" ca="1" si="3917"/>
        <v>13.096941288035662</v>
      </c>
      <c r="D50151" s="48">
        <f t="shared" ca="1" si="3916"/>
        <v>51.464130456091667</v>
      </c>
      <c r="E50151">
        <f t="shared" ca="1" si="3918"/>
        <v>57.692520441697027</v>
      </c>
    </row>
    <row r="50152" spans="1:5" x14ac:dyDescent="0.35">
      <c r="A50152">
        <f t="shared" si="3919"/>
        <v>50141</v>
      </c>
      <c r="B50152">
        <f t="shared" ca="1" si="3915"/>
        <v>4.4645995249759443E-3</v>
      </c>
      <c r="C50152">
        <f t="shared" ca="1" si="3917"/>
        <v>14.966103545731457</v>
      </c>
      <c r="D50152" s="48">
        <f t="shared" ca="1" si="3916"/>
        <v>49.505748368786179</v>
      </c>
      <c r="E50152">
        <f t="shared" ca="1" si="3918"/>
        <v>40.212141860266165</v>
      </c>
    </row>
    <row r="50153" spans="1:5" x14ac:dyDescent="0.35">
      <c r="A50153">
        <f t="shared" si="3919"/>
        <v>50142</v>
      </c>
      <c r="B50153">
        <f t="shared" ca="1" si="3915"/>
        <v>5.0718751947452512E-3</v>
      </c>
      <c r="C50153">
        <f t="shared" ca="1" si="3917"/>
        <v>14.041571667076946</v>
      </c>
      <c r="D50153" s="48">
        <f t="shared" ca="1" si="3916"/>
        <v>52.853968926989332</v>
      </c>
      <c r="E50153">
        <f t="shared" ca="1" si="3918"/>
        <v>46.570031697370055</v>
      </c>
    </row>
    <row r="50154" spans="1:5" x14ac:dyDescent="0.35">
      <c r="A50154">
        <f t="shared" si="3919"/>
        <v>50143</v>
      </c>
      <c r="B50154">
        <f t="shared" ca="1" si="3915"/>
        <v>5.3224393281637366E-3</v>
      </c>
      <c r="C50154">
        <f t="shared" ca="1" si="3917"/>
        <v>13.7070703026081</v>
      </c>
      <c r="D50154" s="48">
        <f t="shared" ca="1" si="3916"/>
        <v>51.842746405878849</v>
      </c>
      <c r="E50154">
        <f t="shared" ca="1" si="3918"/>
        <v>74.971214308005401</v>
      </c>
    </row>
    <row r="50155" spans="1:5" x14ac:dyDescent="0.35">
      <c r="A50155">
        <f t="shared" si="3919"/>
        <v>50144</v>
      </c>
      <c r="B50155">
        <f t="shared" ca="1" si="3915"/>
        <v>4.6255977576750264E-3</v>
      </c>
      <c r="C50155">
        <f t="shared" ca="1" si="3917"/>
        <v>14.703342306552251</v>
      </c>
      <c r="D50155" s="48">
        <f t="shared" ca="1" si="3916"/>
        <v>52.919910302835241</v>
      </c>
      <c r="E50155">
        <f t="shared" ca="1" si="3918"/>
        <v>38.497971909809038</v>
      </c>
    </row>
    <row r="50156" spans="1:5" x14ac:dyDescent="0.35">
      <c r="A50156">
        <f t="shared" si="3919"/>
        <v>50145</v>
      </c>
      <c r="B50156">
        <f t="shared" ca="1" si="3915"/>
        <v>4.7522331348487466E-3</v>
      </c>
      <c r="C50156">
        <f t="shared" ca="1" si="3917"/>
        <v>14.50611549635402</v>
      </c>
      <c r="D50156" s="48">
        <f t="shared" ca="1" si="3916"/>
        <v>51.323604478446221</v>
      </c>
      <c r="E50156">
        <f t="shared" ca="1" si="3918"/>
        <v>55.529213125257748</v>
      </c>
    </row>
    <row r="50157" spans="1:5" x14ac:dyDescent="0.35">
      <c r="A50157">
        <f t="shared" si="3919"/>
        <v>50146</v>
      </c>
      <c r="B50157">
        <f t="shared" ca="1" si="3915"/>
        <v>4.4755122859365861E-3</v>
      </c>
      <c r="C50157">
        <f t="shared" ca="1" si="3917"/>
        <v>14.94784628495022</v>
      </c>
      <c r="D50157" s="48">
        <f t="shared" ca="1" si="3916"/>
        <v>52.080689872380091</v>
      </c>
      <c r="E50157">
        <f t="shared" ca="1" si="3918"/>
        <v>33.994986527408585</v>
      </c>
    </row>
    <row r="50158" spans="1:5" x14ac:dyDescent="0.35">
      <c r="A50158">
        <f t="shared" si="3919"/>
        <v>50147</v>
      </c>
      <c r="B50158">
        <f t="shared" ca="1" si="3915"/>
        <v>5.2321749321046461E-3</v>
      </c>
      <c r="C50158">
        <f t="shared" ca="1" si="3917"/>
        <v>13.824800475819183</v>
      </c>
      <c r="D50158" s="48">
        <f t="shared" ca="1" si="3916"/>
        <v>52.626807362550402</v>
      </c>
      <c r="E50158">
        <f t="shared" ca="1" si="3918"/>
        <v>52.133147193419624</v>
      </c>
    </row>
    <row r="50159" spans="1:5" x14ac:dyDescent="0.35">
      <c r="A50159">
        <f t="shared" si="3919"/>
        <v>50148</v>
      </c>
      <c r="B50159">
        <f t="shared" ca="1" si="3915"/>
        <v>4.1983694776424113E-3</v>
      </c>
      <c r="C50159">
        <f t="shared" ca="1" si="3917"/>
        <v>15.433331047891022</v>
      </c>
      <c r="D50159" s="48">
        <f t="shared" ca="1" si="3916"/>
        <v>51.734196462274731</v>
      </c>
      <c r="E50159">
        <f t="shared" ca="1" si="3918"/>
        <v>78.837044519640287</v>
      </c>
    </row>
    <row r="50160" spans="1:5" x14ac:dyDescent="0.35">
      <c r="A50160">
        <f t="shared" si="3919"/>
        <v>50149</v>
      </c>
      <c r="B50160">
        <f t="shared" ca="1" si="3915"/>
        <v>4.7108055780873091E-3</v>
      </c>
      <c r="C50160">
        <f t="shared" ca="1" si="3917"/>
        <v>14.569760394511539</v>
      </c>
      <c r="D50160" s="48">
        <f t="shared" ca="1" si="3916"/>
        <v>50.5493710629408</v>
      </c>
      <c r="E50160">
        <f t="shared" ca="1" si="3918"/>
        <v>52.897011240974891</v>
      </c>
    </row>
    <row r="50161" spans="1:5" x14ac:dyDescent="0.35">
      <c r="A50161">
        <f t="shared" si="3919"/>
        <v>50150</v>
      </c>
      <c r="B50161">
        <f t="shared" ca="1" si="3915"/>
        <v>5.3649409603401896E-3</v>
      </c>
      <c r="C50161">
        <f t="shared" ca="1" si="3917"/>
        <v>13.652667909499193</v>
      </c>
      <c r="D50161" s="48">
        <f t="shared" ca="1" si="3916"/>
        <v>54.100524911986703</v>
      </c>
      <c r="E50161">
        <f t="shared" ca="1" si="3918"/>
        <v>57.75896979404272</v>
      </c>
    </row>
    <row r="50162" spans="1:5" x14ac:dyDescent="0.35">
      <c r="A50162">
        <f t="shared" si="3919"/>
        <v>50151</v>
      </c>
      <c r="B50162">
        <f t="shared" ca="1" si="3915"/>
        <v>4.8931956824682515E-3</v>
      </c>
      <c r="C50162">
        <f t="shared" ca="1" si="3917"/>
        <v>14.295643458139413</v>
      </c>
      <c r="D50162" s="48">
        <f t="shared" ca="1" si="3916"/>
        <v>53.497785855970236</v>
      </c>
      <c r="E50162">
        <f t="shared" ca="1" si="3918"/>
        <v>29.214233294870784</v>
      </c>
    </row>
    <row r="50163" spans="1:5" x14ac:dyDescent="0.35">
      <c r="A50163">
        <f t="shared" si="3919"/>
        <v>50152</v>
      </c>
      <c r="B50163">
        <f t="shared" ca="1" si="3915"/>
        <v>4.9766195733485534E-3</v>
      </c>
      <c r="C50163">
        <f t="shared" ca="1" si="3917"/>
        <v>14.17531695469903</v>
      </c>
      <c r="D50163" s="48">
        <f t="shared" ca="1" si="3916"/>
        <v>49.285128002155517</v>
      </c>
      <c r="E50163">
        <f t="shared" ca="1" si="3918"/>
        <v>62.995686152132123</v>
      </c>
    </row>
    <row r="50164" spans="1:5" x14ac:dyDescent="0.35">
      <c r="A50164">
        <f t="shared" si="3919"/>
        <v>50153</v>
      </c>
      <c r="B50164">
        <f t="shared" ca="1" si="3915"/>
        <v>4.4435282630985095E-3</v>
      </c>
      <c r="C50164">
        <f t="shared" ca="1" si="3917"/>
        <v>15.001546295091254</v>
      </c>
      <c r="D50164" s="48">
        <f t="shared" ca="1" si="3916"/>
        <v>52.458094651377273</v>
      </c>
      <c r="E50164">
        <f t="shared" ca="1" si="3918"/>
        <v>69.758924603439297</v>
      </c>
    </row>
    <row r="50165" spans="1:5" x14ac:dyDescent="0.35">
      <c r="A50165">
        <f t="shared" si="3919"/>
        <v>50154</v>
      </c>
      <c r="B50165">
        <f t="shared" ca="1" si="3915"/>
        <v>4.9667905579705235E-3</v>
      </c>
      <c r="C50165">
        <f t="shared" ca="1" si="3917"/>
        <v>14.189336122957982</v>
      </c>
      <c r="D50165" s="48">
        <f t="shared" ca="1" si="3916"/>
        <v>48.734238516141893</v>
      </c>
      <c r="E50165">
        <f t="shared" ca="1" si="3918"/>
        <v>41.284843741342826</v>
      </c>
    </row>
    <row r="50166" spans="1:5" x14ac:dyDescent="0.35">
      <c r="A50166">
        <f t="shared" si="3919"/>
        <v>50155</v>
      </c>
      <c r="B50166">
        <f t="shared" ca="1" si="3915"/>
        <v>3.9392547227285876E-3</v>
      </c>
      <c r="C50166">
        <f t="shared" ca="1" si="3917"/>
        <v>15.93283166887009</v>
      </c>
      <c r="D50166" s="48">
        <f t="shared" ca="1" si="3916"/>
        <v>51.768479858378768</v>
      </c>
      <c r="E50166">
        <f t="shared" ca="1" si="3918"/>
        <v>56.9689718021841</v>
      </c>
    </row>
    <row r="50167" spans="1:5" x14ac:dyDescent="0.35">
      <c r="A50167">
        <f t="shared" si="3919"/>
        <v>50156</v>
      </c>
      <c r="B50167">
        <f t="shared" ca="1" si="3915"/>
        <v>4.4456847783839164E-3</v>
      </c>
      <c r="C50167">
        <f t="shared" ca="1" si="3917"/>
        <v>14.997907374466774</v>
      </c>
      <c r="D50167" s="48">
        <f t="shared" ca="1" si="3916"/>
        <v>51.537508909389302</v>
      </c>
      <c r="E50167">
        <f t="shared" ca="1" si="3918"/>
        <v>51.867125825739457</v>
      </c>
    </row>
    <row r="50168" spans="1:5" x14ac:dyDescent="0.35">
      <c r="A50168">
        <f t="shared" si="3919"/>
        <v>50157</v>
      </c>
      <c r="B50168">
        <f t="shared" ca="1" si="3915"/>
        <v>3.6769572968152462E-3</v>
      </c>
      <c r="C50168">
        <f t="shared" ca="1" si="3917"/>
        <v>16.49133093836835</v>
      </c>
      <c r="D50168" s="48">
        <f t="shared" ca="1" si="3916"/>
        <v>50.159574190454322</v>
      </c>
      <c r="E50168">
        <f t="shared" ca="1" si="3918"/>
        <v>57.769179557399994</v>
      </c>
    </row>
    <row r="50169" spans="1:5" x14ac:dyDescent="0.35">
      <c r="A50169">
        <f t="shared" si="3919"/>
        <v>50158</v>
      </c>
      <c r="B50169">
        <f t="shared" ca="1" si="3915"/>
        <v>5.2577572908603359E-3</v>
      </c>
      <c r="C50169">
        <f t="shared" ca="1" si="3917"/>
        <v>13.791126207043652</v>
      </c>
      <c r="D50169" s="48">
        <f t="shared" ca="1" si="3916"/>
        <v>50.90542787605721</v>
      </c>
      <c r="E50169">
        <f t="shared" ca="1" si="3918"/>
        <v>86.342904264942916</v>
      </c>
    </row>
    <row r="50170" spans="1:5" x14ac:dyDescent="0.35">
      <c r="A50170">
        <f t="shared" si="3919"/>
        <v>50159</v>
      </c>
      <c r="B50170">
        <f t="shared" ca="1" si="3915"/>
        <v>4.5383674935073693E-3</v>
      </c>
      <c r="C50170">
        <f t="shared" ca="1" si="3917"/>
        <v>14.843973489571235</v>
      </c>
      <c r="D50170" s="48">
        <f t="shared" ca="1" si="3916"/>
        <v>50.58279126935988</v>
      </c>
      <c r="E50170">
        <f t="shared" ca="1" si="3918"/>
        <v>45.30020043281241</v>
      </c>
    </row>
    <row r="50171" spans="1:5" x14ac:dyDescent="0.35">
      <c r="A50171">
        <f t="shared" si="3919"/>
        <v>50160</v>
      </c>
      <c r="B50171">
        <f t="shared" ca="1" si="3915"/>
        <v>3.9057037121341225E-3</v>
      </c>
      <c r="C50171">
        <f t="shared" ca="1" si="3917"/>
        <v>16.001118914910617</v>
      </c>
      <c r="D50171" s="48">
        <f t="shared" ca="1" si="3916"/>
        <v>52.549428417289697</v>
      </c>
      <c r="E50171">
        <f t="shared" ca="1" si="3918"/>
        <v>49.238227954449592</v>
      </c>
    </row>
    <row r="50172" spans="1:5" x14ac:dyDescent="0.35">
      <c r="A50172">
        <f t="shared" si="3919"/>
        <v>50161</v>
      </c>
      <c r="B50172">
        <f t="shared" ca="1" si="3915"/>
        <v>3.1691257262456834E-3</v>
      </c>
      <c r="C50172">
        <f t="shared" ca="1" si="3917"/>
        <v>17.763570564123462</v>
      </c>
      <c r="D50172" s="48">
        <f t="shared" ca="1" si="3916"/>
        <v>50.660015486360869</v>
      </c>
      <c r="E50172">
        <f t="shared" ca="1" si="3918"/>
        <v>44.349613512229197</v>
      </c>
    </row>
    <row r="50173" spans="1:5" x14ac:dyDescent="0.35">
      <c r="A50173">
        <f t="shared" si="3919"/>
        <v>50162</v>
      </c>
      <c r="B50173">
        <f t="shared" ca="1" si="3915"/>
        <v>4.495598531482561E-3</v>
      </c>
      <c r="C50173">
        <f t="shared" ca="1" si="3917"/>
        <v>14.914415560041993</v>
      </c>
      <c r="D50173" s="48">
        <f t="shared" ca="1" si="3916"/>
        <v>52.510711867620643</v>
      </c>
      <c r="E50173">
        <f t="shared" ca="1" si="3918"/>
        <v>47.442324186907108</v>
      </c>
    </row>
    <row r="50174" spans="1:5" x14ac:dyDescent="0.35">
      <c r="A50174">
        <f t="shared" si="3919"/>
        <v>50163</v>
      </c>
      <c r="B50174">
        <f t="shared" ca="1" si="3915"/>
        <v>4.350014246494522E-3</v>
      </c>
      <c r="C50174">
        <f t="shared" ca="1" si="3917"/>
        <v>15.161936043501985</v>
      </c>
      <c r="D50174" s="48">
        <f t="shared" ca="1" si="3916"/>
        <v>52.496626256717356</v>
      </c>
      <c r="E50174">
        <f t="shared" ca="1" si="3918"/>
        <v>57.559548625345847</v>
      </c>
    </row>
    <row r="50175" spans="1:5" x14ac:dyDescent="0.35">
      <c r="A50175">
        <f t="shared" si="3919"/>
        <v>50164</v>
      </c>
      <c r="B50175">
        <f t="shared" ca="1" si="3915"/>
        <v>4.6608878889092447E-3</v>
      </c>
      <c r="C50175">
        <f t="shared" ca="1" si="3917"/>
        <v>14.647573018112965</v>
      </c>
      <c r="D50175" s="48">
        <f t="shared" ca="1" si="3916"/>
        <v>51.360414764183375</v>
      </c>
      <c r="E50175">
        <f t="shared" ca="1" si="3918"/>
        <v>47.073817714187662</v>
      </c>
    </row>
    <row r="50176" spans="1:5" x14ac:dyDescent="0.35">
      <c r="A50176">
        <f t="shared" si="3919"/>
        <v>50165</v>
      </c>
      <c r="B50176">
        <f t="shared" ca="1" si="3915"/>
        <v>3.7126192016720488E-3</v>
      </c>
      <c r="C50176">
        <f t="shared" ca="1" si="3917"/>
        <v>16.411935320553663</v>
      </c>
      <c r="D50176" s="48">
        <f t="shared" ca="1" si="3916"/>
        <v>52.350590434448051</v>
      </c>
      <c r="E50176">
        <f t="shared" ca="1" si="3918"/>
        <v>52.859647709253231</v>
      </c>
    </row>
    <row r="50177" spans="1:5" x14ac:dyDescent="0.35">
      <c r="A50177">
        <f t="shared" si="3919"/>
        <v>50166</v>
      </c>
      <c r="B50177">
        <f t="shared" ca="1" si="3915"/>
        <v>4.2146545454730885E-3</v>
      </c>
      <c r="C50177">
        <f t="shared" ca="1" si="3917"/>
        <v>15.403485648625949</v>
      </c>
      <c r="D50177" s="48">
        <f t="shared" ca="1" si="3916"/>
        <v>53.175641937802396</v>
      </c>
      <c r="E50177">
        <f t="shared" ca="1" si="3918"/>
        <v>56.834450726149107</v>
      </c>
    </row>
    <row r="50178" spans="1:5" x14ac:dyDescent="0.35">
      <c r="A50178">
        <f t="shared" si="3919"/>
        <v>50167</v>
      </c>
      <c r="B50178">
        <f t="shared" ca="1" si="3915"/>
        <v>4.8932066418741352E-3</v>
      </c>
      <c r="C50178">
        <f t="shared" ca="1" si="3917"/>
        <v>14.295627449021239</v>
      </c>
      <c r="D50178" s="48">
        <f t="shared" ca="1" si="3916"/>
        <v>50.284275949361522</v>
      </c>
      <c r="E50178">
        <f t="shared" ca="1" si="3918"/>
        <v>38.074131357157789</v>
      </c>
    </row>
    <row r="50179" spans="1:5" x14ac:dyDescent="0.35">
      <c r="A50179">
        <f t="shared" si="3919"/>
        <v>50168</v>
      </c>
      <c r="B50179">
        <f t="shared" ca="1" si="3915"/>
        <v>4.3747001414668413E-3</v>
      </c>
      <c r="C50179">
        <f t="shared" ca="1" si="3917"/>
        <v>15.119097053849083</v>
      </c>
      <c r="D50179" s="48">
        <f t="shared" ca="1" si="3916"/>
        <v>52.435515223250611</v>
      </c>
      <c r="E50179">
        <f t="shared" ca="1" si="3918"/>
        <v>51.879764698134586</v>
      </c>
    </row>
    <row r="50180" spans="1:5" x14ac:dyDescent="0.35">
      <c r="A50180">
        <f t="shared" si="3919"/>
        <v>50169</v>
      </c>
      <c r="B50180">
        <f t="shared" ca="1" si="3915"/>
        <v>4.1840118965500864E-3</v>
      </c>
      <c r="C50180">
        <f t="shared" ca="1" si="3917"/>
        <v>15.459788373847257</v>
      </c>
      <c r="D50180" s="48">
        <f t="shared" ca="1" si="3916"/>
        <v>52.794599952847449</v>
      </c>
      <c r="E50180">
        <f t="shared" ca="1" si="3918"/>
        <v>68.445097432490215</v>
      </c>
    </row>
    <row r="50181" spans="1:5" x14ac:dyDescent="0.35">
      <c r="A50181">
        <f t="shared" si="3919"/>
        <v>50170</v>
      </c>
      <c r="B50181">
        <f t="shared" ca="1" si="3915"/>
        <v>5.2388115847063228E-3</v>
      </c>
      <c r="C50181">
        <f t="shared" ca="1" si="3917"/>
        <v>13.81604090574448</v>
      </c>
      <c r="D50181" s="48">
        <f t="shared" ca="1" si="3916"/>
        <v>51.320665563608756</v>
      </c>
      <c r="E50181">
        <f t="shared" ca="1" si="3918"/>
        <v>28.055209855265737</v>
      </c>
    </row>
    <row r="50182" spans="1:5" x14ac:dyDescent="0.35">
      <c r="A50182">
        <f t="shared" si="3919"/>
        <v>50171</v>
      </c>
      <c r="B50182">
        <f t="shared" ca="1" si="3915"/>
        <v>4.6040410742034217E-3</v>
      </c>
      <c r="C50182">
        <f t="shared" ca="1" si="3917"/>
        <v>14.737723532862159</v>
      </c>
      <c r="D50182" s="48">
        <f t="shared" ca="1" si="3916"/>
        <v>50.83587805824817</v>
      </c>
      <c r="E50182">
        <f t="shared" ca="1" si="3918"/>
        <v>59.586056060951471</v>
      </c>
    </row>
    <row r="50183" spans="1:5" x14ac:dyDescent="0.35">
      <c r="A50183">
        <f t="shared" si="3919"/>
        <v>50172</v>
      </c>
      <c r="B50183">
        <f t="shared" ca="1" si="3915"/>
        <v>4.5890540102360459E-3</v>
      </c>
      <c r="C50183">
        <f t="shared" ca="1" si="3917"/>
        <v>14.761769356201579</v>
      </c>
      <c r="D50183" s="48">
        <f t="shared" ca="1" si="3916"/>
        <v>54.649607333684514</v>
      </c>
      <c r="E50183">
        <f t="shared" ca="1" si="3918"/>
        <v>55.066067131538198</v>
      </c>
    </row>
    <row r="50184" spans="1:5" x14ac:dyDescent="0.35">
      <c r="A50184">
        <f t="shared" si="3919"/>
        <v>50173</v>
      </c>
      <c r="B50184">
        <f t="shared" ca="1" si="3915"/>
        <v>4.7733684863213149E-3</v>
      </c>
      <c r="C50184">
        <f t="shared" ca="1" si="3917"/>
        <v>14.473965036678248</v>
      </c>
      <c r="D50184" s="48">
        <f t="shared" ca="1" si="3916"/>
        <v>48.387141680652512</v>
      </c>
      <c r="E50184">
        <f t="shared" ca="1" si="3918"/>
        <v>20.723186896462341</v>
      </c>
    </row>
    <row r="50185" spans="1:5" x14ac:dyDescent="0.35">
      <c r="A50185">
        <f t="shared" si="3919"/>
        <v>50174</v>
      </c>
      <c r="B50185">
        <f t="shared" ca="1" si="3915"/>
        <v>5.1709678903975364E-3</v>
      </c>
      <c r="C50185">
        <f t="shared" ca="1" si="3917"/>
        <v>13.906379581878518</v>
      </c>
      <c r="D50185" s="48">
        <f t="shared" ca="1" si="3916"/>
        <v>51.306535074827188</v>
      </c>
      <c r="E50185">
        <f t="shared" ca="1" si="3918"/>
        <v>43.877290548190466</v>
      </c>
    </row>
    <row r="50186" spans="1:5" x14ac:dyDescent="0.35">
      <c r="A50186">
        <f t="shared" si="3919"/>
        <v>50175</v>
      </c>
      <c r="B50186">
        <f t="shared" ca="1" si="3915"/>
        <v>3.9029216269969688E-3</v>
      </c>
      <c r="C50186">
        <f t="shared" ca="1" si="3917"/>
        <v>16.006820867078691</v>
      </c>
      <c r="D50186" s="48">
        <f t="shared" ca="1" si="3916"/>
        <v>49.756360662311785</v>
      </c>
      <c r="E50186">
        <f t="shared" ca="1" si="3918"/>
        <v>54.715618199747702</v>
      </c>
    </row>
    <row r="50187" spans="1:5" x14ac:dyDescent="0.35">
      <c r="A50187">
        <f t="shared" si="3919"/>
        <v>50176</v>
      </c>
      <c r="B50187">
        <f t="shared" ca="1" si="3915"/>
        <v>3.6615309805599541E-3</v>
      </c>
      <c r="C50187">
        <f t="shared" ca="1" si="3917"/>
        <v>16.526034058260134</v>
      </c>
      <c r="D50187" s="48">
        <f t="shared" ca="1" si="3916"/>
        <v>50.313369876077893</v>
      </c>
      <c r="E50187">
        <f t="shared" ca="1" si="3918"/>
        <v>53.348363304820204</v>
      </c>
    </row>
    <row r="50188" spans="1:5" x14ac:dyDescent="0.35">
      <c r="A50188">
        <f t="shared" si="3919"/>
        <v>50177</v>
      </c>
      <c r="B50188">
        <f t="shared" ref="B50188:B50251" ca="1" si="3920">_xlfn.GAMMA.INV(RAND(),$B$6,$B$7)</f>
        <v>5.3276089530538929E-3</v>
      </c>
      <c r="C50188">
        <f t="shared" ca="1" si="3917"/>
        <v>13.700418387034034</v>
      </c>
      <c r="D50188" s="48">
        <f t="shared" ref="D50188:D50251" ca="1" si="3921">_xlfn.NORM.INV(RAND(),$B$4,C50188/SQRT($B$2))</f>
        <v>50.644318400068428</v>
      </c>
      <c r="E50188">
        <f t="shared" ca="1" si="3918"/>
        <v>47.538909881200041</v>
      </c>
    </row>
    <row r="50189" spans="1:5" x14ac:dyDescent="0.35">
      <c r="A50189">
        <f t="shared" si="3919"/>
        <v>50178</v>
      </c>
      <c r="B50189">
        <f t="shared" ca="1" si="3920"/>
        <v>5.9947518654383082E-3</v>
      </c>
      <c r="C50189">
        <f t="shared" ref="C50189:C50252" ca="1" si="3922">1/SQRT(B50189)</f>
        <v>12.915594287813599</v>
      </c>
      <c r="D50189" s="48">
        <f t="shared" ca="1" si="3921"/>
        <v>47.269406713249701</v>
      </c>
      <c r="E50189">
        <f t="shared" ref="E50189:E50252" ca="1" si="3923">_xlfn.NORM.INV(RAND(),D50189,C50189)</f>
        <v>46.400190300818693</v>
      </c>
    </row>
    <row r="50190" spans="1:5" x14ac:dyDescent="0.35">
      <c r="A50190">
        <f t="shared" ref="A50190:A50253" si="3924">A50189+1</f>
        <v>50179</v>
      </c>
      <c r="B50190">
        <f t="shared" ca="1" si="3920"/>
        <v>6.474196197642541E-3</v>
      </c>
      <c r="C50190">
        <f t="shared" ca="1" si="3922"/>
        <v>12.428166756301096</v>
      </c>
      <c r="D50190" s="48">
        <f t="shared" ca="1" si="3921"/>
        <v>52.476657258164465</v>
      </c>
      <c r="E50190">
        <f t="shared" ca="1" si="3923"/>
        <v>31.563699658783928</v>
      </c>
    </row>
    <row r="50191" spans="1:5" x14ac:dyDescent="0.35">
      <c r="A50191">
        <f t="shared" si="3924"/>
        <v>50180</v>
      </c>
      <c r="B50191">
        <f t="shared" ca="1" si="3920"/>
        <v>5.4233697095850391E-3</v>
      </c>
      <c r="C50191">
        <f t="shared" ca="1" si="3922"/>
        <v>13.578925150368338</v>
      </c>
      <c r="D50191" s="48">
        <f t="shared" ca="1" si="3921"/>
        <v>55.175148418582936</v>
      </c>
      <c r="E50191">
        <f t="shared" ca="1" si="3923"/>
        <v>53.620231742821524</v>
      </c>
    </row>
    <row r="50192" spans="1:5" x14ac:dyDescent="0.35">
      <c r="A50192">
        <f t="shared" si="3924"/>
        <v>50181</v>
      </c>
      <c r="B50192">
        <f t="shared" ca="1" si="3920"/>
        <v>6.3912845438119804E-3</v>
      </c>
      <c r="C50192">
        <f t="shared" ca="1" si="3922"/>
        <v>12.508519890398127</v>
      </c>
      <c r="D50192" s="48">
        <f t="shared" ca="1" si="3921"/>
        <v>52.043158530899412</v>
      </c>
      <c r="E50192">
        <f t="shared" ca="1" si="3923"/>
        <v>55.588244351324093</v>
      </c>
    </row>
    <row r="50193" spans="1:5" x14ac:dyDescent="0.35">
      <c r="A50193">
        <f t="shared" si="3924"/>
        <v>50182</v>
      </c>
      <c r="B50193">
        <f t="shared" ca="1" si="3920"/>
        <v>4.6811635327374248E-3</v>
      </c>
      <c r="C50193">
        <f t="shared" ca="1" si="3922"/>
        <v>14.615816889671855</v>
      </c>
      <c r="D50193" s="48">
        <f t="shared" ca="1" si="3921"/>
        <v>51.98337023085088</v>
      </c>
      <c r="E50193">
        <f t="shared" ca="1" si="3923"/>
        <v>65.014592266646019</v>
      </c>
    </row>
    <row r="50194" spans="1:5" x14ac:dyDescent="0.35">
      <c r="A50194">
        <f t="shared" si="3924"/>
        <v>50183</v>
      </c>
      <c r="B50194">
        <f t="shared" ca="1" si="3920"/>
        <v>4.9062051435653058E-3</v>
      </c>
      <c r="C50194">
        <f t="shared" ca="1" si="3922"/>
        <v>14.276677468895112</v>
      </c>
      <c r="D50194" s="48">
        <f t="shared" ca="1" si="3921"/>
        <v>52.789534550475594</v>
      </c>
      <c r="E50194">
        <f t="shared" ca="1" si="3923"/>
        <v>65.284125759311053</v>
      </c>
    </row>
    <row r="50195" spans="1:5" x14ac:dyDescent="0.35">
      <c r="A50195">
        <f t="shared" si="3924"/>
        <v>50184</v>
      </c>
      <c r="B50195">
        <f t="shared" ca="1" si="3920"/>
        <v>6.1828793237469126E-3</v>
      </c>
      <c r="C50195">
        <f t="shared" ca="1" si="3922"/>
        <v>12.717584003141532</v>
      </c>
      <c r="D50195" s="48">
        <f t="shared" ca="1" si="3921"/>
        <v>53.216518093171928</v>
      </c>
      <c r="E50195">
        <f t="shared" ca="1" si="3923"/>
        <v>70.616786812437141</v>
      </c>
    </row>
    <row r="50196" spans="1:5" x14ac:dyDescent="0.35">
      <c r="A50196">
        <f t="shared" si="3924"/>
        <v>50185</v>
      </c>
      <c r="B50196">
        <f t="shared" ca="1" si="3920"/>
        <v>5.4337893349524491E-3</v>
      </c>
      <c r="C50196">
        <f t="shared" ca="1" si="3922"/>
        <v>13.565899690877737</v>
      </c>
      <c r="D50196" s="48">
        <f t="shared" ca="1" si="3921"/>
        <v>53.950171387745094</v>
      </c>
      <c r="E50196">
        <f t="shared" ca="1" si="3923"/>
        <v>65.573012841431506</v>
      </c>
    </row>
    <row r="50197" spans="1:5" x14ac:dyDescent="0.35">
      <c r="A50197">
        <f t="shared" si="3924"/>
        <v>50186</v>
      </c>
      <c r="B50197">
        <f t="shared" ca="1" si="3920"/>
        <v>4.3654570824839083E-3</v>
      </c>
      <c r="C50197">
        <f t="shared" ca="1" si="3922"/>
        <v>15.135094555298199</v>
      </c>
      <c r="D50197" s="48">
        <f t="shared" ca="1" si="3921"/>
        <v>49.132687593716675</v>
      </c>
      <c r="E50197">
        <f t="shared" ca="1" si="3923"/>
        <v>55.27008383500479</v>
      </c>
    </row>
    <row r="50198" spans="1:5" x14ac:dyDescent="0.35">
      <c r="A50198">
        <f t="shared" si="3924"/>
        <v>50187</v>
      </c>
      <c r="B50198">
        <f t="shared" ca="1" si="3920"/>
        <v>5.181212829819452E-3</v>
      </c>
      <c r="C50198">
        <f t="shared" ca="1" si="3922"/>
        <v>13.892624065732269</v>
      </c>
      <c r="D50198" s="48">
        <f t="shared" ca="1" si="3921"/>
        <v>51.700164811741587</v>
      </c>
      <c r="E50198">
        <f t="shared" ca="1" si="3923"/>
        <v>40.509274036216958</v>
      </c>
    </row>
    <row r="50199" spans="1:5" x14ac:dyDescent="0.35">
      <c r="A50199">
        <f t="shared" si="3924"/>
        <v>50188</v>
      </c>
      <c r="B50199">
        <f t="shared" ca="1" si="3920"/>
        <v>5.8388248089971161E-3</v>
      </c>
      <c r="C50199">
        <f t="shared" ca="1" si="3922"/>
        <v>13.086914879688184</v>
      </c>
      <c r="D50199" s="48">
        <f t="shared" ca="1" si="3921"/>
        <v>53.363504083843367</v>
      </c>
      <c r="E50199">
        <f t="shared" ca="1" si="3923"/>
        <v>38.025238709337415</v>
      </c>
    </row>
    <row r="50200" spans="1:5" x14ac:dyDescent="0.35">
      <c r="A50200">
        <f t="shared" si="3924"/>
        <v>50189</v>
      </c>
      <c r="B50200">
        <f t="shared" ca="1" si="3920"/>
        <v>4.8467074665775132E-3</v>
      </c>
      <c r="C50200">
        <f t="shared" ca="1" si="3922"/>
        <v>14.364039678552324</v>
      </c>
      <c r="D50200" s="48">
        <f t="shared" ca="1" si="3921"/>
        <v>51.082483374872091</v>
      </c>
      <c r="E50200">
        <f t="shared" ca="1" si="3923"/>
        <v>29.536574238631953</v>
      </c>
    </row>
    <row r="50201" spans="1:5" x14ac:dyDescent="0.35">
      <c r="A50201">
        <f t="shared" si="3924"/>
        <v>50190</v>
      </c>
      <c r="B50201">
        <f t="shared" ca="1" si="3920"/>
        <v>4.5539598760748912E-3</v>
      </c>
      <c r="C50201">
        <f t="shared" ca="1" si="3922"/>
        <v>14.81853943013833</v>
      </c>
      <c r="D50201" s="48">
        <f t="shared" ca="1" si="3921"/>
        <v>57.180286466798393</v>
      </c>
      <c r="E50201">
        <f t="shared" ca="1" si="3923"/>
        <v>62.598030641957649</v>
      </c>
    </row>
    <row r="50202" spans="1:5" x14ac:dyDescent="0.35">
      <c r="A50202">
        <f t="shared" si="3924"/>
        <v>50191</v>
      </c>
      <c r="B50202">
        <f t="shared" ca="1" si="3920"/>
        <v>5.0759827206366213E-3</v>
      </c>
      <c r="C50202">
        <f t="shared" ca="1" si="3922"/>
        <v>14.035889241124108</v>
      </c>
      <c r="D50202" s="48">
        <f t="shared" ca="1" si="3921"/>
        <v>54.705076966388376</v>
      </c>
      <c r="E50202">
        <f t="shared" ca="1" si="3923"/>
        <v>30.015860996287859</v>
      </c>
    </row>
    <row r="50203" spans="1:5" x14ac:dyDescent="0.35">
      <c r="A50203">
        <f t="shared" si="3924"/>
        <v>50192</v>
      </c>
      <c r="B50203">
        <f t="shared" ca="1" si="3920"/>
        <v>4.2377352496863058E-3</v>
      </c>
      <c r="C50203">
        <f t="shared" ca="1" si="3922"/>
        <v>15.361481053624868</v>
      </c>
      <c r="D50203" s="48">
        <f t="shared" ca="1" si="3921"/>
        <v>48.827777951829859</v>
      </c>
      <c r="E50203">
        <f t="shared" ca="1" si="3923"/>
        <v>43.548228889094574</v>
      </c>
    </row>
    <row r="50204" spans="1:5" x14ac:dyDescent="0.35">
      <c r="A50204">
        <f t="shared" si="3924"/>
        <v>50193</v>
      </c>
      <c r="B50204">
        <f t="shared" ca="1" si="3920"/>
        <v>6.0755124103050763E-3</v>
      </c>
      <c r="C50204">
        <f t="shared" ca="1" si="3922"/>
        <v>12.829464927553866</v>
      </c>
      <c r="D50204" s="48">
        <f t="shared" ca="1" si="3921"/>
        <v>51.531924980936253</v>
      </c>
      <c r="E50204">
        <f t="shared" ca="1" si="3923"/>
        <v>47.849196677147617</v>
      </c>
    </row>
    <row r="50205" spans="1:5" x14ac:dyDescent="0.35">
      <c r="A50205">
        <f t="shared" si="3924"/>
        <v>50194</v>
      </c>
      <c r="B50205">
        <f t="shared" ca="1" si="3920"/>
        <v>3.9210999203954586E-3</v>
      </c>
      <c r="C50205">
        <f t="shared" ca="1" si="3922"/>
        <v>15.969673801284161</v>
      </c>
      <c r="D50205" s="48">
        <f t="shared" ca="1" si="3921"/>
        <v>53.271068777840718</v>
      </c>
      <c r="E50205">
        <f t="shared" ca="1" si="3923"/>
        <v>60.768317353884093</v>
      </c>
    </row>
    <row r="50206" spans="1:5" x14ac:dyDescent="0.35">
      <c r="A50206">
        <f t="shared" si="3924"/>
        <v>50195</v>
      </c>
      <c r="B50206">
        <f t="shared" ca="1" si="3920"/>
        <v>4.7172092198800274E-3</v>
      </c>
      <c r="C50206">
        <f t="shared" ca="1" si="3922"/>
        <v>14.559867764419424</v>
      </c>
      <c r="D50206" s="48">
        <f t="shared" ca="1" si="3921"/>
        <v>51.421543740798946</v>
      </c>
      <c r="E50206">
        <f t="shared" ca="1" si="3923"/>
        <v>66.427657936001907</v>
      </c>
    </row>
    <row r="50207" spans="1:5" x14ac:dyDescent="0.35">
      <c r="A50207">
        <f t="shared" si="3924"/>
        <v>50196</v>
      </c>
      <c r="B50207">
        <f t="shared" ca="1" si="3920"/>
        <v>5.1734818999084158E-3</v>
      </c>
      <c r="C50207">
        <f t="shared" ca="1" si="3922"/>
        <v>13.903000327880756</v>
      </c>
      <c r="D50207" s="48">
        <f t="shared" ca="1" si="3921"/>
        <v>54.282608959096116</v>
      </c>
      <c r="E50207">
        <f t="shared" ca="1" si="3923"/>
        <v>54.836226523263193</v>
      </c>
    </row>
    <row r="50208" spans="1:5" x14ac:dyDescent="0.35">
      <c r="A50208">
        <f t="shared" si="3924"/>
        <v>50197</v>
      </c>
      <c r="B50208">
        <f t="shared" ca="1" si="3920"/>
        <v>5.2933061562610972E-3</v>
      </c>
      <c r="C50208">
        <f t="shared" ca="1" si="3922"/>
        <v>13.744738866844685</v>
      </c>
      <c r="D50208" s="48">
        <f t="shared" ca="1" si="3921"/>
        <v>51.538149564488933</v>
      </c>
      <c r="E50208">
        <f t="shared" ca="1" si="3923"/>
        <v>74.638664837321102</v>
      </c>
    </row>
    <row r="50209" spans="1:5" x14ac:dyDescent="0.35">
      <c r="A50209">
        <f t="shared" si="3924"/>
        <v>50198</v>
      </c>
      <c r="B50209">
        <f t="shared" ca="1" si="3920"/>
        <v>5.3733101190128196E-3</v>
      </c>
      <c r="C50209">
        <f t="shared" ca="1" si="3922"/>
        <v>13.642031461209964</v>
      </c>
      <c r="D50209" s="48">
        <f t="shared" ca="1" si="3921"/>
        <v>51.340837350657239</v>
      </c>
      <c r="E50209">
        <f t="shared" ca="1" si="3923"/>
        <v>44.796132820799052</v>
      </c>
    </row>
    <row r="50210" spans="1:5" x14ac:dyDescent="0.35">
      <c r="A50210">
        <f t="shared" si="3924"/>
        <v>50199</v>
      </c>
      <c r="B50210">
        <f t="shared" ca="1" si="3920"/>
        <v>4.4286177635022E-3</v>
      </c>
      <c r="C50210">
        <f t="shared" ca="1" si="3922"/>
        <v>15.026779065605542</v>
      </c>
      <c r="D50210" s="48">
        <f t="shared" ca="1" si="3921"/>
        <v>51.814100309895657</v>
      </c>
      <c r="E50210">
        <f t="shared" ca="1" si="3923"/>
        <v>76.422641795210438</v>
      </c>
    </row>
    <row r="50211" spans="1:5" x14ac:dyDescent="0.35">
      <c r="A50211">
        <f t="shared" si="3924"/>
        <v>50200</v>
      </c>
      <c r="B50211">
        <f t="shared" ca="1" si="3920"/>
        <v>5.0665810751525653E-3</v>
      </c>
      <c r="C50211">
        <f t="shared" ca="1" si="3922"/>
        <v>14.048905838745203</v>
      </c>
      <c r="D50211" s="48">
        <f t="shared" ca="1" si="3921"/>
        <v>53.307321450982222</v>
      </c>
      <c r="E50211">
        <f t="shared" ca="1" si="3923"/>
        <v>77.762853190700781</v>
      </c>
    </row>
    <row r="50212" spans="1:5" x14ac:dyDescent="0.35">
      <c r="A50212">
        <f t="shared" si="3924"/>
        <v>50201</v>
      </c>
      <c r="B50212">
        <f t="shared" ca="1" si="3920"/>
        <v>4.7246705479909385E-3</v>
      </c>
      <c r="C50212">
        <f t="shared" ca="1" si="3922"/>
        <v>14.54836655246725</v>
      </c>
      <c r="D50212" s="48">
        <f t="shared" ca="1" si="3921"/>
        <v>50.002819603348264</v>
      </c>
      <c r="E50212">
        <f t="shared" ca="1" si="3923"/>
        <v>39.080668100572261</v>
      </c>
    </row>
    <row r="50213" spans="1:5" x14ac:dyDescent="0.35">
      <c r="A50213">
        <f t="shared" si="3924"/>
        <v>50202</v>
      </c>
      <c r="B50213">
        <f t="shared" ca="1" si="3920"/>
        <v>5.0296739736161254E-3</v>
      </c>
      <c r="C50213">
        <f t="shared" ca="1" si="3922"/>
        <v>14.100356160497173</v>
      </c>
      <c r="D50213" s="48">
        <f t="shared" ca="1" si="3921"/>
        <v>49.19315582005806</v>
      </c>
      <c r="E50213">
        <f t="shared" ca="1" si="3923"/>
        <v>20.648174659978405</v>
      </c>
    </row>
    <row r="50214" spans="1:5" x14ac:dyDescent="0.35">
      <c r="A50214">
        <f t="shared" si="3924"/>
        <v>50203</v>
      </c>
      <c r="B50214">
        <f t="shared" ca="1" si="3920"/>
        <v>5.0086028246421419E-3</v>
      </c>
      <c r="C50214">
        <f t="shared" ca="1" si="3922"/>
        <v>14.129985069564153</v>
      </c>
      <c r="D50214" s="48">
        <f t="shared" ca="1" si="3921"/>
        <v>51.58094998586418</v>
      </c>
      <c r="E50214">
        <f t="shared" ca="1" si="3923"/>
        <v>40.596742282625094</v>
      </c>
    </row>
    <row r="50215" spans="1:5" x14ac:dyDescent="0.35">
      <c r="A50215">
        <f t="shared" si="3924"/>
        <v>50204</v>
      </c>
      <c r="B50215">
        <f t="shared" ca="1" si="3920"/>
        <v>4.6197590018189445E-3</v>
      </c>
      <c r="C50215">
        <f t="shared" ca="1" si="3922"/>
        <v>14.712630899053856</v>
      </c>
      <c r="D50215" s="48">
        <f t="shared" ca="1" si="3921"/>
        <v>51.989057848577929</v>
      </c>
      <c r="E50215">
        <f t="shared" ca="1" si="3923"/>
        <v>27.772776575312758</v>
      </c>
    </row>
    <row r="50216" spans="1:5" x14ac:dyDescent="0.35">
      <c r="A50216">
        <f t="shared" si="3924"/>
        <v>50205</v>
      </c>
      <c r="B50216">
        <f t="shared" ca="1" si="3920"/>
        <v>4.62390818504023E-3</v>
      </c>
      <c r="C50216">
        <f t="shared" ca="1" si="3922"/>
        <v>14.706028356412697</v>
      </c>
      <c r="D50216" s="48">
        <f t="shared" ca="1" si="3921"/>
        <v>53.034444494876766</v>
      </c>
      <c r="E50216">
        <f t="shared" ca="1" si="3923"/>
        <v>73.060088873004574</v>
      </c>
    </row>
    <row r="50217" spans="1:5" x14ac:dyDescent="0.35">
      <c r="A50217">
        <f t="shared" si="3924"/>
        <v>50206</v>
      </c>
      <c r="B50217">
        <f t="shared" ca="1" si="3920"/>
        <v>4.3085820358051939E-3</v>
      </c>
      <c r="C50217">
        <f t="shared" ca="1" si="3922"/>
        <v>15.234661772542182</v>
      </c>
      <c r="D50217" s="48">
        <f t="shared" ca="1" si="3921"/>
        <v>51.174479160920924</v>
      </c>
      <c r="E50217">
        <f t="shared" ca="1" si="3923"/>
        <v>62.400631915602162</v>
      </c>
    </row>
    <row r="50218" spans="1:5" x14ac:dyDescent="0.35">
      <c r="A50218">
        <f t="shared" si="3924"/>
        <v>50207</v>
      </c>
      <c r="B50218">
        <f t="shared" ca="1" si="3920"/>
        <v>5.1003114693185551E-3</v>
      </c>
      <c r="C50218">
        <f t="shared" ca="1" si="3922"/>
        <v>14.002373267429819</v>
      </c>
      <c r="D50218" s="48">
        <f t="shared" ca="1" si="3921"/>
        <v>50.485618670283081</v>
      </c>
      <c r="E50218">
        <f t="shared" ca="1" si="3923"/>
        <v>33.687037690769337</v>
      </c>
    </row>
    <row r="50219" spans="1:5" x14ac:dyDescent="0.35">
      <c r="A50219">
        <f t="shared" si="3924"/>
        <v>50208</v>
      </c>
      <c r="B50219">
        <f t="shared" ca="1" si="3920"/>
        <v>5.3082509680995767E-3</v>
      </c>
      <c r="C50219">
        <f t="shared" ca="1" si="3922"/>
        <v>13.725376809502407</v>
      </c>
      <c r="D50219" s="48">
        <f t="shared" ca="1" si="3921"/>
        <v>50.229152278001457</v>
      </c>
      <c r="E50219">
        <f t="shared" ca="1" si="3923"/>
        <v>65.575692518172687</v>
      </c>
    </row>
    <row r="50220" spans="1:5" x14ac:dyDescent="0.35">
      <c r="A50220">
        <f t="shared" si="3924"/>
        <v>50209</v>
      </c>
      <c r="B50220">
        <f t="shared" ca="1" si="3920"/>
        <v>3.9060149383926147E-3</v>
      </c>
      <c r="C50220">
        <f t="shared" ca="1" si="3922"/>
        <v>16.000481427899754</v>
      </c>
      <c r="D50220" s="48">
        <f t="shared" ca="1" si="3921"/>
        <v>50.210022983588743</v>
      </c>
      <c r="E50220">
        <f t="shared" ca="1" si="3923"/>
        <v>36.792969127103497</v>
      </c>
    </row>
    <row r="50221" spans="1:5" x14ac:dyDescent="0.35">
      <c r="A50221">
        <f t="shared" si="3924"/>
        <v>50210</v>
      </c>
      <c r="B50221">
        <f t="shared" ca="1" si="3920"/>
        <v>4.4846910524632333E-3</v>
      </c>
      <c r="C50221">
        <f t="shared" ca="1" si="3922"/>
        <v>14.932541655901712</v>
      </c>
      <c r="D50221" s="48">
        <f t="shared" ca="1" si="3921"/>
        <v>50.321602339726908</v>
      </c>
      <c r="E50221">
        <f t="shared" ca="1" si="3923"/>
        <v>41.391124014005037</v>
      </c>
    </row>
    <row r="50222" spans="1:5" x14ac:dyDescent="0.35">
      <c r="A50222">
        <f t="shared" si="3924"/>
        <v>50211</v>
      </c>
      <c r="B50222">
        <f t="shared" ca="1" si="3920"/>
        <v>5.0564327423697174E-3</v>
      </c>
      <c r="C50222">
        <f t="shared" ca="1" si="3922"/>
        <v>14.062996949430007</v>
      </c>
      <c r="D50222" s="48">
        <f t="shared" ca="1" si="3921"/>
        <v>54.023649638038727</v>
      </c>
      <c r="E50222">
        <f t="shared" ca="1" si="3923"/>
        <v>43.55287332974909</v>
      </c>
    </row>
    <row r="50223" spans="1:5" x14ac:dyDescent="0.35">
      <c r="A50223">
        <f t="shared" si="3924"/>
        <v>50212</v>
      </c>
      <c r="B50223">
        <f t="shared" ca="1" si="3920"/>
        <v>4.5952676366758562E-3</v>
      </c>
      <c r="C50223">
        <f t="shared" ca="1" si="3922"/>
        <v>14.751785699592938</v>
      </c>
      <c r="D50223" s="48">
        <f t="shared" ca="1" si="3921"/>
        <v>54.727526180999341</v>
      </c>
      <c r="E50223">
        <f t="shared" ca="1" si="3923"/>
        <v>45.429865499528901</v>
      </c>
    </row>
    <row r="50224" spans="1:5" x14ac:dyDescent="0.35">
      <c r="A50224">
        <f t="shared" si="3924"/>
        <v>50213</v>
      </c>
      <c r="B50224">
        <f t="shared" ca="1" si="3920"/>
        <v>4.059417449226041E-3</v>
      </c>
      <c r="C50224">
        <f t="shared" ca="1" si="3922"/>
        <v>15.695246574216318</v>
      </c>
      <c r="D50224" s="48">
        <f t="shared" ca="1" si="3921"/>
        <v>50.947731724345203</v>
      </c>
      <c r="E50224">
        <f t="shared" ca="1" si="3923"/>
        <v>59.078714758892843</v>
      </c>
    </row>
    <row r="50225" spans="1:5" x14ac:dyDescent="0.35">
      <c r="A50225">
        <f t="shared" si="3924"/>
        <v>50214</v>
      </c>
      <c r="B50225">
        <f t="shared" ca="1" si="3920"/>
        <v>5.538225677548303E-3</v>
      </c>
      <c r="C50225">
        <f t="shared" ca="1" si="3922"/>
        <v>13.43738237238143</v>
      </c>
      <c r="D50225" s="48">
        <f t="shared" ca="1" si="3921"/>
        <v>50.658416236205795</v>
      </c>
      <c r="E50225">
        <f t="shared" ca="1" si="3923"/>
        <v>37.428240032077099</v>
      </c>
    </row>
    <row r="50226" spans="1:5" x14ac:dyDescent="0.35">
      <c r="A50226">
        <f t="shared" si="3924"/>
        <v>50215</v>
      </c>
      <c r="B50226">
        <f t="shared" ca="1" si="3920"/>
        <v>4.2978157622390071E-3</v>
      </c>
      <c r="C50226">
        <f t="shared" ca="1" si="3922"/>
        <v>15.253731685453694</v>
      </c>
      <c r="D50226" s="48">
        <f t="shared" ca="1" si="3921"/>
        <v>51.658158367231586</v>
      </c>
      <c r="E50226">
        <f t="shared" ca="1" si="3923"/>
        <v>45.9859754623578</v>
      </c>
    </row>
    <row r="50227" spans="1:5" x14ac:dyDescent="0.35">
      <c r="A50227">
        <f t="shared" si="3924"/>
        <v>50216</v>
      </c>
      <c r="B50227">
        <f t="shared" ca="1" si="3920"/>
        <v>5.1641203764797141E-3</v>
      </c>
      <c r="C50227">
        <f t="shared" ca="1" si="3922"/>
        <v>13.915596309550587</v>
      </c>
      <c r="D50227" s="48">
        <f t="shared" ca="1" si="3921"/>
        <v>51.102458576660986</v>
      </c>
      <c r="E50227">
        <f t="shared" ca="1" si="3923"/>
        <v>69.866101764713122</v>
      </c>
    </row>
    <row r="50228" spans="1:5" x14ac:dyDescent="0.35">
      <c r="A50228">
        <f t="shared" si="3924"/>
        <v>50217</v>
      </c>
      <c r="B50228">
        <f t="shared" ca="1" si="3920"/>
        <v>5.252686871588654E-3</v>
      </c>
      <c r="C50228">
        <f t="shared" ca="1" si="3922"/>
        <v>13.797780889386432</v>
      </c>
      <c r="D50228" s="48">
        <f t="shared" ca="1" si="3921"/>
        <v>49.688627294434667</v>
      </c>
      <c r="E50228">
        <f t="shared" ca="1" si="3923"/>
        <v>56.89751220396613</v>
      </c>
    </row>
    <row r="50229" spans="1:5" x14ac:dyDescent="0.35">
      <c r="A50229">
        <f t="shared" si="3924"/>
        <v>50218</v>
      </c>
      <c r="B50229">
        <f t="shared" ca="1" si="3920"/>
        <v>4.8871204612567325E-3</v>
      </c>
      <c r="C50229">
        <f t="shared" ca="1" si="3922"/>
        <v>14.304526216716384</v>
      </c>
      <c r="D50229" s="48">
        <f t="shared" ca="1" si="3921"/>
        <v>51.598742629106724</v>
      </c>
      <c r="E50229">
        <f t="shared" ca="1" si="3923"/>
        <v>48.051893600076788</v>
      </c>
    </row>
    <row r="50230" spans="1:5" x14ac:dyDescent="0.35">
      <c r="A50230">
        <f t="shared" si="3924"/>
        <v>50219</v>
      </c>
      <c r="B50230">
        <f t="shared" ca="1" si="3920"/>
        <v>5.2165291184083822E-3</v>
      </c>
      <c r="C50230">
        <f t="shared" ca="1" si="3922"/>
        <v>13.845517153941817</v>
      </c>
      <c r="D50230" s="48">
        <f t="shared" ca="1" si="3921"/>
        <v>51.84544288137635</v>
      </c>
      <c r="E50230">
        <f t="shared" ca="1" si="3923"/>
        <v>58.483019227578374</v>
      </c>
    </row>
    <row r="50231" spans="1:5" x14ac:dyDescent="0.35">
      <c r="A50231">
        <f t="shared" si="3924"/>
        <v>50220</v>
      </c>
      <c r="B50231">
        <f t="shared" ca="1" si="3920"/>
        <v>4.433831933904708E-3</v>
      </c>
      <c r="C50231">
        <f t="shared" ca="1" si="3922"/>
        <v>15.01794074732415</v>
      </c>
      <c r="D50231" s="48">
        <f t="shared" ca="1" si="3921"/>
        <v>52.044743045921642</v>
      </c>
      <c r="E50231">
        <f t="shared" ca="1" si="3923"/>
        <v>74.319209936872369</v>
      </c>
    </row>
    <row r="50232" spans="1:5" x14ac:dyDescent="0.35">
      <c r="A50232">
        <f t="shared" si="3924"/>
        <v>50221</v>
      </c>
      <c r="B50232">
        <f t="shared" ca="1" si="3920"/>
        <v>4.6906066101455165E-3</v>
      </c>
      <c r="C50232">
        <f t="shared" ca="1" si="3922"/>
        <v>14.601097277052061</v>
      </c>
      <c r="D50232" s="48">
        <f t="shared" ca="1" si="3921"/>
        <v>51.812628618343446</v>
      </c>
      <c r="E50232">
        <f t="shared" ca="1" si="3923"/>
        <v>80.742395468683227</v>
      </c>
    </row>
    <row r="50233" spans="1:5" x14ac:dyDescent="0.35">
      <c r="A50233">
        <f t="shared" si="3924"/>
        <v>50222</v>
      </c>
      <c r="B50233">
        <f t="shared" ca="1" si="3920"/>
        <v>5.4610192557245805E-3</v>
      </c>
      <c r="C50233">
        <f t="shared" ca="1" si="3922"/>
        <v>13.532036048874662</v>
      </c>
      <c r="D50233" s="48">
        <f t="shared" ca="1" si="3921"/>
        <v>49.890148985540755</v>
      </c>
      <c r="E50233">
        <f t="shared" ca="1" si="3923"/>
        <v>16.211286476827496</v>
      </c>
    </row>
    <row r="50234" spans="1:5" x14ac:dyDescent="0.35">
      <c r="A50234">
        <f t="shared" si="3924"/>
        <v>50223</v>
      </c>
      <c r="B50234">
        <f t="shared" ca="1" si="3920"/>
        <v>4.4577656850014148E-3</v>
      </c>
      <c r="C50234">
        <f t="shared" ca="1" si="3922"/>
        <v>14.977570813883915</v>
      </c>
      <c r="D50234" s="48">
        <f t="shared" ca="1" si="3921"/>
        <v>51.713123592274478</v>
      </c>
      <c r="E50234">
        <f t="shared" ca="1" si="3923"/>
        <v>7.9116978762771666</v>
      </c>
    </row>
    <row r="50235" spans="1:5" x14ac:dyDescent="0.35">
      <c r="A50235">
        <f t="shared" si="3924"/>
        <v>50224</v>
      </c>
      <c r="B50235">
        <f t="shared" ca="1" si="3920"/>
        <v>3.8364406884440006E-3</v>
      </c>
      <c r="C50235">
        <f t="shared" ca="1" si="3922"/>
        <v>16.144914737303662</v>
      </c>
      <c r="D50235" s="48">
        <f t="shared" ca="1" si="3921"/>
        <v>52.831709528003316</v>
      </c>
      <c r="E50235">
        <f t="shared" ca="1" si="3923"/>
        <v>49.077887031272112</v>
      </c>
    </row>
    <row r="50236" spans="1:5" x14ac:dyDescent="0.35">
      <c r="A50236">
        <f t="shared" si="3924"/>
        <v>50225</v>
      </c>
      <c r="B50236">
        <f t="shared" ca="1" si="3920"/>
        <v>4.4891643157856974E-3</v>
      </c>
      <c r="C50236">
        <f t="shared" ca="1" si="3922"/>
        <v>14.925099976933895</v>
      </c>
      <c r="D50236" s="48">
        <f t="shared" ca="1" si="3921"/>
        <v>51.40906302091858</v>
      </c>
      <c r="E50236">
        <f t="shared" ca="1" si="3923"/>
        <v>41.987686990538897</v>
      </c>
    </row>
    <row r="50237" spans="1:5" x14ac:dyDescent="0.35">
      <c r="A50237">
        <f t="shared" si="3924"/>
        <v>50226</v>
      </c>
      <c r="B50237">
        <f t="shared" ca="1" si="3920"/>
        <v>6.0705811090389951E-3</v>
      </c>
      <c r="C50237">
        <f t="shared" ca="1" si="3922"/>
        <v>12.834674734699805</v>
      </c>
      <c r="D50237" s="48">
        <f t="shared" ca="1" si="3921"/>
        <v>52.261507170066466</v>
      </c>
      <c r="E50237">
        <f t="shared" ca="1" si="3923"/>
        <v>39.752940137689187</v>
      </c>
    </row>
    <row r="50238" spans="1:5" x14ac:dyDescent="0.35">
      <c r="A50238">
        <f t="shared" si="3924"/>
        <v>50227</v>
      </c>
      <c r="B50238">
        <f t="shared" ca="1" si="3920"/>
        <v>3.6968787967804205E-3</v>
      </c>
      <c r="C50238">
        <f t="shared" ca="1" si="3922"/>
        <v>16.446837210500711</v>
      </c>
      <c r="D50238" s="48">
        <f t="shared" ca="1" si="3921"/>
        <v>45.472744132773677</v>
      </c>
      <c r="E50238">
        <f t="shared" ca="1" si="3923"/>
        <v>49.625415750798318</v>
      </c>
    </row>
    <row r="50239" spans="1:5" x14ac:dyDescent="0.35">
      <c r="A50239">
        <f t="shared" si="3924"/>
        <v>50228</v>
      </c>
      <c r="B50239">
        <f t="shared" ca="1" si="3920"/>
        <v>3.3125912876641357E-3</v>
      </c>
      <c r="C50239">
        <f t="shared" ca="1" si="3922"/>
        <v>17.374650302173517</v>
      </c>
      <c r="D50239" s="48">
        <f t="shared" ca="1" si="3921"/>
        <v>54.531118077405303</v>
      </c>
      <c r="E50239">
        <f t="shared" ca="1" si="3923"/>
        <v>51.971956229112315</v>
      </c>
    </row>
    <row r="50240" spans="1:5" x14ac:dyDescent="0.35">
      <c r="A50240">
        <f t="shared" si="3924"/>
        <v>50229</v>
      </c>
      <c r="B50240">
        <f t="shared" ca="1" si="3920"/>
        <v>5.088079142561438E-3</v>
      </c>
      <c r="C50240">
        <f t="shared" ca="1" si="3922"/>
        <v>14.019194820198823</v>
      </c>
      <c r="D50240" s="48">
        <f t="shared" ca="1" si="3921"/>
        <v>53.642425610220357</v>
      </c>
      <c r="E50240">
        <f t="shared" ca="1" si="3923"/>
        <v>46.881580506935194</v>
      </c>
    </row>
    <row r="50241" spans="1:5" x14ac:dyDescent="0.35">
      <c r="A50241">
        <f t="shared" si="3924"/>
        <v>50230</v>
      </c>
      <c r="B50241">
        <f t="shared" ca="1" si="3920"/>
        <v>3.8212636777906804E-3</v>
      </c>
      <c r="C50241">
        <f t="shared" ca="1" si="3922"/>
        <v>16.176944550744704</v>
      </c>
      <c r="D50241" s="48">
        <f t="shared" ca="1" si="3921"/>
        <v>50.269724650847834</v>
      </c>
      <c r="E50241">
        <f t="shared" ca="1" si="3923"/>
        <v>37.496167508159431</v>
      </c>
    </row>
    <row r="50242" spans="1:5" x14ac:dyDescent="0.35">
      <c r="A50242">
        <f t="shared" si="3924"/>
        <v>50231</v>
      </c>
      <c r="B50242">
        <f t="shared" ca="1" si="3920"/>
        <v>5.1489943992799221E-3</v>
      </c>
      <c r="C50242">
        <f t="shared" ca="1" si="3922"/>
        <v>13.936020941838747</v>
      </c>
      <c r="D50242" s="48">
        <f t="shared" ca="1" si="3921"/>
        <v>52.234748945520359</v>
      </c>
      <c r="E50242">
        <f t="shared" ca="1" si="3923"/>
        <v>50.123955039812529</v>
      </c>
    </row>
    <row r="50243" spans="1:5" x14ac:dyDescent="0.35">
      <c r="A50243">
        <f t="shared" si="3924"/>
        <v>50232</v>
      </c>
      <c r="B50243">
        <f t="shared" ca="1" si="3920"/>
        <v>4.4646742574161839E-3</v>
      </c>
      <c r="C50243">
        <f t="shared" ca="1" si="3922"/>
        <v>14.965978289323628</v>
      </c>
      <c r="D50243" s="48">
        <f t="shared" ca="1" si="3921"/>
        <v>52.676744230877006</v>
      </c>
      <c r="E50243">
        <f t="shared" ca="1" si="3923"/>
        <v>41.724448768661965</v>
      </c>
    </row>
    <row r="50244" spans="1:5" x14ac:dyDescent="0.35">
      <c r="A50244">
        <f t="shared" si="3924"/>
        <v>50233</v>
      </c>
      <c r="B50244">
        <f t="shared" ca="1" si="3920"/>
        <v>5.3092192702957142E-3</v>
      </c>
      <c r="C50244">
        <f t="shared" ca="1" si="3922"/>
        <v>13.724125126546578</v>
      </c>
      <c r="D50244" s="48">
        <f t="shared" ca="1" si="3921"/>
        <v>52.352436310623524</v>
      </c>
      <c r="E50244">
        <f t="shared" ca="1" si="3923"/>
        <v>48.607133075566281</v>
      </c>
    </row>
    <row r="50245" spans="1:5" x14ac:dyDescent="0.35">
      <c r="A50245">
        <f t="shared" si="3924"/>
        <v>50234</v>
      </c>
      <c r="B50245">
        <f t="shared" ca="1" si="3920"/>
        <v>3.7681295843868473E-3</v>
      </c>
      <c r="C50245">
        <f t="shared" ca="1" si="3922"/>
        <v>16.290600190617681</v>
      </c>
      <c r="D50245" s="48">
        <f t="shared" ca="1" si="3921"/>
        <v>52.605838644384647</v>
      </c>
      <c r="E50245">
        <f t="shared" ca="1" si="3923"/>
        <v>39.589422078151316</v>
      </c>
    </row>
    <row r="50246" spans="1:5" x14ac:dyDescent="0.35">
      <c r="A50246">
        <f t="shared" si="3924"/>
        <v>50235</v>
      </c>
      <c r="B50246">
        <f t="shared" ca="1" si="3920"/>
        <v>4.3213606508437016E-3</v>
      </c>
      <c r="C50246">
        <f t="shared" ca="1" si="3922"/>
        <v>15.212120028570713</v>
      </c>
      <c r="D50246" s="48">
        <f t="shared" ca="1" si="3921"/>
        <v>52.463337233256169</v>
      </c>
      <c r="E50246">
        <f t="shared" ca="1" si="3923"/>
        <v>37.740958635333861</v>
      </c>
    </row>
    <row r="50247" spans="1:5" x14ac:dyDescent="0.35">
      <c r="A50247">
        <f t="shared" si="3924"/>
        <v>50236</v>
      </c>
      <c r="B50247">
        <f t="shared" ca="1" si="3920"/>
        <v>4.5688871851300369E-3</v>
      </c>
      <c r="C50247">
        <f t="shared" ca="1" si="3922"/>
        <v>14.794312317541312</v>
      </c>
      <c r="D50247" s="48">
        <f t="shared" ca="1" si="3921"/>
        <v>53.427986163564476</v>
      </c>
      <c r="E50247">
        <f t="shared" ca="1" si="3923"/>
        <v>54.911840968932552</v>
      </c>
    </row>
    <row r="50248" spans="1:5" x14ac:dyDescent="0.35">
      <c r="A50248">
        <f t="shared" si="3924"/>
        <v>50237</v>
      </c>
      <c r="B50248">
        <f t="shared" ca="1" si="3920"/>
        <v>5.6801814248961437E-3</v>
      </c>
      <c r="C50248">
        <f t="shared" ca="1" si="3922"/>
        <v>13.268410409381657</v>
      </c>
      <c r="D50248" s="48">
        <f t="shared" ca="1" si="3921"/>
        <v>49.045947837468816</v>
      </c>
      <c r="E50248">
        <f t="shared" ca="1" si="3923"/>
        <v>39.68848549643905</v>
      </c>
    </row>
    <row r="50249" spans="1:5" x14ac:dyDescent="0.35">
      <c r="A50249">
        <f t="shared" si="3924"/>
        <v>50238</v>
      </c>
      <c r="B50249">
        <f t="shared" ca="1" si="3920"/>
        <v>5.015085664636704E-3</v>
      </c>
      <c r="C50249">
        <f t="shared" ca="1" si="3922"/>
        <v>14.120849427574401</v>
      </c>
      <c r="D50249" s="48">
        <f t="shared" ca="1" si="3921"/>
        <v>52.982398071396481</v>
      </c>
      <c r="E50249">
        <f t="shared" ca="1" si="3923"/>
        <v>52.527040727508236</v>
      </c>
    </row>
    <row r="50250" spans="1:5" x14ac:dyDescent="0.35">
      <c r="A50250">
        <f t="shared" si="3924"/>
        <v>50239</v>
      </c>
      <c r="B50250">
        <f t="shared" ca="1" si="3920"/>
        <v>3.7826981699545566E-3</v>
      </c>
      <c r="C50250">
        <f t="shared" ca="1" si="3922"/>
        <v>16.259199329925774</v>
      </c>
      <c r="D50250" s="48">
        <f t="shared" ca="1" si="3921"/>
        <v>48.024521469409699</v>
      </c>
      <c r="E50250">
        <f t="shared" ca="1" si="3923"/>
        <v>64.689758929784759</v>
      </c>
    </row>
    <row r="50251" spans="1:5" x14ac:dyDescent="0.35">
      <c r="A50251">
        <f t="shared" si="3924"/>
        <v>50240</v>
      </c>
      <c r="B50251">
        <f t="shared" ca="1" si="3920"/>
        <v>4.0686050688497509E-3</v>
      </c>
      <c r="C50251">
        <f t="shared" ca="1" si="3922"/>
        <v>15.677515256809121</v>
      </c>
      <c r="D50251" s="48">
        <f t="shared" ca="1" si="3921"/>
        <v>53.966916768130233</v>
      </c>
      <c r="E50251">
        <f t="shared" ca="1" si="3923"/>
        <v>57.954988977451919</v>
      </c>
    </row>
    <row r="50252" spans="1:5" x14ac:dyDescent="0.35">
      <c r="A50252">
        <f t="shared" si="3924"/>
        <v>50241</v>
      </c>
      <c r="B50252">
        <f t="shared" ref="B50252:B50315" ca="1" si="3925">_xlfn.GAMMA.INV(RAND(),$B$6,$B$7)</f>
        <v>5.170727693949247E-3</v>
      </c>
      <c r="C50252">
        <f t="shared" ca="1" si="3922"/>
        <v>13.906702575506431</v>
      </c>
      <c r="D50252" s="48">
        <f t="shared" ref="D50252:D50315" ca="1" si="3926">_xlfn.NORM.INV(RAND(),$B$4,C50252/SQRT($B$2))</f>
        <v>52.067085899587227</v>
      </c>
      <c r="E50252">
        <f t="shared" ca="1" si="3923"/>
        <v>65.626575411627002</v>
      </c>
    </row>
    <row r="50253" spans="1:5" x14ac:dyDescent="0.35">
      <c r="A50253">
        <f t="shared" si="3924"/>
        <v>50242</v>
      </c>
      <c r="B50253">
        <f t="shared" ca="1" si="3925"/>
        <v>3.7412766302684216E-3</v>
      </c>
      <c r="C50253">
        <f t="shared" ref="C50253:C50316" ca="1" si="3927">1/SQRT(B50253)</f>
        <v>16.348958424730089</v>
      </c>
      <c r="D50253" s="48">
        <f t="shared" ca="1" si="3926"/>
        <v>50.482394129324611</v>
      </c>
      <c r="E50253">
        <f t="shared" ref="E50253:E50316" ca="1" si="3928">_xlfn.NORM.INV(RAND(),D50253,C50253)</f>
        <v>70.497528101490204</v>
      </c>
    </row>
    <row r="50254" spans="1:5" x14ac:dyDescent="0.35">
      <c r="A50254">
        <f t="shared" ref="A50254:A50317" si="3929">A50253+1</f>
        <v>50243</v>
      </c>
      <c r="B50254">
        <f t="shared" ca="1" si="3925"/>
        <v>4.5950512387278224E-3</v>
      </c>
      <c r="C50254">
        <f t="shared" ca="1" si="3927"/>
        <v>14.752133053562076</v>
      </c>
      <c r="D50254" s="48">
        <f t="shared" ca="1" si="3926"/>
        <v>49.230181865358439</v>
      </c>
      <c r="E50254">
        <f t="shared" ca="1" si="3928"/>
        <v>40.708723025435553</v>
      </c>
    </row>
    <row r="50255" spans="1:5" x14ac:dyDescent="0.35">
      <c r="A50255">
        <f t="shared" si="3929"/>
        <v>50244</v>
      </c>
      <c r="B50255">
        <f t="shared" ca="1" si="3925"/>
        <v>3.8999394223901075E-3</v>
      </c>
      <c r="C50255">
        <f t="shared" ca="1" si="3927"/>
        <v>16.012939743250229</v>
      </c>
      <c r="D50255" s="48">
        <f t="shared" ca="1" si="3926"/>
        <v>49.299648974694577</v>
      </c>
      <c r="E50255">
        <f t="shared" ca="1" si="3928"/>
        <v>62.922154889419943</v>
      </c>
    </row>
    <row r="50256" spans="1:5" x14ac:dyDescent="0.35">
      <c r="A50256">
        <f t="shared" si="3929"/>
        <v>50245</v>
      </c>
      <c r="B50256">
        <f t="shared" ca="1" si="3925"/>
        <v>5.6808594206782352E-3</v>
      </c>
      <c r="C50256">
        <f t="shared" ca="1" si="3927"/>
        <v>13.267618610636733</v>
      </c>
      <c r="D50256" s="48">
        <f t="shared" ca="1" si="3926"/>
        <v>49.931355132315382</v>
      </c>
      <c r="E50256">
        <f t="shared" ca="1" si="3928"/>
        <v>47.622768200165808</v>
      </c>
    </row>
    <row r="50257" spans="1:5" x14ac:dyDescent="0.35">
      <c r="A50257">
        <f t="shared" si="3929"/>
        <v>50246</v>
      </c>
      <c r="B50257">
        <f t="shared" ca="1" si="3925"/>
        <v>4.9400417637348645E-3</v>
      </c>
      <c r="C50257">
        <f t="shared" ca="1" si="3927"/>
        <v>14.22769968884848</v>
      </c>
      <c r="D50257" s="48">
        <f t="shared" ca="1" si="3926"/>
        <v>51.98116839158439</v>
      </c>
      <c r="E50257">
        <f t="shared" ca="1" si="3928"/>
        <v>69.30170386170775</v>
      </c>
    </row>
    <row r="50258" spans="1:5" x14ac:dyDescent="0.35">
      <c r="A50258">
        <f t="shared" si="3929"/>
        <v>50247</v>
      </c>
      <c r="B50258">
        <f t="shared" ca="1" si="3925"/>
        <v>4.9836858710747027E-3</v>
      </c>
      <c r="C50258">
        <f t="shared" ca="1" si="3927"/>
        <v>14.165263899179713</v>
      </c>
      <c r="D50258" s="48">
        <f t="shared" ca="1" si="3926"/>
        <v>53.989538578079681</v>
      </c>
      <c r="E50258">
        <f t="shared" ca="1" si="3928"/>
        <v>63.41987426110677</v>
      </c>
    </row>
    <row r="50259" spans="1:5" x14ac:dyDescent="0.35">
      <c r="A50259">
        <f t="shared" si="3929"/>
        <v>50248</v>
      </c>
      <c r="B50259">
        <f t="shared" ca="1" si="3925"/>
        <v>4.739077725563332E-3</v>
      </c>
      <c r="C50259">
        <f t="shared" ca="1" si="3927"/>
        <v>14.526235617297822</v>
      </c>
      <c r="D50259" s="48">
        <f t="shared" ca="1" si="3926"/>
        <v>51.125369024137719</v>
      </c>
      <c r="E50259">
        <f t="shared" ca="1" si="3928"/>
        <v>46.697459514212262</v>
      </c>
    </row>
    <row r="50260" spans="1:5" x14ac:dyDescent="0.35">
      <c r="A50260">
        <f t="shared" si="3929"/>
        <v>50249</v>
      </c>
      <c r="B50260">
        <f t="shared" ca="1" si="3925"/>
        <v>4.8953405597668507E-3</v>
      </c>
      <c r="C50260">
        <f t="shared" ca="1" si="3927"/>
        <v>14.292511320534144</v>
      </c>
      <c r="D50260" s="48">
        <f t="shared" ca="1" si="3926"/>
        <v>49.736038152398393</v>
      </c>
      <c r="E50260">
        <f t="shared" ca="1" si="3928"/>
        <v>82.517486600937303</v>
      </c>
    </row>
    <row r="50261" spans="1:5" x14ac:dyDescent="0.35">
      <c r="A50261">
        <f t="shared" si="3929"/>
        <v>50250</v>
      </c>
      <c r="B50261">
        <f t="shared" ca="1" si="3925"/>
        <v>6.0321955609797927E-3</v>
      </c>
      <c r="C50261">
        <f t="shared" ca="1" si="3927"/>
        <v>12.875446352543495</v>
      </c>
      <c r="D50261" s="48">
        <f t="shared" ca="1" si="3926"/>
        <v>51.36838763227572</v>
      </c>
      <c r="E50261">
        <f t="shared" ca="1" si="3928"/>
        <v>51.518026601023763</v>
      </c>
    </row>
    <row r="50262" spans="1:5" x14ac:dyDescent="0.35">
      <c r="A50262">
        <f t="shared" si="3929"/>
        <v>50251</v>
      </c>
      <c r="B50262">
        <f t="shared" ca="1" si="3925"/>
        <v>5.1286224034367391E-3</v>
      </c>
      <c r="C50262">
        <f t="shared" ca="1" si="3927"/>
        <v>13.963671952616215</v>
      </c>
      <c r="D50262" s="48">
        <f t="shared" ca="1" si="3926"/>
        <v>53.857043888590844</v>
      </c>
      <c r="E50262">
        <f t="shared" ca="1" si="3928"/>
        <v>66.326679502295264</v>
      </c>
    </row>
    <row r="50263" spans="1:5" x14ac:dyDescent="0.35">
      <c r="A50263">
        <f t="shared" si="3929"/>
        <v>50252</v>
      </c>
      <c r="B50263">
        <f t="shared" ca="1" si="3925"/>
        <v>4.4366970588889925E-3</v>
      </c>
      <c r="C50263">
        <f t="shared" ca="1" si="3927"/>
        <v>15.013090830188965</v>
      </c>
      <c r="D50263" s="48">
        <f t="shared" ca="1" si="3926"/>
        <v>51.515850017254905</v>
      </c>
      <c r="E50263">
        <f t="shared" ca="1" si="3928"/>
        <v>59.879785157326459</v>
      </c>
    </row>
    <row r="50264" spans="1:5" x14ac:dyDescent="0.35">
      <c r="A50264">
        <f t="shared" si="3929"/>
        <v>50253</v>
      </c>
      <c r="B50264">
        <f t="shared" ca="1" si="3925"/>
        <v>4.3049935728295225E-3</v>
      </c>
      <c r="C50264">
        <f t="shared" ca="1" si="3927"/>
        <v>15.241009939047581</v>
      </c>
      <c r="D50264" s="48">
        <f t="shared" ca="1" si="3926"/>
        <v>52.209039500392407</v>
      </c>
      <c r="E50264">
        <f t="shared" ca="1" si="3928"/>
        <v>43.834579152021171</v>
      </c>
    </row>
    <row r="50265" spans="1:5" x14ac:dyDescent="0.35">
      <c r="A50265">
        <f t="shared" si="3929"/>
        <v>50254</v>
      </c>
      <c r="B50265">
        <f t="shared" ca="1" si="3925"/>
        <v>5.1737166449232841E-3</v>
      </c>
      <c r="C50265">
        <f t="shared" ca="1" si="3927"/>
        <v>13.902684916614184</v>
      </c>
      <c r="D50265" s="48">
        <f t="shared" ca="1" si="3926"/>
        <v>51.638544477612413</v>
      </c>
      <c r="E50265">
        <f t="shared" ca="1" si="3928"/>
        <v>58.538721816679391</v>
      </c>
    </row>
    <row r="50266" spans="1:5" x14ac:dyDescent="0.35">
      <c r="A50266">
        <f t="shared" si="3929"/>
        <v>50255</v>
      </c>
      <c r="B50266">
        <f t="shared" ca="1" si="3925"/>
        <v>6.6802012463486778E-3</v>
      </c>
      <c r="C50266">
        <f t="shared" ca="1" si="3927"/>
        <v>12.235035306585601</v>
      </c>
      <c r="D50266" s="48">
        <f t="shared" ca="1" si="3926"/>
        <v>54.456919541740433</v>
      </c>
      <c r="E50266">
        <f t="shared" ca="1" si="3928"/>
        <v>59.671216869112016</v>
      </c>
    </row>
    <row r="50267" spans="1:5" x14ac:dyDescent="0.35">
      <c r="A50267">
        <f t="shared" si="3929"/>
        <v>50256</v>
      </c>
      <c r="B50267">
        <f t="shared" ca="1" si="3925"/>
        <v>3.5934256108308394E-3</v>
      </c>
      <c r="C50267">
        <f t="shared" ca="1" si="3927"/>
        <v>16.681906036115198</v>
      </c>
      <c r="D50267" s="48">
        <f t="shared" ca="1" si="3926"/>
        <v>49.016776861466745</v>
      </c>
      <c r="E50267">
        <f t="shared" ca="1" si="3928"/>
        <v>33.682423848505181</v>
      </c>
    </row>
    <row r="50268" spans="1:5" x14ac:dyDescent="0.35">
      <c r="A50268">
        <f t="shared" si="3929"/>
        <v>50257</v>
      </c>
      <c r="B50268">
        <f t="shared" ca="1" si="3925"/>
        <v>4.2168652538064717E-3</v>
      </c>
      <c r="C50268">
        <f t="shared" ca="1" si="3927"/>
        <v>15.399447450075428</v>
      </c>
      <c r="D50268" s="48">
        <f t="shared" ca="1" si="3926"/>
        <v>53.078270800276513</v>
      </c>
      <c r="E50268">
        <f t="shared" ca="1" si="3928"/>
        <v>50.785566639970611</v>
      </c>
    </row>
    <row r="50269" spans="1:5" x14ac:dyDescent="0.35">
      <c r="A50269">
        <f t="shared" si="3929"/>
        <v>50258</v>
      </c>
      <c r="B50269">
        <f t="shared" ca="1" si="3925"/>
        <v>4.0666804698124203E-3</v>
      </c>
      <c r="C50269">
        <f t="shared" ca="1" si="3927"/>
        <v>15.681224591969054</v>
      </c>
      <c r="D50269" s="48">
        <f t="shared" ca="1" si="3926"/>
        <v>53.540650408021008</v>
      </c>
      <c r="E50269">
        <f t="shared" ca="1" si="3928"/>
        <v>30.532439026230133</v>
      </c>
    </row>
    <row r="50270" spans="1:5" x14ac:dyDescent="0.35">
      <c r="A50270">
        <f t="shared" si="3929"/>
        <v>50259</v>
      </c>
      <c r="B50270">
        <f t="shared" ca="1" si="3925"/>
        <v>5.8281664555228938E-3</v>
      </c>
      <c r="C50270">
        <f t="shared" ca="1" si="3927"/>
        <v>13.098875867130676</v>
      </c>
      <c r="D50270" s="48">
        <f t="shared" ca="1" si="3926"/>
        <v>55.666544543691501</v>
      </c>
      <c r="E50270">
        <f t="shared" ca="1" si="3928"/>
        <v>57.053944099422637</v>
      </c>
    </row>
    <row r="50271" spans="1:5" x14ac:dyDescent="0.35">
      <c r="A50271">
        <f t="shared" si="3929"/>
        <v>50260</v>
      </c>
      <c r="B50271">
        <f t="shared" ca="1" si="3925"/>
        <v>4.5922569782929868E-3</v>
      </c>
      <c r="C50271">
        <f t="shared" ca="1" si="3927"/>
        <v>14.75662050203451</v>
      </c>
      <c r="D50271" s="48">
        <f t="shared" ca="1" si="3926"/>
        <v>52.781774785341824</v>
      </c>
      <c r="E50271">
        <f t="shared" ca="1" si="3928"/>
        <v>46.882727401719592</v>
      </c>
    </row>
    <row r="50272" spans="1:5" x14ac:dyDescent="0.35">
      <c r="A50272">
        <f t="shared" si="3929"/>
        <v>50261</v>
      </c>
      <c r="B50272">
        <f t="shared" ca="1" si="3925"/>
        <v>5.4012007766459733E-3</v>
      </c>
      <c r="C50272">
        <f t="shared" ca="1" si="3927"/>
        <v>13.606763591780885</v>
      </c>
      <c r="D50272" s="48">
        <f t="shared" ca="1" si="3926"/>
        <v>51.303404935547988</v>
      </c>
      <c r="E50272">
        <f t="shared" ca="1" si="3928"/>
        <v>65.332023192006261</v>
      </c>
    </row>
    <row r="50273" spans="1:5" x14ac:dyDescent="0.35">
      <c r="A50273">
        <f t="shared" si="3929"/>
        <v>50262</v>
      </c>
      <c r="B50273">
        <f t="shared" ca="1" si="3925"/>
        <v>4.7937197387767161E-3</v>
      </c>
      <c r="C50273">
        <f t="shared" ca="1" si="3927"/>
        <v>14.443208480950075</v>
      </c>
      <c r="D50273" s="48">
        <f t="shared" ca="1" si="3926"/>
        <v>50.910871142665101</v>
      </c>
      <c r="E50273">
        <f t="shared" ca="1" si="3928"/>
        <v>37.693539425089824</v>
      </c>
    </row>
    <row r="50274" spans="1:5" x14ac:dyDescent="0.35">
      <c r="A50274">
        <f t="shared" si="3929"/>
        <v>50263</v>
      </c>
      <c r="B50274">
        <f t="shared" ca="1" si="3925"/>
        <v>5.5338156708728782E-3</v>
      </c>
      <c r="C50274">
        <f t="shared" ca="1" si="3927"/>
        <v>13.442735563383167</v>
      </c>
      <c r="D50274" s="48">
        <f t="shared" ca="1" si="3926"/>
        <v>51.735519241767172</v>
      </c>
      <c r="E50274">
        <f t="shared" ca="1" si="3928"/>
        <v>47.773648705491134</v>
      </c>
    </row>
    <row r="50275" spans="1:5" x14ac:dyDescent="0.35">
      <c r="A50275">
        <f t="shared" si="3929"/>
        <v>50264</v>
      </c>
      <c r="B50275">
        <f t="shared" ca="1" si="3925"/>
        <v>6.127395560843696E-3</v>
      </c>
      <c r="C50275">
        <f t="shared" ca="1" si="3927"/>
        <v>12.775033309972413</v>
      </c>
      <c r="D50275" s="48">
        <f t="shared" ca="1" si="3926"/>
        <v>50.939475183433949</v>
      </c>
      <c r="E50275">
        <f t="shared" ca="1" si="3928"/>
        <v>51.780946951927483</v>
      </c>
    </row>
    <row r="50276" spans="1:5" x14ac:dyDescent="0.35">
      <c r="A50276">
        <f t="shared" si="3929"/>
        <v>50265</v>
      </c>
      <c r="B50276">
        <f t="shared" ca="1" si="3925"/>
        <v>3.6151149681178212E-3</v>
      </c>
      <c r="C50276">
        <f t="shared" ca="1" si="3927"/>
        <v>16.631788107093676</v>
      </c>
      <c r="D50276" s="48">
        <f t="shared" ca="1" si="3926"/>
        <v>50.42857890586334</v>
      </c>
      <c r="E50276">
        <f t="shared" ca="1" si="3928"/>
        <v>61.901701185380816</v>
      </c>
    </row>
    <row r="50277" spans="1:5" x14ac:dyDescent="0.35">
      <c r="A50277">
        <f t="shared" si="3929"/>
        <v>50266</v>
      </c>
      <c r="B50277">
        <f t="shared" ca="1" si="3925"/>
        <v>5.565514937236081E-3</v>
      </c>
      <c r="C50277">
        <f t="shared" ca="1" si="3927"/>
        <v>13.40439828825926</v>
      </c>
      <c r="D50277" s="48">
        <f t="shared" ca="1" si="3926"/>
        <v>51.585493002495312</v>
      </c>
      <c r="E50277">
        <f t="shared" ca="1" si="3928"/>
        <v>62.023220510319312</v>
      </c>
    </row>
    <row r="50278" spans="1:5" x14ac:dyDescent="0.35">
      <c r="A50278">
        <f t="shared" si="3929"/>
        <v>50267</v>
      </c>
      <c r="B50278">
        <f t="shared" ca="1" si="3925"/>
        <v>5.3803542887702295E-3</v>
      </c>
      <c r="C50278">
        <f t="shared" ca="1" si="3927"/>
        <v>13.633098196380971</v>
      </c>
      <c r="D50278" s="48">
        <f t="shared" ca="1" si="3926"/>
        <v>52.611813846977704</v>
      </c>
      <c r="E50278">
        <f t="shared" ca="1" si="3928"/>
        <v>48.901636247460686</v>
      </c>
    </row>
    <row r="50279" spans="1:5" x14ac:dyDescent="0.35">
      <c r="A50279">
        <f t="shared" si="3929"/>
        <v>50268</v>
      </c>
      <c r="B50279">
        <f t="shared" ca="1" si="3925"/>
        <v>6.8587456905752327E-3</v>
      </c>
      <c r="C50279">
        <f t="shared" ca="1" si="3927"/>
        <v>12.074736157035684</v>
      </c>
      <c r="D50279" s="48">
        <f t="shared" ca="1" si="3926"/>
        <v>51.469433993008245</v>
      </c>
      <c r="E50279">
        <f t="shared" ca="1" si="3928"/>
        <v>39.326721840333065</v>
      </c>
    </row>
    <row r="50280" spans="1:5" x14ac:dyDescent="0.35">
      <c r="A50280">
        <f t="shared" si="3929"/>
        <v>50269</v>
      </c>
      <c r="B50280">
        <f t="shared" ca="1" si="3925"/>
        <v>4.8983096505852298E-3</v>
      </c>
      <c r="C50280">
        <f t="shared" ca="1" si="3927"/>
        <v>14.288178989620237</v>
      </c>
      <c r="D50280" s="48">
        <f t="shared" ca="1" si="3926"/>
        <v>51.224499827642383</v>
      </c>
      <c r="E50280">
        <f t="shared" ca="1" si="3928"/>
        <v>58.146489294140444</v>
      </c>
    </row>
    <row r="50281" spans="1:5" x14ac:dyDescent="0.35">
      <c r="A50281">
        <f t="shared" si="3929"/>
        <v>50270</v>
      </c>
      <c r="B50281">
        <f t="shared" ca="1" si="3925"/>
        <v>5.0018289341424108E-3</v>
      </c>
      <c r="C50281">
        <f t="shared" ca="1" si="3927"/>
        <v>14.139549829627516</v>
      </c>
      <c r="D50281" s="48">
        <f t="shared" ca="1" si="3926"/>
        <v>49.896362062351649</v>
      </c>
      <c r="E50281">
        <f t="shared" ca="1" si="3928"/>
        <v>78.71830145546727</v>
      </c>
    </row>
    <row r="50282" spans="1:5" x14ac:dyDescent="0.35">
      <c r="A50282">
        <f t="shared" si="3929"/>
        <v>50271</v>
      </c>
      <c r="B50282">
        <f t="shared" ca="1" si="3925"/>
        <v>3.9547365436130699E-3</v>
      </c>
      <c r="C50282">
        <f t="shared" ca="1" si="3927"/>
        <v>15.901614528434978</v>
      </c>
      <c r="D50282" s="48">
        <f t="shared" ca="1" si="3926"/>
        <v>51.022965333518123</v>
      </c>
      <c r="E50282">
        <f t="shared" ca="1" si="3928"/>
        <v>18.567954204111651</v>
      </c>
    </row>
    <row r="50283" spans="1:5" x14ac:dyDescent="0.35">
      <c r="A50283">
        <f t="shared" si="3929"/>
        <v>50272</v>
      </c>
      <c r="B50283">
        <f t="shared" ca="1" si="3925"/>
        <v>4.6459575079167287E-3</v>
      </c>
      <c r="C50283">
        <f t="shared" ca="1" si="3927"/>
        <v>14.671090067824155</v>
      </c>
      <c r="D50283" s="48">
        <f t="shared" ca="1" si="3926"/>
        <v>49.60499108768515</v>
      </c>
      <c r="E50283">
        <f t="shared" ca="1" si="3928"/>
        <v>52.593137798520374</v>
      </c>
    </row>
    <row r="50284" spans="1:5" x14ac:dyDescent="0.35">
      <c r="A50284">
        <f t="shared" si="3929"/>
        <v>50273</v>
      </c>
      <c r="B50284">
        <f t="shared" ca="1" si="3925"/>
        <v>6.2574221638448477E-3</v>
      </c>
      <c r="C50284">
        <f t="shared" ca="1" si="3927"/>
        <v>12.641606621806062</v>
      </c>
      <c r="D50284" s="48">
        <f t="shared" ca="1" si="3926"/>
        <v>52.433309434693378</v>
      </c>
      <c r="E50284">
        <f t="shared" ca="1" si="3928"/>
        <v>51.582550274971886</v>
      </c>
    </row>
    <row r="50285" spans="1:5" x14ac:dyDescent="0.35">
      <c r="A50285">
        <f t="shared" si="3929"/>
        <v>50274</v>
      </c>
      <c r="B50285">
        <f t="shared" ca="1" si="3925"/>
        <v>5.0122349672929913E-3</v>
      </c>
      <c r="C50285">
        <f t="shared" ca="1" si="3927"/>
        <v>14.124864457417656</v>
      </c>
      <c r="D50285" s="48">
        <f t="shared" ca="1" si="3926"/>
        <v>51.488522803415876</v>
      </c>
      <c r="E50285">
        <f t="shared" ca="1" si="3928"/>
        <v>52.059398304896916</v>
      </c>
    </row>
    <row r="50286" spans="1:5" x14ac:dyDescent="0.35">
      <c r="A50286">
        <f t="shared" si="3929"/>
        <v>50275</v>
      </c>
      <c r="B50286">
        <f t="shared" ca="1" si="3925"/>
        <v>3.5678033938840383E-3</v>
      </c>
      <c r="C50286">
        <f t="shared" ca="1" si="3927"/>
        <v>16.741699516592668</v>
      </c>
      <c r="D50286" s="48">
        <f t="shared" ca="1" si="3926"/>
        <v>48.402071001957793</v>
      </c>
      <c r="E50286">
        <f t="shared" ca="1" si="3928"/>
        <v>45.814624564610099</v>
      </c>
    </row>
    <row r="50287" spans="1:5" x14ac:dyDescent="0.35">
      <c r="A50287">
        <f t="shared" si="3929"/>
        <v>50276</v>
      </c>
      <c r="B50287">
        <f t="shared" ca="1" si="3925"/>
        <v>3.8031165987020446E-3</v>
      </c>
      <c r="C50287">
        <f t="shared" ca="1" si="3927"/>
        <v>16.215493846075351</v>
      </c>
      <c r="D50287" s="48">
        <f t="shared" ca="1" si="3926"/>
        <v>53.128422690680331</v>
      </c>
      <c r="E50287">
        <f t="shared" ca="1" si="3928"/>
        <v>52.525354616936234</v>
      </c>
    </row>
    <row r="50288" spans="1:5" x14ac:dyDescent="0.35">
      <c r="A50288">
        <f t="shared" si="3929"/>
        <v>50277</v>
      </c>
      <c r="B50288">
        <f t="shared" ca="1" si="3925"/>
        <v>4.4077500925583327E-3</v>
      </c>
      <c r="C50288">
        <f t="shared" ca="1" si="3927"/>
        <v>15.06230780600559</v>
      </c>
      <c r="D50288" s="48">
        <f t="shared" ca="1" si="3926"/>
        <v>51.142136383274625</v>
      </c>
      <c r="E50288">
        <f t="shared" ca="1" si="3928"/>
        <v>48.16373328734494</v>
      </c>
    </row>
    <row r="50289" spans="1:5" x14ac:dyDescent="0.35">
      <c r="A50289">
        <f t="shared" si="3929"/>
        <v>50278</v>
      </c>
      <c r="B50289">
        <f t="shared" ca="1" si="3925"/>
        <v>4.9340674203226425E-3</v>
      </c>
      <c r="C50289">
        <f t="shared" ca="1" si="3927"/>
        <v>14.236310784079862</v>
      </c>
      <c r="D50289" s="48">
        <f t="shared" ca="1" si="3926"/>
        <v>55.838576064853051</v>
      </c>
      <c r="E50289">
        <f t="shared" ca="1" si="3928"/>
        <v>55.690775030973292</v>
      </c>
    </row>
    <row r="50290" spans="1:5" x14ac:dyDescent="0.35">
      <c r="A50290">
        <f t="shared" si="3929"/>
        <v>50279</v>
      </c>
      <c r="B50290">
        <f t="shared" ca="1" si="3925"/>
        <v>4.7646533149938103E-3</v>
      </c>
      <c r="C50290">
        <f t="shared" ca="1" si="3927"/>
        <v>14.487196372350548</v>
      </c>
      <c r="D50290" s="48">
        <f t="shared" ca="1" si="3926"/>
        <v>52.318799626409998</v>
      </c>
      <c r="E50290">
        <f t="shared" ca="1" si="3928"/>
        <v>37.33842760351169</v>
      </c>
    </row>
    <row r="50291" spans="1:5" x14ac:dyDescent="0.35">
      <c r="A50291">
        <f t="shared" si="3929"/>
        <v>50280</v>
      </c>
      <c r="B50291">
        <f t="shared" ca="1" si="3925"/>
        <v>4.2641297544309146E-3</v>
      </c>
      <c r="C50291">
        <f t="shared" ca="1" si="3927"/>
        <v>15.31386429548377</v>
      </c>
      <c r="D50291" s="48">
        <f t="shared" ca="1" si="3926"/>
        <v>52.040171848054108</v>
      </c>
      <c r="E50291">
        <f t="shared" ca="1" si="3928"/>
        <v>78.921016679736582</v>
      </c>
    </row>
    <row r="50292" spans="1:5" x14ac:dyDescent="0.35">
      <c r="A50292">
        <f t="shared" si="3929"/>
        <v>50281</v>
      </c>
      <c r="B50292">
        <f t="shared" ca="1" si="3925"/>
        <v>4.500935499502391E-3</v>
      </c>
      <c r="C50292">
        <f t="shared" ca="1" si="3927"/>
        <v>14.905570580084426</v>
      </c>
      <c r="D50292" s="48">
        <f t="shared" ca="1" si="3926"/>
        <v>53.852368609103351</v>
      </c>
      <c r="E50292">
        <f t="shared" ca="1" si="3928"/>
        <v>59.611362733556383</v>
      </c>
    </row>
    <row r="50293" spans="1:5" x14ac:dyDescent="0.35">
      <c r="A50293">
        <f t="shared" si="3929"/>
        <v>50282</v>
      </c>
      <c r="B50293">
        <f t="shared" ca="1" si="3925"/>
        <v>4.770199879436718E-3</v>
      </c>
      <c r="C50293">
        <f t="shared" ca="1" si="3927"/>
        <v>14.478771406739991</v>
      </c>
      <c r="D50293" s="48">
        <f t="shared" ca="1" si="3926"/>
        <v>52.766421476754012</v>
      </c>
      <c r="E50293">
        <f t="shared" ca="1" si="3928"/>
        <v>72.068784047255861</v>
      </c>
    </row>
    <row r="50294" spans="1:5" x14ac:dyDescent="0.35">
      <c r="A50294">
        <f t="shared" si="3929"/>
        <v>50283</v>
      </c>
      <c r="B50294">
        <f t="shared" ca="1" si="3925"/>
        <v>3.5648241626515319E-3</v>
      </c>
      <c r="C50294">
        <f t="shared" ca="1" si="3927"/>
        <v>16.748693827553165</v>
      </c>
      <c r="D50294" s="48">
        <f t="shared" ca="1" si="3926"/>
        <v>51.415673259997568</v>
      </c>
      <c r="E50294">
        <f t="shared" ca="1" si="3928"/>
        <v>48.796521297923555</v>
      </c>
    </row>
    <row r="50295" spans="1:5" x14ac:dyDescent="0.35">
      <c r="A50295">
        <f t="shared" si="3929"/>
        <v>50284</v>
      </c>
      <c r="B50295">
        <f t="shared" ca="1" si="3925"/>
        <v>4.3259190592604595E-3</v>
      </c>
      <c r="C50295">
        <f t="shared" ca="1" si="3927"/>
        <v>15.204103080946213</v>
      </c>
      <c r="D50295" s="48">
        <f t="shared" ca="1" si="3926"/>
        <v>52.667837116675763</v>
      </c>
      <c r="E50295">
        <f t="shared" ca="1" si="3928"/>
        <v>33.629333144908486</v>
      </c>
    </row>
    <row r="50296" spans="1:5" x14ac:dyDescent="0.35">
      <c r="A50296">
        <f t="shared" si="3929"/>
        <v>50285</v>
      </c>
      <c r="B50296">
        <f t="shared" ca="1" si="3925"/>
        <v>4.8351535143583198E-3</v>
      </c>
      <c r="C50296">
        <f t="shared" ca="1" si="3927"/>
        <v>14.381191398934241</v>
      </c>
      <c r="D50296" s="48">
        <f t="shared" ca="1" si="3926"/>
        <v>49.056675042563683</v>
      </c>
      <c r="E50296">
        <f t="shared" ca="1" si="3928"/>
        <v>50.245208404222609</v>
      </c>
    </row>
    <row r="50297" spans="1:5" x14ac:dyDescent="0.35">
      <c r="A50297">
        <f t="shared" si="3929"/>
        <v>50286</v>
      </c>
      <c r="B50297">
        <f t="shared" ca="1" si="3925"/>
        <v>4.5759344867041737E-3</v>
      </c>
      <c r="C50297">
        <f t="shared" ca="1" si="3927"/>
        <v>14.78291572151435</v>
      </c>
      <c r="D50297" s="48">
        <f t="shared" ca="1" si="3926"/>
        <v>51.371450466283967</v>
      </c>
      <c r="E50297">
        <f t="shared" ca="1" si="3928"/>
        <v>54.004921774047148</v>
      </c>
    </row>
    <row r="50298" spans="1:5" x14ac:dyDescent="0.35">
      <c r="A50298">
        <f t="shared" si="3929"/>
        <v>50287</v>
      </c>
      <c r="B50298">
        <f t="shared" ca="1" si="3925"/>
        <v>4.5635915174899377E-3</v>
      </c>
      <c r="C50298">
        <f t="shared" ca="1" si="3927"/>
        <v>14.802893612059391</v>
      </c>
      <c r="D50298" s="48">
        <f t="shared" ca="1" si="3926"/>
        <v>51.511500266103063</v>
      </c>
      <c r="E50298">
        <f t="shared" ca="1" si="3928"/>
        <v>54.107433472245567</v>
      </c>
    </row>
    <row r="50299" spans="1:5" x14ac:dyDescent="0.35">
      <c r="A50299">
        <f t="shared" si="3929"/>
        <v>50288</v>
      </c>
      <c r="B50299">
        <f t="shared" ca="1" si="3925"/>
        <v>4.5917453663536752E-3</v>
      </c>
      <c r="C50299">
        <f t="shared" ca="1" si="3927"/>
        <v>14.757442569935316</v>
      </c>
      <c r="D50299" s="48">
        <f t="shared" ca="1" si="3926"/>
        <v>52.443401693224857</v>
      </c>
      <c r="E50299">
        <f t="shared" ca="1" si="3928"/>
        <v>86.97229283255453</v>
      </c>
    </row>
    <row r="50300" spans="1:5" x14ac:dyDescent="0.35">
      <c r="A50300">
        <f t="shared" si="3929"/>
        <v>50289</v>
      </c>
      <c r="B50300">
        <f t="shared" ca="1" si="3925"/>
        <v>5.4169542701384861E-3</v>
      </c>
      <c r="C50300">
        <f t="shared" ca="1" si="3927"/>
        <v>13.586963707636851</v>
      </c>
      <c r="D50300" s="48">
        <f t="shared" ca="1" si="3926"/>
        <v>50.790253637504549</v>
      </c>
      <c r="E50300">
        <f t="shared" ca="1" si="3928"/>
        <v>85.896661965918199</v>
      </c>
    </row>
    <row r="50301" spans="1:5" x14ac:dyDescent="0.35">
      <c r="A50301">
        <f t="shared" si="3929"/>
        <v>50290</v>
      </c>
      <c r="B50301">
        <f t="shared" ca="1" si="3925"/>
        <v>5.753447966235968E-3</v>
      </c>
      <c r="C50301">
        <f t="shared" ca="1" si="3927"/>
        <v>13.183657294632301</v>
      </c>
      <c r="D50301" s="48">
        <f t="shared" ca="1" si="3926"/>
        <v>48.426035984040219</v>
      </c>
      <c r="E50301">
        <f t="shared" ca="1" si="3928"/>
        <v>68.092840243893463</v>
      </c>
    </row>
    <row r="50302" spans="1:5" x14ac:dyDescent="0.35">
      <c r="A50302">
        <f t="shared" si="3929"/>
        <v>50291</v>
      </c>
      <c r="B50302">
        <f t="shared" ca="1" si="3925"/>
        <v>5.5873127454629306E-3</v>
      </c>
      <c r="C50302">
        <f t="shared" ca="1" si="3927"/>
        <v>13.378225416703069</v>
      </c>
      <c r="D50302" s="48">
        <f t="shared" ca="1" si="3926"/>
        <v>54.41940722819173</v>
      </c>
      <c r="E50302">
        <f t="shared" ca="1" si="3928"/>
        <v>27.883150305776837</v>
      </c>
    </row>
    <row r="50303" spans="1:5" x14ac:dyDescent="0.35">
      <c r="A50303">
        <f t="shared" si="3929"/>
        <v>50292</v>
      </c>
      <c r="B50303">
        <f t="shared" ca="1" si="3925"/>
        <v>4.6087263560901995E-3</v>
      </c>
      <c r="C50303">
        <f t="shared" ca="1" si="3927"/>
        <v>14.730230362075192</v>
      </c>
      <c r="D50303" s="48">
        <f t="shared" ca="1" si="3926"/>
        <v>47.925758998358233</v>
      </c>
      <c r="E50303">
        <f t="shared" ca="1" si="3928"/>
        <v>35.846755998139145</v>
      </c>
    </row>
    <row r="50304" spans="1:5" x14ac:dyDescent="0.35">
      <c r="A50304">
        <f t="shared" si="3929"/>
        <v>50293</v>
      </c>
      <c r="B50304">
        <f t="shared" ca="1" si="3925"/>
        <v>5.3334756012038608E-3</v>
      </c>
      <c r="C50304">
        <f t="shared" ca="1" si="3927"/>
        <v>13.692881308497206</v>
      </c>
      <c r="D50304" s="48">
        <f t="shared" ca="1" si="3926"/>
        <v>50.797280564749599</v>
      </c>
      <c r="E50304">
        <f t="shared" ca="1" si="3928"/>
        <v>43.876160263104723</v>
      </c>
    </row>
    <row r="50305" spans="1:5" x14ac:dyDescent="0.35">
      <c r="A50305">
        <f t="shared" si="3929"/>
        <v>50294</v>
      </c>
      <c r="B50305">
        <f t="shared" ca="1" si="3925"/>
        <v>4.9393810745315906E-3</v>
      </c>
      <c r="C50305">
        <f t="shared" ca="1" si="3927"/>
        <v>14.22865120211636</v>
      </c>
      <c r="D50305" s="48">
        <f t="shared" ca="1" si="3926"/>
        <v>50.363898732506506</v>
      </c>
      <c r="E50305">
        <f t="shared" ca="1" si="3928"/>
        <v>59.959973864019275</v>
      </c>
    </row>
    <row r="50306" spans="1:5" x14ac:dyDescent="0.35">
      <c r="A50306">
        <f t="shared" si="3929"/>
        <v>50295</v>
      </c>
      <c r="B50306">
        <f t="shared" ca="1" si="3925"/>
        <v>3.9594709668312284E-3</v>
      </c>
      <c r="C50306">
        <f t="shared" ca="1" si="3927"/>
        <v>15.892104736333431</v>
      </c>
      <c r="D50306" s="48">
        <f t="shared" ca="1" si="3926"/>
        <v>51.239386660802481</v>
      </c>
      <c r="E50306">
        <f t="shared" ca="1" si="3928"/>
        <v>52.064015303184696</v>
      </c>
    </row>
    <row r="50307" spans="1:5" x14ac:dyDescent="0.35">
      <c r="A50307">
        <f t="shared" si="3929"/>
        <v>50296</v>
      </c>
      <c r="B50307">
        <f t="shared" ca="1" si="3925"/>
        <v>2.8255148104050806E-3</v>
      </c>
      <c r="C50307">
        <f t="shared" ca="1" si="3927"/>
        <v>18.812703290820689</v>
      </c>
      <c r="D50307" s="48">
        <f t="shared" ca="1" si="3926"/>
        <v>50.716667357364642</v>
      </c>
      <c r="E50307">
        <f t="shared" ca="1" si="3928"/>
        <v>58.408321104453925</v>
      </c>
    </row>
    <row r="50308" spans="1:5" x14ac:dyDescent="0.35">
      <c r="A50308">
        <f t="shared" si="3929"/>
        <v>50297</v>
      </c>
      <c r="B50308">
        <f t="shared" ca="1" si="3925"/>
        <v>7.0169397713748614E-3</v>
      </c>
      <c r="C50308">
        <f t="shared" ca="1" si="3927"/>
        <v>11.937850217839269</v>
      </c>
      <c r="D50308" s="48">
        <f t="shared" ca="1" si="3926"/>
        <v>51.869145803855957</v>
      </c>
      <c r="E50308">
        <f t="shared" ca="1" si="3928"/>
        <v>45.2716389549417</v>
      </c>
    </row>
    <row r="50309" spans="1:5" x14ac:dyDescent="0.35">
      <c r="A50309">
        <f t="shared" si="3929"/>
        <v>50298</v>
      </c>
      <c r="B50309">
        <f t="shared" ca="1" si="3925"/>
        <v>4.4373722401293524E-3</v>
      </c>
      <c r="C50309">
        <f t="shared" ca="1" si="3927"/>
        <v>15.011948606553164</v>
      </c>
      <c r="D50309" s="48">
        <f t="shared" ca="1" si="3926"/>
        <v>51.122984618091699</v>
      </c>
      <c r="E50309">
        <f t="shared" ca="1" si="3928"/>
        <v>56.825320527441136</v>
      </c>
    </row>
    <row r="50310" spans="1:5" x14ac:dyDescent="0.35">
      <c r="A50310">
        <f t="shared" si="3929"/>
        <v>50299</v>
      </c>
      <c r="B50310">
        <f t="shared" ca="1" si="3925"/>
        <v>4.0288422468241466E-3</v>
      </c>
      <c r="C50310">
        <f t="shared" ca="1" si="3927"/>
        <v>15.754690240408962</v>
      </c>
      <c r="D50310" s="48">
        <f t="shared" ca="1" si="3926"/>
        <v>48.494528751014819</v>
      </c>
      <c r="E50310">
        <f t="shared" ca="1" si="3928"/>
        <v>29.835344080786726</v>
      </c>
    </row>
    <row r="50311" spans="1:5" x14ac:dyDescent="0.35">
      <c r="A50311">
        <f t="shared" si="3929"/>
        <v>50300</v>
      </c>
      <c r="B50311">
        <f t="shared" ca="1" si="3925"/>
        <v>5.5860262537320189E-3</v>
      </c>
      <c r="C50311">
        <f t="shared" ca="1" si="3927"/>
        <v>13.379765866457534</v>
      </c>
      <c r="D50311" s="48">
        <f t="shared" ca="1" si="3926"/>
        <v>50.513973137481102</v>
      </c>
      <c r="E50311">
        <f t="shared" ca="1" si="3928"/>
        <v>52.025872533798022</v>
      </c>
    </row>
    <row r="50312" spans="1:5" x14ac:dyDescent="0.35">
      <c r="A50312">
        <f t="shared" si="3929"/>
        <v>50301</v>
      </c>
      <c r="B50312">
        <f t="shared" ca="1" si="3925"/>
        <v>5.280446739898673E-3</v>
      </c>
      <c r="C50312">
        <f t="shared" ca="1" si="3927"/>
        <v>13.761464898795509</v>
      </c>
      <c r="D50312" s="48">
        <f t="shared" ca="1" si="3926"/>
        <v>50.631731808868096</v>
      </c>
      <c r="E50312">
        <f t="shared" ca="1" si="3928"/>
        <v>45.768268290904004</v>
      </c>
    </row>
    <row r="50313" spans="1:5" x14ac:dyDescent="0.35">
      <c r="A50313">
        <f t="shared" si="3929"/>
        <v>50302</v>
      </c>
      <c r="B50313">
        <f t="shared" ca="1" si="3925"/>
        <v>3.9069619250488062E-3</v>
      </c>
      <c r="C50313">
        <f t="shared" ca="1" si="3927"/>
        <v>15.998542176766309</v>
      </c>
      <c r="D50313" s="48">
        <f t="shared" ca="1" si="3926"/>
        <v>49.45845307371053</v>
      </c>
      <c r="E50313">
        <f t="shared" ca="1" si="3928"/>
        <v>36.79679276643796</v>
      </c>
    </row>
    <row r="50314" spans="1:5" x14ac:dyDescent="0.35">
      <c r="A50314">
        <f t="shared" si="3929"/>
        <v>50303</v>
      </c>
      <c r="B50314">
        <f t="shared" ca="1" si="3925"/>
        <v>5.9219092671738095E-3</v>
      </c>
      <c r="C50314">
        <f t="shared" ca="1" si="3927"/>
        <v>12.99478580874082</v>
      </c>
      <c r="D50314" s="48">
        <f t="shared" ca="1" si="3926"/>
        <v>49.33332979914762</v>
      </c>
      <c r="E50314">
        <f t="shared" ca="1" si="3928"/>
        <v>40.961481516069952</v>
      </c>
    </row>
    <row r="50315" spans="1:5" x14ac:dyDescent="0.35">
      <c r="A50315">
        <f t="shared" si="3929"/>
        <v>50304</v>
      </c>
      <c r="B50315">
        <f t="shared" ca="1" si="3925"/>
        <v>4.5966201858982855E-3</v>
      </c>
      <c r="C50315">
        <f t="shared" ca="1" si="3927"/>
        <v>14.749615193499697</v>
      </c>
      <c r="D50315" s="48">
        <f t="shared" ca="1" si="3926"/>
        <v>51.785986233740992</v>
      </c>
      <c r="E50315">
        <f t="shared" ca="1" si="3928"/>
        <v>64.781879129389552</v>
      </c>
    </row>
    <row r="50316" spans="1:5" x14ac:dyDescent="0.35">
      <c r="A50316">
        <f t="shared" si="3929"/>
        <v>50305</v>
      </c>
      <c r="B50316">
        <f t="shared" ref="B50316:B50379" ca="1" si="3930">_xlfn.GAMMA.INV(RAND(),$B$6,$B$7)</f>
        <v>4.2771684406230316E-3</v>
      </c>
      <c r="C50316">
        <f t="shared" ca="1" si="3927"/>
        <v>15.290504790407276</v>
      </c>
      <c r="D50316" s="48">
        <f t="shared" ref="D50316:D50379" ca="1" si="3931">_xlfn.NORM.INV(RAND(),$B$4,C50316/SQRT($B$2))</f>
        <v>57.067247174585091</v>
      </c>
      <c r="E50316">
        <f t="shared" ca="1" si="3928"/>
        <v>51.412176514250071</v>
      </c>
    </row>
    <row r="50317" spans="1:5" x14ac:dyDescent="0.35">
      <c r="A50317">
        <f t="shared" si="3929"/>
        <v>50306</v>
      </c>
      <c r="B50317">
        <f t="shared" ca="1" si="3930"/>
        <v>4.6889979157293087E-3</v>
      </c>
      <c r="C50317">
        <f t="shared" ref="C50317:C50380" ca="1" si="3932">1/SQRT(B50317)</f>
        <v>14.603601723610831</v>
      </c>
      <c r="D50317" s="48">
        <f t="shared" ca="1" si="3931"/>
        <v>50.445304323216682</v>
      </c>
      <c r="E50317">
        <f t="shared" ref="E50317:E50380" ca="1" si="3933">_xlfn.NORM.INV(RAND(),D50317,C50317)</f>
        <v>52.27394055885469</v>
      </c>
    </row>
    <row r="50318" spans="1:5" x14ac:dyDescent="0.35">
      <c r="A50318">
        <f t="shared" ref="A50318:A50381" si="3934">A50317+1</f>
        <v>50307</v>
      </c>
      <c r="B50318">
        <f t="shared" ca="1" si="3930"/>
        <v>5.3354342539260555E-3</v>
      </c>
      <c r="C50318">
        <f t="shared" ca="1" si="3932"/>
        <v>13.690367730425367</v>
      </c>
      <c r="D50318" s="48">
        <f t="shared" ca="1" si="3931"/>
        <v>55.298377573019856</v>
      </c>
      <c r="E50318">
        <f t="shared" ca="1" si="3933"/>
        <v>45.640898369048877</v>
      </c>
    </row>
    <row r="50319" spans="1:5" x14ac:dyDescent="0.35">
      <c r="A50319">
        <f t="shared" si="3934"/>
        <v>50308</v>
      </c>
      <c r="B50319">
        <f t="shared" ca="1" si="3930"/>
        <v>4.6846181953037001E-3</v>
      </c>
      <c r="C50319">
        <f t="shared" ca="1" si="3932"/>
        <v>14.610426692888305</v>
      </c>
      <c r="D50319" s="48">
        <f t="shared" ca="1" si="3931"/>
        <v>50.620385346620985</v>
      </c>
      <c r="E50319">
        <f t="shared" ca="1" si="3933"/>
        <v>44.251864808063218</v>
      </c>
    </row>
    <row r="50320" spans="1:5" x14ac:dyDescent="0.35">
      <c r="A50320">
        <f t="shared" si="3934"/>
        <v>50309</v>
      </c>
      <c r="B50320">
        <f t="shared" ca="1" si="3930"/>
        <v>5.1384447036153871E-3</v>
      </c>
      <c r="C50320">
        <f t="shared" ca="1" si="3932"/>
        <v>13.95031956756937</v>
      </c>
      <c r="D50320" s="48">
        <f t="shared" ca="1" si="3931"/>
        <v>51.063567507003341</v>
      </c>
      <c r="E50320">
        <f t="shared" ca="1" si="3933"/>
        <v>45.200365333246694</v>
      </c>
    </row>
    <row r="50321" spans="1:5" x14ac:dyDescent="0.35">
      <c r="A50321">
        <f t="shared" si="3934"/>
        <v>50310</v>
      </c>
      <c r="B50321">
        <f t="shared" ca="1" si="3930"/>
        <v>4.5330272470003865E-3</v>
      </c>
      <c r="C50321">
        <f t="shared" ca="1" si="3932"/>
        <v>14.852714573658909</v>
      </c>
      <c r="D50321" s="48">
        <f t="shared" ca="1" si="3931"/>
        <v>50.439715908266642</v>
      </c>
      <c r="E50321">
        <f t="shared" ca="1" si="3933"/>
        <v>43.289142639811075</v>
      </c>
    </row>
    <row r="50322" spans="1:5" x14ac:dyDescent="0.35">
      <c r="A50322">
        <f t="shared" si="3934"/>
        <v>50311</v>
      </c>
      <c r="B50322">
        <f t="shared" ca="1" si="3930"/>
        <v>5.4888709245479311E-3</v>
      </c>
      <c r="C50322">
        <f t="shared" ca="1" si="3932"/>
        <v>13.497660207940168</v>
      </c>
      <c r="D50322" s="48">
        <f t="shared" ca="1" si="3931"/>
        <v>50.903337935019344</v>
      </c>
      <c r="E50322">
        <f t="shared" ca="1" si="3933"/>
        <v>48.895863101561389</v>
      </c>
    </row>
    <row r="50323" spans="1:5" x14ac:dyDescent="0.35">
      <c r="A50323">
        <f t="shared" si="3934"/>
        <v>50312</v>
      </c>
      <c r="B50323">
        <f t="shared" ca="1" si="3930"/>
        <v>5.334982981161143E-3</v>
      </c>
      <c r="C50323">
        <f t="shared" ca="1" si="3932"/>
        <v>13.69094673503311</v>
      </c>
      <c r="D50323" s="48">
        <f t="shared" ca="1" si="3931"/>
        <v>54.964865852949259</v>
      </c>
      <c r="E50323">
        <f t="shared" ca="1" si="3933"/>
        <v>59.040777958627956</v>
      </c>
    </row>
    <row r="50324" spans="1:5" x14ac:dyDescent="0.35">
      <c r="A50324">
        <f t="shared" si="3934"/>
        <v>50313</v>
      </c>
      <c r="B50324">
        <f t="shared" ca="1" si="3930"/>
        <v>4.961409638916804E-3</v>
      </c>
      <c r="C50324">
        <f t="shared" ca="1" si="3932"/>
        <v>14.197028591831877</v>
      </c>
      <c r="D50324" s="48">
        <f t="shared" ca="1" si="3931"/>
        <v>47.879804125791289</v>
      </c>
      <c r="E50324">
        <f t="shared" ca="1" si="3933"/>
        <v>66.794015787702506</v>
      </c>
    </row>
    <row r="50325" spans="1:5" x14ac:dyDescent="0.35">
      <c r="A50325">
        <f t="shared" si="3934"/>
        <v>50314</v>
      </c>
      <c r="B50325">
        <f t="shared" ca="1" si="3930"/>
        <v>4.4297995586320728E-3</v>
      </c>
      <c r="C50325">
        <f t="shared" ca="1" si="3932"/>
        <v>15.024774487445546</v>
      </c>
      <c r="D50325" s="48">
        <f t="shared" ca="1" si="3931"/>
        <v>54.215389976087764</v>
      </c>
      <c r="E50325">
        <f t="shared" ca="1" si="3933"/>
        <v>34.075556799349521</v>
      </c>
    </row>
    <row r="50326" spans="1:5" x14ac:dyDescent="0.35">
      <c r="A50326">
        <f t="shared" si="3934"/>
        <v>50315</v>
      </c>
      <c r="B50326">
        <f t="shared" ca="1" si="3930"/>
        <v>5.6329714325019922E-3</v>
      </c>
      <c r="C50326">
        <f t="shared" ca="1" si="3932"/>
        <v>13.323895739262731</v>
      </c>
      <c r="D50326" s="48">
        <f t="shared" ca="1" si="3931"/>
        <v>52.538897701377834</v>
      </c>
      <c r="E50326">
        <f t="shared" ca="1" si="3933"/>
        <v>50.579368766479995</v>
      </c>
    </row>
    <row r="50327" spans="1:5" x14ac:dyDescent="0.35">
      <c r="A50327">
        <f t="shared" si="3934"/>
        <v>50316</v>
      </c>
      <c r="B50327">
        <f t="shared" ca="1" si="3930"/>
        <v>4.8085158195217128E-3</v>
      </c>
      <c r="C50327">
        <f t="shared" ca="1" si="3932"/>
        <v>14.420970067439125</v>
      </c>
      <c r="D50327" s="48">
        <f t="shared" ca="1" si="3931"/>
        <v>53.545388095770853</v>
      </c>
      <c r="E50327">
        <f t="shared" ca="1" si="3933"/>
        <v>53.358955030068536</v>
      </c>
    </row>
    <row r="50328" spans="1:5" x14ac:dyDescent="0.35">
      <c r="A50328">
        <f t="shared" si="3934"/>
        <v>50317</v>
      </c>
      <c r="B50328">
        <f t="shared" ca="1" si="3930"/>
        <v>4.4649538202742676E-3</v>
      </c>
      <c r="C50328">
        <f t="shared" ca="1" si="3932"/>
        <v>14.965509751761216</v>
      </c>
      <c r="D50328" s="48">
        <f t="shared" ca="1" si="3931"/>
        <v>52.406659433501027</v>
      </c>
      <c r="E50328">
        <f t="shared" ca="1" si="3933"/>
        <v>62.477578678971284</v>
      </c>
    </row>
    <row r="50329" spans="1:5" x14ac:dyDescent="0.35">
      <c r="A50329">
        <f t="shared" si="3934"/>
        <v>50318</v>
      </c>
      <c r="B50329">
        <f t="shared" ca="1" si="3930"/>
        <v>2.912997564779321E-3</v>
      </c>
      <c r="C50329">
        <f t="shared" ca="1" si="3932"/>
        <v>18.528059606596706</v>
      </c>
      <c r="D50329" s="48">
        <f t="shared" ca="1" si="3931"/>
        <v>54.201102492951563</v>
      </c>
      <c r="E50329">
        <f t="shared" ca="1" si="3933"/>
        <v>30.548296757808817</v>
      </c>
    </row>
    <row r="50330" spans="1:5" x14ac:dyDescent="0.35">
      <c r="A50330">
        <f t="shared" si="3934"/>
        <v>50319</v>
      </c>
      <c r="B50330">
        <f t="shared" ca="1" si="3930"/>
        <v>3.6242256064309181E-3</v>
      </c>
      <c r="C50330">
        <f t="shared" ca="1" si="3932"/>
        <v>16.610870320846292</v>
      </c>
      <c r="D50330" s="48">
        <f t="shared" ca="1" si="3931"/>
        <v>52.796711757139221</v>
      </c>
      <c r="E50330">
        <f t="shared" ca="1" si="3933"/>
        <v>31.987438445946118</v>
      </c>
    </row>
    <row r="50331" spans="1:5" x14ac:dyDescent="0.35">
      <c r="A50331">
        <f t="shared" si="3934"/>
        <v>50320</v>
      </c>
      <c r="B50331">
        <f t="shared" ca="1" si="3930"/>
        <v>5.183199668426358E-3</v>
      </c>
      <c r="C50331">
        <f t="shared" ca="1" si="3932"/>
        <v>13.889961130742734</v>
      </c>
      <c r="D50331" s="48">
        <f t="shared" ca="1" si="3931"/>
        <v>56.587389316189189</v>
      </c>
      <c r="E50331">
        <f t="shared" ca="1" si="3933"/>
        <v>65.574328039914761</v>
      </c>
    </row>
    <row r="50332" spans="1:5" x14ac:dyDescent="0.35">
      <c r="A50332">
        <f t="shared" si="3934"/>
        <v>50321</v>
      </c>
      <c r="B50332">
        <f t="shared" ca="1" si="3930"/>
        <v>5.497001005746043E-3</v>
      </c>
      <c r="C50332">
        <f t="shared" ca="1" si="3932"/>
        <v>13.487674974286405</v>
      </c>
      <c r="D50332" s="48">
        <f t="shared" ca="1" si="3931"/>
        <v>51.407209258030967</v>
      </c>
      <c r="E50332">
        <f t="shared" ca="1" si="3933"/>
        <v>67.985456793553837</v>
      </c>
    </row>
    <row r="50333" spans="1:5" x14ac:dyDescent="0.35">
      <c r="A50333">
        <f t="shared" si="3934"/>
        <v>50322</v>
      </c>
      <c r="B50333">
        <f t="shared" ca="1" si="3930"/>
        <v>4.4552393781870613E-3</v>
      </c>
      <c r="C50333">
        <f t="shared" ca="1" si="3932"/>
        <v>14.981816666193453</v>
      </c>
      <c r="D50333" s="48">
        <f t="shared" ca="1" si="3931"/>
        <v>52.380450057169647</v>
      </c>
      <c r="E50333">
        <f t="shared" ca="1" si="3933"/>
        <v>63.92357606548574</v>
      </c>
    </row>
    <row r="50334" spans="1:5" x14ac:dyDescent="0.35">
      <c r="A50334">
        <f t="shared" si="3934"/>
        <v>50323</v>
      </c>
      <c r="B50334">
        <f t="shared" ca="1" si="3930"/>
        <v>4.0814739918248848E-3</v>
      </c>
      <c r="C50334">
        <f t="shared" ca="1" si="3932"/>
        <v>15.652780072911286</v>
      </c>
      <c r="D50334" s="48">
        <f t="shared" ca="1" si="3931"/>
        <v>54.659682646944248</v>
      </c>
      <c r="E50334">
        <f t="shared" ca="1" si="3933"/>
        <v>50.998036873464677</v>
      </c>
    </row>
    <row r="50335" spans="1:5" x14ac:dyDescent="0.35">
      <c r="A50335">
        <f t="shared" si="3934"/>
        <v>50324</v>
      </c>
      <c r="B50335">
        <f t="shared" ca="1" si="3930"/>
        <v>4.454321390384426E-3</v>
      </c>
      <c r="C50335">
        <f t="shared" ca="1" si="3932"/>
        <v>14.983360382422678</v>
      </c>
      <c r="D50335" s="48">
        <f t="shared" ca="1" si="3931"/>
        <v>53.207901179206807</v>
      </c>
      <c r="E50335">
        <f t="shared" ca="1" si="3933"/>
        <v>75.252404829600025</v>
      </c>
    </row>
    <row r="50336" spans="1:5" x14ac:dyDescent="0.35">
      <c r="A50336">
        <f t="shared" si="3934"/>
        <v>50325</v>
      </c>
      <c r="B50336">
        <f t="shared" ca="1" si="3930"/>
        <v>4.1064703464926289E-3</v>
      </c>
      <c r="C50336">
        <f t="shared" ca="1" si="3932"/>
        <v>15.605067604746012</v>
      </c>
      <c r="D50336" s="48">
        <f t="shared" ca="1" si="3931"/>
        <v>49.269218015894467</v>
      </c>
      <c r="E50336">
        <f t="shared" ca="1" si="3933"/>
        <v>41.225800016990661</v>
      </c>
    </row>
    <row r="50337" spans="1:5" x14ac:dyDescent="0.35">
      <c r="A50337">
        <f t="shared" si="3934"/>
        <v>50326</v>
      </c>
      <c r="B50337">
        <f t="shared" ca="1" si="3930"/>
        <v>3.7885884630386034E-3</v>
      </c>
      <c r="C50337">
        <f t="shared" ca="1" si="3932"/>
        <v>16.246554950054833</v>
      </c>
      <c r="D50337" s="48">
        <f t="shared" ca="1" si="3931"/>
        <v>50.270458725816233</v>
      </c>
      <c r="E50337">
        <f t="shared" ca="1" si="3933"/>
        <v>21.640672544773636</v>
      </c>
    </row>
    <row r="50338" spans="1:5" x14ac:dyDescent="0.35">
      <c r="A50338">
        <f t="shared" si="3934"/>
        <v>50327</v>
      </c>
      <c r="B50338">
        <f t="shared" ca="1" si="3930"/>
        <v>5.0996534600765723E-3</v>
      </c>
      <c r="C50338">
        <f t="shared" ca="1" si="3932"/>
        <v>14.003276602715234</v>
      </c>
      <c r="D50338" s="48">
        <f t="shared" ca="1" si="3931"/>
        <v>48.143221174735366</v>
      </c>
      <c r="E50338">
        <f t="shared" ca="1" si="3933"/>
        <v>56.761301115074517</v>
      </c>
    </row>
    <row r="50339" spans="1:5" x14ac:dyDescent="0.35">
      <c r="A50339">
        <f t="shared" si="3934"/>
        <v>50328</v>
      </c>
      <c r="B50339">
        <f t="shared" ca="1" si="3930"/>
        <v>3.9418741152384513E-3</v>
      </c>
      <c r="C50339">
        <f t="shared" ca="1" si="3932"/>
        <v>15.927537071150676</v>
      </c>
      <c r="D50339" s="48">
        <f t="shared" ca="1" si="3931"/>
        <v>53.126355794628708</v>
      </c>
      <c r="E50339">
        <f t="shared" ca="1" si="3933"/>
        <v>63.549408525823551</v>
      </c>
    </row>
    <row r="50340" spans="1:5" x14ac:dyDescent="0.35">
      <c r="A50340">
        <f t="shared" si="3934"/>
        <v>50329</v>
      </c>
      <c r="B50340">
        <f t="shared" ca="1" si="3930"/>
        <v>5.6638388022824584E-3</v>
      </c>
      <c r="C50340">
        <f t="shared" ca="1" si="3932"/>
        <v>13.287539169671623</v>
      </c>
      <c r="D50340" s="48">
        <f t="shared" ca="1" si="3931"/>
        <v>52.6815991344941</v>
      </c>
      <c r="E50340">
        <f t="shared" ca="1" si="3933"/>
        <v>39.747573523642586</v>
      </c>
    </row>
    <row r="50341" spans="1:5" x14ac:dyDescent="0.35">
      <c r="A50341">
        <f t="shared" si="3934"/>
        <v>50330</v>
      </c>
      <c r="B50341">
        <f t="shared" ca="1" si="3930"/>
        <v>6.6093373352787647E-3</v>
      </c>
      <c r="C50341">
        <f t="shared" ca="1" si="3932"/>
        <v>12.300451155276775</v>
      </c>
      <c r="D50341" s="48">
        <f t="shared" ca="1" si="3931"/>
        <v>52.599023661053074</v>
      </c>
      <c r="E50341">
        <f t="shared" ca="1" si="3933"/>
        <v>49.758056036857916</v>
      </c>
    </row>
    <row r="50342" spans="1:5" x14ac:dyDescent="0.35">
      <c r="A50342">
        <f t="shared" si="3934"/>
        <v>50331</v>
      </c>
      <c r="B50342">
        <f t="shared" ca="1" si="3930"/>
        <v>5.8131580635265639E-3</v>
      </c>
      <c r="C50342">
        <f t="shared" ca="1" si="3932"/>
        <v>13.115774283988543</v>
      </c>
      <c r="D50342" s="48">
        <f t="shared" ca="1" si="3931"/>
        <v>51.629360357755168</v>
      </c>
      <c r="E50342">
        <f t="shared" ca="1" si="3933"/>
        <v>26.711374154908707</v>
      </c>
    </row>
    <row r="50343" spans="1:5" x14ac:dyDescent="0.35">
      <c r="A50343">
        <f t="shared" si="3934"/>
        <v>50332</v>
      </c>
      <c r="B50343">
        <f t="shared" ca="1" si="3930"/>
        <v>5.8899689232437382E-3</v>
      </c>
      <c r="C50343">
        <f t="shared" ca="1" si="3932"/>
        <v>13.029972475773516</v>
      </c>
      <c r="D50343" s="48">
        <f t="shared" ca="1" si="3931"/>
        <v>53.218167994530646</v>
      </c>
      <c r="E50343">
        <f t="shared" ca="1" si="3933"/>
        <v>42.803256134380149</v>
      </c>
    </row>
    <row r="50344" spans="1:5" x14ac:dyDescent="0.35">
      <c r="A50344">
        <f t="shared" si="3934"/>
        <v>50333</v>
      </c>
      <c r="B50344">
        <f t="shared" ca="1" si="3930"/>
        <v>4.0603831702866727E-3</v>
      </c>
      <c r="C50344">
        <f t="shared" ca="1" si="3932"/>
        <v>15.693379985413182</v>
      </c>
      <c r="D50344" s="48">
        <f t="shared" ca="1" si="3931"/>
        <v>51.63333086100603</v>
      </c>
      <c r="E50344">
        <f t="shared" ca="1" si="3933"/>
        <v>28.051872471509093</v>
      </c>
    </row>
    <row r="50345" spans="1:5" x14ac:dyDescent="0.35">
      <c r="A50345">
        <f t="shared" si="3934"/>
        <v>50334</v>
      </c>
      <c r="B50345">
        <f t="shared" ca="1" si="3930"/>
        <v>3.8660019500072469E-3</v>
      </c>
      <c r="C50345">
        <f t="shared" ca="1" si="3932"/>
        <v>16.08307049813482</v>
      </c>
      <c r="D50345" s="48">
        <f t="shared" ca="1" si="3931"/>
        <v>51.061263723118067</v>
      </c>
      <c r="E50345">
        <f t="shared" ca="1" si="3933"/>
        <v>43.412542377657651</v>
      </c>
    </row>
    <row r="50346" spans="1:5" x14ac:dyDescent="0.35">
      <c r="A50346">
        <f t="shared" si="3934"/>
        <v>50335</v>
      </c>
      <c r="B50346">
        <f t="shared" ca="1" si="3930"/>
        <v>5.0867914065366943E-3</v>
      </c>
      <c r="C50346">
        <f t="shared" ca="1" si="3932"/>
        <v>14.020969207859531</v>
      </c>
      <c r="D50346" s="48">
        <f t="shared" ca="1" si="3931"/>
        <v>55.421553665887274</v>
      </c>
      <c r="E50346">
        <f t="shared" ca="1" si="3933"/>
        <v>54.532691087788756</v>
      </c>
    </row>
    <row r="50347" spans="1:5" x14ac:dyDescent="0.35">
      <c r="A50347">
        <f t="shared" si="3934"/>
        <v>50336</v>
      </c>
      <c r="B50347">
        <f t="shared" ca="1" si="3930"/>
        <v>5.3748289446983854E-3</v>
      </c>
      <c r="C50347">
        <f t="shared" ca="1" si="3932"/>
        <v>13.640103834120064</v>
      </c>
      <c r="D50347" s="48">
        <f t="shared" ca="1" si="3931"/>
        <v>52.834211324967441</v>
      </c>
      <c r="E50347">
        <f t="shared" ca="1" si="3933"/>
        <v>64.737406953137594</v>
      </c>
    </row>
    <row r="50348" spans="1:5" x14ac:dyDescent="0.35">
      <c r="A50348">
        <f t="shared" si="3934"/>
        <v>50337</v>
      </c>
      <c r="B50348">
        <f t="shared" ca="1" si="3930"/>
        <v>5.2712794811987851E-3</v>
      </c>
      <c r="C50348">
        <f t="shared" ca="1" si="3932"/>
        <v>13.773425951899238</v>
      </c>
      <c r="D50348" s="48">
        <f t="shared" ca="1" si="3931"/>
        <v>50.660422351889977</v>
      </c>
      <c r="E50348">
        <f t="shared" ca="1" si="3933"/>
        <v>46.591623435699802</v>
      </c>
    </row>
    <row r="50349" spans="1:5" x14ac:dyDescent="0.35">
      <c r="A50349">
        <f t="shared" si="3934"/>
        <v>50338</v>
      </c>
      <c r="B50349">
        <f t="shared" ca="1" si="3930"/>
        <v>4.3604779627062096E-3</v>
      </c>
      <c r="C50349">
        <f t="shared" ca="1" si="3932"/>
        <v>15.143733281235166</v>
      </c>
      <c r="D50349" s="48">
        <f t="shared" ca="1" si="3931"/>
        <v>50.386991037195529</v>
      </c>
      <c r="E50349">
        <f t="shared" ca="1" si="3933"/>
        <v>50.90451624494986</v>
      </c>
    </row>
    <row r="50350" spans="1:5" x14ac:dyDescent="0.35">
      <c r="A50350">
        <f t="shared" si="3934"/>
        <v>50339</v>
      </c>
      <c r="B50350">
        <f t="shared" ca="1" si="3930"/>
        <v>5.3951145729116377E-3</v>
      </c>
      <c r="C50350">
        <f t="shared" ca="1" si="3932"/>
        <v>13.61443629196534</v>
      </c>
      <c r="D50350" s="48">
        <f t="shared" ca="1" si="3931"/>
        <v>51.672779499774087</v>
      </c>
      <c r="E50350">
        <f t="shared" ca="1" si="3933"/>
        <v>51.573040230547129</v>
      </c>
    </row>
    <row r="50351" spans="1:5" x14ac:dyDescent="0.35">
      <c r="A50351">
        <f t="shared" si="3934"/>
        <v>50340</v>
      </c>
      <c r="B50351">
        <f t="shared" ca="1" si="3930"/>
        <v>4.5433830835711966E-3</v>
      </c>
      <c r="C50351">
        <f t="shared" ca="1" si="3932"/>
        <v>14.835777851736232</v>
      </c>
      <c r="D50351" s="48">
        <f t="shared" ca="1" si="3931"/>
        <v>51.396049704852359</v>
      </c>
      <c r="E50351">
        <f t="shared" ca="1" si="3933"/>
        <v>71.846011791040567</v>
      </c>
    </row>
    <row r="50352" spans="1:5" x14ac:dyDescent="0.35">
      <c r="A50352">
        <f t="shared" si="3934"/>
        <v>50341</v>
      </c>
      <c r="B50352">
        <f t="shared" ca="1" si="3930"/>
        <v>5.5623892363253769E-3</v>
      </c>
      <c r="C50352">
        <f t="shared" ca="1" si="3932"/>
        <v>13.408163959250908</v>
      </c>
      <c r="D50352" s="48">
        <f t="shared" ca="1" si="3931"/>
        <v>50.693657053138715</v>
      </c>
      <c r="E50352">
        <f t="shared" ca="1" si="3933"/>
        <v>27.487526025809451</v>
      </c>
    </row>
    <row r="50353" spans="1:5" x14ac:dyDescent="0.35">
      <c r="A50353">
        <f t="shared" si="3934"/>
        <v>50342</v>
      </c>
      <c r="B50353">
        <f t="shared" ca="1" si="3930"/>
        <v>5.2144904384959345E-3</v>
      </c>
      <c r="C50353">
        <f t="shared" ca="1" si="3932"/>
        <v>13.848223441322608</v>
      </c>
      <c r="D50353" s="48">
        <f t="shared" ca="1" si="3931"/>
        <v>51.524375179688313</v>
      </c>
      <c r="E50353">
        <f t="shared" ca="1" si="3933"/>
        <v>42.711862302517254</v>
      </c>
    </row>
    <row r="50354" spans="1:5" x14ac:dyDescent="0.35">
      <c r="A50354">
        <f t="shared" si="3934"/>
        <v>50343</v>
      </c>
      <c r="B50354">
        <f t="shared" ca="1" si="3930"/>
        <v>3.8814858015148832E-3</v>
      </c>
      <c r="C50354">
        <f t="shared" ca="1" si="3932"/>
        <v>16.050959505402737</v>
      </c>
      <c r="D50354" s="48">
        <f t="shared" ca="1" si="3931"/>
        <v>55.39438861879416</v>
      </c>
      <c r="E50354">
        <f t="shared" ca="1" si="3933"/>
        <v>37.963538379808767</v>
      </c>
    </row>
    <row r="50355" spans="1:5" x14ac:dyDescent="0.35">
      <c r="A50355">
        <f t="shared" si="3934"/>
        <v>50344</v>
      </c>
      <c r="B50355">
        <f t="shared" ca="1" si="3930"/>
        <v>4.6098683917629377E-3</v>
      </c>
      <c r="C50355">
        <f t="shared" ca="1" si="3932"/>
        <v>14.728405636385988</v>
      </c>
      <c r="D50355" s="48">
        <f t="shared" ca="1" si="3931"/>
        <v>49.547149610258366</v>
      </c>
      <c r="E50355">
        <f t="shared" ca="1" si="3933"/>
        <v>21.140863544557099</v>
      </c>
    </row>
    <row r="50356" spans="1:5" x14ac:dyDescent="0.35">
      <c r="A50356">
        <f t="shared" si="3934"/>
        <v>50345</v>
      </c>
      <c r="B50356">
        <f t="shared" ca="1" si="3930"/>
        <v>6.8363374599729933E-3</v>
      </c>
      <c r="C50356">
        <f t="shared" ca="1" si="3932"/>
        <v>12.094509326092245</v>
      </c>
      <c r="D50356" s="48">
        <f t="shared" ca="1" si="3931"/>
        <v>50.745125406687578</v>
      </c>
      <c r="E50356">
        <f t="shared" ca="1" si="3933"/>
        <v>47.608287512355957</v>
      </c>
    </row>
    <row r="50357" spans="1:5" x14ac:dyDescent="0.35">
      <c r="A50357">
        <f t="shared" si="3934"/>
        <v>50346</v>
      </c>
      <c r="B50357">
        <f t="shared" ca="1" si="3930"/>
        <v>4.0363540937900068E-3</v>
      </c>
      <c r="C50357">
        <f t="shared" ca="1" si="3932"/>
        <v>15.740023299291805</v>
      </c>
      <c r="D50357" s="48">
        <f t="shared" ca="1" si="3931"/>
        <v>51.777099328116769</v>
      </c>
      <c r="E50357">
        <f t="shared" ca="1" si="3933"/>
        <v>47.75299229999019</v>
      </c>
    </row>
    <row r="50358" spans="1:5" x14ac:dyDescent="0.35">
      <c r="A50358">
        <f t="shared" si="3934"/>
        <v>50347</v>
      </c>
      <c r="B50358">
        <f t="shared" ca="1" si="3930"/>
        <v>3.6584524386796781E-3</v>
      </c>
      <c r="C50358">
        <f t="shared" ca="1" si="3932"/>
        <v>16.532985821392082</v>
      </c>
      <c r="D50358" s="48">
        <f t="shared" ca="1" si="3931"/>
        <v>54.561039070541305</v>
      </c>
      <c r="E50358">
        <f t="shared" ca="1" si="3933"/>
        <v>41.152413274275311</v>
      </c>
    </row>
    <row r="50359" spans="1:5" x14ac:dyDescent="0.35">
      <c r="A50359">
        <f t="shared" si="3934"/>
        <v>50348</v>
      </c>
      <c r="B50359">
        <f t="shared" ca="1" si="3930"/>
        <v>4.8066178703536399E-3</v>
      </c>
      <c r="C50359">
        <f t="shared" ca="1" si="3932"/>
        <v>14.423816930612597</v>
      </c>
      <c r="D50359" s="48">
        <f t="shared" ca="1" si="3931"/>
        <v>52.209314886287473</v>
      </c>
      <c r="E50359">
        <f t="shared" ca="1" si="3933"/>
        <v>61.620673703718985</v>
      </c>
    </row>
    <row r="50360" spans="1:5" x14ac:dyDescent="0.35">
      <c r="A50360">
        <f t="shared" si="3934"/>
        <v>50349</v>
      </c>
      <c r="B50360">
        <f t="shared" ca="1" si="3930"/>
        <v>3.5988424342168045E-3</v>
      </c>
      <c r="C50360">
        <f t="shared" ca="1" si="3932"/>
        <v>16.669346863463073</v>
      </c>
      <c r="D50360" s="48">
        <f t="shared" ca="1" si="3931"/>
        <v>46.698895875110765</v>
      </c>
      <c r="E50360">
        <f t="shared" ca="1" si="3933"/>
        <v>36.815267353009297</v>
      </c>
    </row>
    <row r="50361" spans="1:5" x14ac:dyDescent="0.35">
      <c r="A50361">
        <f t="shared" si="3934"/>
        <v>50350</v>
      </c>
      <c r="B50361">
        <f t="shared" ca="1" si="3930"/>
        <v>6.4602450274766398E-3</v>
      </c>
      <c r="C50361">
        <f t="shared" ca="1" si="3932"/>
        <v>12.441579092837268</v>
      </c>
      <c r="D50361" s="48">
        <f t="shared" ca="1" si="3931"/>
        <v>50.774576090374879</v>
      </c>
      <c r="E50361">
        <f t="shared" ca="1" si="3933"/>
        <v>34.916763415544061</v>
      </c>
    </row>
    <row r="50362" spans="1:5" x14ac:dyDescent="0.35">
      <c r="A50362">
        <f t="shared" si="3934"/>
        <v>50351</v>
      </c>
      <c r="B50362">
        <f t="shared" ca="1" si="3930"/>
        <v>5.2407434804283837E-3</v>
      </c>
      <c r="C50362">
        <f t="shared" ca="1" si="3932"/>
        <v>13.813494166845212</v>
      </c>
      <c r="D50362" s="48">
        <f t="shared" ca="1" si="3931"/>
        <v>52.45942668900711</v>
      </c>
      <c r="E50362">
        <f t="shared" ca="1" si="3933"/>
        <v>46.216156154583125</v>
      </c>
    </row>
    <row r="50363" spans="1:5" x14ac:dyDescent="0.35">
      <c r="A50363">
        <f t="shared" si="3934"/>
        <v>50352</v>
      </c>
      <c r="B50363">
        <f t="shared" ca="1" si="3930"/>
        <v>5.7858139416487164E-3</v>
      </c>
      <c r="C50363">
        <f t="shared" ca="1" si="3932"/>
        <v>13.146730740114394</v>
      </c>
      <c r="D50363" s="48">
        <f t="shared" ca="1" si="3931"/>
        <v>50.649166505691355</v>
      </c>
      <c r="E50363">
        <f t="shared" ca="1" si="3933"/>
        <v>42.278295925364404</v>
      </c>
    </row>
    <row r="50364" spans="1:5" x14ac:dyDescent="0.35">
      <c r="A50364">
        <f t="shared" si="3934"/>
        <v>50353</v>
      </c>
      <c r="B50364">
        <f t="shared" ca="1" si="3930"/>
        <v>3.2989562769124704E-3</v>
      </c>
      <c r="C50364">
        <f t="shared" ca="1" si="3932"/>
        <v>17.410519110392286</v>
      </c>
      <c r="D50364" s="48">
        <f t="shared" ca="1" si="3931"/>
        <v>54.582052253010026</v>
      </c>
      <c r="E50364">
        <f t="shared" ca="1" si="3933"/>
        <v>62.330758353478757</v>
      </c>
    </row>
    <row r="50365" spans="1:5" x14ac:dyDescent="0.35">
      <c r="A50365">
        <f t="shared" si="3934"/>
        <v>50354</v>
      </c>
      <c r="B50365">
        <f t="shared" ca="1" si="3930"/>
        <v>6.1833353905886906E-3</v>
      </c>
      <c r="C50365">
        <f t="shared" ca="1" si="3932"/>
        <v>12.717114986424949</v>
      </c>
      <c r="D50365" s="48">
        <f t="shared" ca="1" si="3931"/>
        <v>49.84604635841638</v>
      </c>
      <c r="E50365">
        <f t="shared" ca="1" si="3933"/>
        <v>43.663389449522498</v>
      </c>
    </row>
    <row r="50366" spans="1:5" x14ac:dyDescent="0.35">
      <c r="A50366">
        <f t="shared" si="3934"/>
        <v>50355</v>
      </c>
      <c r="B50366">
        <f t="shared" ca="1" si="3930"/>
        <v>4.4165604492250356E-3</v>
      </c>
      <c r="C50366">
        <f t="shared" ca="1" si="3932"/>
        <v>15.047276816079508</v>
      </c>
      <c r="D50366" s="48">
        <f t="shared" ca="1" si="3931"/>
        <v>51.279139595591545</v>
      </c>
      <c r="E50366">
        <f t="shared" ca="1" si="3933"/>
        <v>27.277650818144675</v>
      </c>
    </row>
    <row r="50367" spans="1:5" x14ac:dyDescent="0.35">
      <c r="A50367">
        <f t="shared" si="3934"/>
        <v>50356</v>
      </c>
      <c r="B50367">
        <f t="shared" ca="1" si="3930"/>
        <v>3.6698931826761832E-3</v>
      </c>
      <c r="C50367">
        <f t="shared" ca="1" si="3932"/>
        <v>16.507195247157767</v>
      </c>
      <c r="D50367" s="48">
        <f t="shared" ca="1" si="3931"/>
        <v>52.44599043231424</v>
      </c>
      <c r="E50367">
        <f t="shared" ca="1" si="3933"/>
        <v>47.691071799755655</v>
      </c>
    </row>
    <row r="50368" spans="1:5" x14ac:dyDescent="0.35">
      <c r="A50368">
        <f t="shared" si="3934"/>
        <v>50357</v>
      </c>
      <c r="B50368">
        <f t="shared" ca="1" si="3930"/>
        <v>5.4433780657419063E-3</v>
      </c>
      <c r="C50368">
        <f t="shared" ca="1" si="3932"/>
        <v>13.55394598362259</v>
      </c>
      <c r="D50368" s="48">
        <f t="shared" ca="1" si="3931"/>
        <v>52.602297877423581</v>
      </c>
      <c r="E50368">
        <f t="shared" ca="1" si="3933"/>
        <v>68.838242095423709</v>
      </c>
    </row>
    <row r="50369" spans="1:5" x14ac:dyDescent="0.35">
      <c r="A50369">
        <f t="shared" si="3934"/>
        <v>50358</v>
      </c>
      <c r="B50369">
        <f t="shared" ca="1" si="3930"/>
        <v>4.8897429145548978E-3</v>
      </c>
      <c r="C50369">
        <f t="shared" ca="1" si="3932"/>
        <v>14.300689820440443</v>
      </c>
      <c r="D50369" s="48">
        <f t="shared" ca="1" si="3931"/>
        <v>53.042640260429508</v>
      </c>
      <c r="E50369">
        <f t="shared" ca="1" si="3933"/>
        <v>69.15903489612262</v>
      </c>
    </row>
    <row r="50370" spans="1:5" x14ac:dyDescent="0.35">
      <c r="A50370">
        <f t="shared" si="3934"/>
        <v>50359</v>
      </c>
      <c r="B50370">
        <f t="shared" ca="1" si="3930"/>
        <v>4.9977230972262105E-3</v>
      </c>
      <c r="C50370">
        <f t="shared" ca="1" si="3932"/>
        <v>14.14535675068454</v>
      </c>
      <c r="D50370" s="48">
        <f t="shared" ca="1" si="3931"/>
        <v>57.455570696976288</v>
      </c>
      <c r="E50370">
        <f t="shared" ca="1" si="3933"/>
        <v>55.594809215577392</v>
      </c>
    </row>
    <row r="50371" spans="1:5" x14ac:dyDescent="0.35">
      <c r="A50371">
        <f t="shared" si="3934"/>
        <v>50360</v>
      </c>
      <c r="B50371">
        <f t="shared" ca="1" si="3930"/>
        <v>5.1951170685971991E-3</v>
      </c>
      <c r="C50371">
        <f t="shared" ca="1" si="3932"/>
        <v>13.87402046346258</v>
      </c>
      <c r="D50371" s="48">
        <f t="shared" ca="1" si="3931"/>
        <v>51.398674535129466</v>
      </c>
      <c r="E50371">
        <f t="shared" ca="1" si="3933"/>
        <v>53.579537526312457</v>
      </c>
    </row>
    <row r="50372" spans="1:5" x14ac:dyDescent="0.35">
      <c r="A50372">
        <f t="shared" si="3934"/>
        <v>50361</v>
      </c>
      <c r="B50372">
        <f t="shared" ca="1" si="3930"/>
        <v>4.2919067431221296E-3</v>
      </c>
      <c r="C50372">
        <f t="shared" ca="1" si="3932"/>
        <v>15.26422860383374</v>
      </c>
      <c r="D50372" s="48">
        <f t="shared" ca="1" si="3931"/>
        <v>50.527470205074394</v>
      </c>
      <c r="E50372">
        <f t="shared" ca="1" si="3933"/>
        <v>76.677134003752144</v>
      </c>
    </row>
    <row r="50373" spans="1:5" x14ac:dyDescent="0.35">
      <c r="A50373">
        <f t="shared" si="3934"/>
        <v>50362</v>
      </c>
      <c r="B50373">
        <f t="shared" ca="1" si="3930"/>
        <v>4.8307938121379106E-3</v>
      </c>
      <c r="C50373">
        <f t="shared" ca="1" si="3932"/>
        <v>14.387679315310873</v>
      </c>
      <c r="D50373" s="48">
        <f t="shared" ca="1" si="3931"/>
        <v>49.345168894700834</v>
      </c>
      <c r="E50373">
        <f t="shared" ca="1" si="3933"/>
        <v>63.862207607894774</v>
      </c>
    </row>
    <row r="50374" spans="1:5" x14ac:dyDescent="0.35">
      <c r="A50374">
        <f t="shared" si="3934"/>
        <v>50363</v>
      </c>
      <c r="B50374">
        <f t="shared" ca="1" si="3930"/>
        <v>3.6909105325615573E-3</v>
      </c>
      <c r="C50374">
        <f t="shared" ca="1" si="3932"/>
        <v>16.460129245082143</v>
      </c>
      <c r="D50374" s="48">
        <f t="shared" ca="1" si="3931"/>
        <v>48.727845440198571</v>
      </c>
      <c r="E50374">
        <f t="shared" ca="1" si="3933"/>
        <v>34.154487893646703</v>
      </c>
    </row>
    <row r="50375" spans="1:5" x14ac:dyDescent="0.35">
      <c r="A50375">
        <f t="shared" si="3934"/>
        <v>50364</v>
      </c>
      <c r="B50375">
        <f t="shared" ca="1" si="3930"/>
        <v>4.0022482363550466E-3</v>
      </c>
      <c r="C50375">
        <f t="shared" ca="1" si="3932"/>
        <v>15.806946705833143</v>
      </c>
      <c r="D50375" s="48">
        <f t="shared" ca="1" si="3931"/>
        <v>52.4220895480858</v>
      </c>
      <c r="E50375">
        <f t="shared" ca="1" si="3933"/>
        <v>44.665126811988166</v>
      </c>
    </row>
    <row r="50376" spans="1:5" x14ac:dyDescent="0.35">
      <c r="A50376">
        <f t="shared" si="3934"/>
        <v>50365</v>
      </c>
      <c r="B50376">
        <f t="shared" ca="1" si="3930"/>
        <v>4.9763944245717322E-3</v>
      </c>
      <c r="C50376">
        <f t="shared" ca="1" si="3932"/>
        <v>14.175637620516763</v>
      </c>
      <c r="D50376" s="48">
        <f t="shared" ca="1" si="3931"/>
        <v>52.417655690274906</v>
      </c>
      <c r="E50376">
        <f t="shared" ca="1" si="3933"/>
        <v>44.361694221478629</v>
      </c>
    </row>
    <row r="50377" spans="1:5" x14ac:dyDescent="0.35">
      <c r="A50377">
        <f t="shared" si="3934"/>
        <v>50366</v>
      </c>
      <c r="B50377">
        <f t="shared" ca="1" si="3930"/>
        <v>4.5414023301336651E-3</v>
      </c>
      <c r="C50377">
        <f t="shared" ca="1" si="3932"/>
        <v>14.839012845283298</v>
      </c>
      <c r="D50377" s="48">
        <f t="shared" ca="1" si="3931"/>
        <v>52.198889295966779</v>
      </c>
      <c r="E50377">
        <f t="shared" ca="1" si="3933"/>
        <v>72.227246955664754</v>
      </c>
    </row>
    <row r="50378" spans="1:5" x14ac:dyDescent="0.35">
      <c r="A50378">
        <f t="shared" si="3934"/>
        <v>50367</v>
      </c>
      <c r="B50378">
        <f t="shared" ca="1" si="3930"/>
        <v>5.9028092445811489E-3</v>
      </c>
      <c r="C50378">
        <f t="shared" ca="1" si="3932"/>
        <v>13.015792776567693</v>
      </c>
      <c r="D50378" s="48">
        <f t="shared" ca="1" si="3931"/>
        <v>52.654530571190776</v>
      </c>
      <c r="E50378">
        <f t="shared" ca="1" si="3933"/>
        <v>33.639337552368374</v>
      </c>
    </row>
    <row r="50379" spans="1:5" x14ac:dyDescent="0.35">
      <c r="A50379">
        <f t="shared" si="3934"/>
        <v>50368</v>
      </c>
      <c r="B50379">
        <f t="shared" ca="1" si="3930"/>
        <v>4.3439375067903206E-3</v>
      </c>
      <c r="C50379">
        <f t="shared" ca="1" si="3932"/>
        <v>15.172537363057275</v>
      </c>
      <c r="D50379" s="48">
        <f t="shared" ca="1" si="3931"/>
        <v>52.854454418079428</v>
      </c>
      <c r="E50379">
        <f t="shared" ca="1" si="3933"/>
        <v>68.738041181445325</v>
      </c>
    </row>
    <row r="50380" spans="1:5" x14ac:dyDescent="0.35">
      <c r="A50380">
        <f t="shared" si="3934"/>
        <v>50369</v>
      </c>
      <c r="B50380">
        <f t="shared" ref="B50380:B50443" ca="1" si="3935">_xlfn.GAMMA.INV(RAND(),$B$6,$B$7)</f>
        <v>4.5794488975190294E-3</v>
      </c>
      <c r="C50380">
        <f t="shared" ca="1" si="3932"/>
        <v>14.777242199273239</v>
      </c>
      <c r="D50380" s="48">
        <f t="shared" ref="D50380:D50443" ca="1" si="3936">_xlfn.NORM.INV(RAND(),$B$4,C50380/SQRT($B$2))</f>
        <v>53.040424943584156</v>
      </c>
      <c r="E50380">
        <f t="shared" ca="1" si="3933"/>
        <v>44.828870216316297</v>
      </c>
    </row>
    <row r="50381" spans="1:5" x14ac:dyDescent="0.35">
      <c r="A50381">
        <f t="shared" si="3934"/>
        <v>50370</v>
      </c>
      <c r="B50381">
        <f t="shared" ca="1" si="3935"/>
        <v>4.6486106241343103E-3</v>
      </c>
      <c r="C50381">
        <f t="shared" ref="C50381:C50444" ca="1" si="3937">1/SQRT(B50381)</f>
        <v>14.666902831514074</v>
      </c>
      <c r="D50381" s="48">
        <f t="shared" ca="1" si="3936"/>
        <v>51.810417772869407</v>
      </c>
      <c r="E50381">
        <f t="shared" ref="E50381:E50444" ca="1" si="3938">_xlfn.NORM.INV(RAND(),D50381,C50381)</f>
        <v>77.322427491823362</v>
      </c>
    </row>
    <row r="50382" spans="1:5" x14ac:dyDescent="0.35">
      <c r="A50382">
        <f t="shared" ref="A50382:A50445" si="3939">A50381+1</f>
        <v>50371</v>
      </c>
      <c r="B50382">
        <f t="shared" ca="1" si="3935"/>
        <v>4.1725365661405903E-3</v>
      </c>
      <c r="C50382">
        <f t="shared" ca="1" si="3937"/>
        <v>15.481032570087006</v>
      </c>
      <c r="D50382" s="48">
        <f t="shared" ca="1" si="3936"/>
        <v>48.39243092630219</v>
      </c>
      <c r="E50382">
        <f t="shared" ca="1" si="3938"/>
        <v>53.938260003557779</v>
      </c>
    </row>
    <row r="50383" spans="1:5" x14ac:dyDescent="0.35">
      <c r="A50383">
        <f t="shared" si="3939"/>
        <v>50372</v>
      </c>
      <c r="B50383">
        <f t="shared" ca="1" si="3935"/>
        <v>4.7701895927492544E-3</v>
      </c>
      <c r="C50383">
        <f t="shared" ca="1" si="3937"/>
        <v>14.478787018123263</v>
      </c>
      <c r="D50383" s="48">
        <f t="shared" ca="1" si="3936"/>
        <v>51.311635236294116</v>
      </c>
      <c r="E50383">
        <f t="shared" ca="1" si="3938"/>
        <v>49.739543224571563</v>
      </c>
    </row>
    <row r="50384" spans="1:5" x14ac:dyDescent="0.35">
      <c r="A50384">
        <f t="shared" si="3939"/>
        <v>50373</v>
      </c>
      <c r="B50384">
        <f t="shared" ca="1" si="3935"/>
        <v>5.5799230138300184E-3</v>
      </c>
      <c r="C50384">
        <f t="shared" ca="1" si="3937"/>
        <v>13.387081164832054</v>
      </c>
      <c r="D50384" s="48">
        <f t="shared" ca="1" si="3936"/>
        <v>51.358863639405591</v>
      </c>
      <c r="E50384">
        <f t="shared" ca="1" si="3938"/>
        <v>70.939784191572343</v>
      </c>
    </row>
    <row r="50385" spans="1:5" x14ac:dyDescent="0.35">
      <c r="A50385">
        <f t="shared" si="3939"/>
        <v>50374</v>
      </c>
      <c r="B50385">
        <f t="shared" ca="1" si="3935"/>
        <v>4.4957960813410336E-3</v>
      </c>
      <c r="C50385">
        <f t="shared" ca="1" si="3937"/>
        <v>14.91408787913779</v>
      </c>
      <c r="D50385" s="48">
        <f t="shared" ca="1" si="3936"/>
        <v>46.984568649168729</v>
      </c>
      <c r="E50385">
        <f t="shared" ca="1" si="3938"/>
        <v>57.783988283775862</v>
      </c>
    </row>
    <row r="50386" spans="1:5" x14ac:dyDescent="0.35">
      <c r="A50386">
        <f t="shared" si="3939"/>
        <v>50375</v>
      </c>
      <c r="B50386">
        <f t="shared" ca="1" si="3935"/>
        <v>5.5653353319905499E-3</v>
      </c>
      <c r="C50386">
        <f t="shared" ca="1" si="3937"/>
        <v>13.404614580780615</v>
      </c>
      <c r="D50386" s="48">
        <f t="shared" ca="1" si="3936"/>
        <v>49.57480028878944</v>
      </c>
      <c r="E50386">
        <f t="shared" ca="1" si="3938"/>
        <v>53.237823405057668</v>
      </c>
    </row>
    <row r="50387" spans="1:5" x14ac:dyDescent="0.35">
      <c r="A50387">
        <f t="shared" si="3939"/>
        <v>50376</v>
      </c>
      <c r="B50387">
        <f t="shared" ca="1" si="3935"/>
        <v>5.5654049627686204E-3</v>
      </c>
      <c r="C50387">
        <f t="shared" ca="1" si="3937"/>
        <v>13.404530725547376</v>
      </c>
      <c r="D50387" s="48">
        <f t="shared" ca="1" si="3936"/>
        <v>54.517094817685106</v>
      </c>
      <c r="E50387">
        <f t="shared" ca="1" si="3938"/>
        <v>43.904191385656389</v>
      </c>
    </row>
    <row r="50388" spans="1:5" x14ac:dyDescent="0.35">
      <c r="A50388">
        <f t="shared" si="3939"/>
        <v>50377</v>
      </c>
      <c r="B50388">
        <f t="shared" ca="1" si="3935"/>
        <v>3.9853740149916918E-3</v>
      </c>
      <c r="C50388">
        <f t="shared" ca="1" si="3937"/>
        <v>15.840374958342659</v>
      </c>
      <c r="D50388" s="48">
        <f t="shared" ca="1" si="3936"/>
        <v>50.630668677020815</v>
      </c>
      <c r="E50388">
        <f t="shared" ca="1" si="3938"/>
        <v>75.876080804648907</v>
      </c>
    </row>
    <row r="50389" spans="1:5" x14ac:dyDescent="0.35">
      <c r="A50389">
        <f t="shared" si="3939"/>
        <v>50378</v>
      </c>
      <c r="B50389">
        <f t="shared" ca="1" si="3935"/>
        <v>4.2977658780580319E-3</v>
      </c>
      <c r="C50389">
        <f t="shared" ca="1" si="3937"/>
        <v>15.253820210250709</v>
      </c>
      <c r="D50389" s="48">
        <f t="shared" ca="1" si="3936"/>
        <v>50.963206121425046</v>
      </c>
      <c r="E50389">
        <f t="shared" ca="1" si="3938"/>
        <v>57.745347725999217</v>
      </c>
    </row>
    <row r="50390" spans="1:5" x14ac:dyDescent="0.35">
      <c r="A50390">
        <f t="shared" si="3939"/>
        <v>50379</v>
      </c>
      <c r="B50390">
        <f t="shared" ca="1" si="3935"/>
        <v>5.5796752857392214E-3</v>
      </c>
      <c r="C50390">
        <f t="shared" ca="1" si="3937"/>
        <v>13.387378343348651</v>
      </c>
      <c r="D50390" s="48">
        <f t="shared" ca="1" si="3936"/>
        <v>50.947617065254853</v>
      </c>
      <c r="E50390">
        <f t="shared" ca="1" si="3938"/>
        <v>49.624641166971401</v>
      </c>
    </row>
    <row r="50391" spans="1:5" x14ac:dyDescent="0.35">
      <c r="A50391">
        <f t="shared" si="3939"/>
        <v>50380</v>
      </c>
      <c r="B50391">
        <f t="shared" ca="1" si="3935"/>
        <v>4.5299039395592655E-3</v>
      </c>
      <c r="C50391">
        <f t="shared" ca="1" si="3937"/>
        <v>14.857834064168401</v>
      </c>
      <c r="D50391" s="48">
        <f t="shared" ca="1" si="3936"/>
        <v>49.661603368773989</v>
      </c>
      <c r="E50391">
        <f t="shared" ca="1" si="3938"/>
        <v>50.974342289572419</v>
      </c>
    </row>
    <row r="50392" spans="1:5" x14ac:dyDescent="0.35">
      <c r="A50392">
        <f t="shared" si="3939"/>
        <v>50381</v>
      </c>
      <c r="B50392">
        <f t="shared" ca="1" si="3935"/>
        <v>6.4208931434040616E-3</v>
      </c>
      <c r="C50392">
        <f t="shared" ca="1" si="3937"/>
        <v>12.479646360271119</v>
      </c>
      <c r="D50392" s="48">
        <f t="shared" ca="1" si="3936"/>
        <v>50.03838940120567</v>
      </c>
      <c r="E50392">
        <f t="shared" ca="1" si="3938"/>
        <v>58.422854063561502</v>
      </c>
    </row>
    <row r="50393" spans="1:5" x14ac:dyDescent="0.35">
      <c r="A50393">
        <f t="shared" si="3939"/>
        <v>50382</v>
      </c>
      <c r="B50393">
        <f t="shared" ca="1" si="3935"/>
        <v>5.8219442450879871E-3</v>
      </c>
      <c r="C50393">
        <f t="shared" ca="1" si="3937"/>
        <v>13.105873718143918</v>
      </c>
      <c r="D50393" s="48">
        <f t="shared" ca="1" si="3936"/>
        <v>52.369387111265624</v>
      </c>
      <c r="E50393">
        <f t="shared" ca="1" si="3938"/>
        <v>63.488624581500332</v>
      </c>
    </row>
    <row r="50394" spans="1:5" x14ac:dyDescent="0.35">
      <c r="A50394">
        <f t="shared" si="3939"/>
        <v>50383</v>
      </c>
      <c r="B50394">
        <f t="shared" ca="1" si="3935"/>
        <v>5.4067213053749057E-3</v>
      </c>
      <c r="C50394">
        <f t="shared" ca="1" si="3937"/>
        <v>13.599815229798942</v>
      </c>
      <c r="D50394" s="48">
        <f t="shared" ca="1" si="3936"/>
        <v>53.375784154670576</v>
      </c>
      <c r="E50394">
        <f t="shared" ca="1" si="3938"/>
        <v>44.204469699800761</v>
      </c>
    </row>
    <row r="50395" spans="1:5" x14ac:dyDescent="0.35">
      <c r="A50395">
        <f t="shared" si="3939"/>
        <v>50384</v>
      </c>
      <c r="B50395">
        <f t="shared" ca="1" si="3935"/>
        <v>2.982781493621872E-3</v>
      </c>
      <c r="C50395">
        <f t="shared" ca="1" si="3937"/>
        <v>18.310039451733818</v>
      </c>
      <c r="D50395" s="48">
        <f t="shared" ca="1" si="3936"/>
        <v>47.309844952527349</v>
      </c>
      <c r="E50395">
        <f t="shared" ca="1" si="3938"/>
        <v>32.3203906320676</v>
      </c>
    </row>
    <row r="50396" spans="1:5" x14ac:dyDescent="0.35">
      <c r="A50396">
        <f t="shared" si="3939"/>
        <v>50385</v>
      </c>
      <c r="B50396">
        <f t="shared" ca="1" si="3935"/>
        <v>4.557660585815468E-3</v>
      </c>
      <c r="C50396">
        <f t="shared" ca="1" si="3937"/>
        <v>14.812522061281397</v>
      </c>
      <c r="D50396" s="48">
        <f t="shared" ca="1" si="3936"/>
        <v>52.540296390558396</v>
      </c>
      <c r="E50396">
        <f t="shared" ca="1" si="3938"/>
        <v>15.053976580387719</v>
      </c>
    </row>
    <row r="50397" spans="1:5" x14ac:dyDescent="0.35">
      <c r="A50397">
        <f t="shared" si="3939"/>
        <v>50386</v>
      </c>
      <c r="B50397">
        <f t="shared" ca="1" si="3935"/>
        <v>5.898983994264655E-3</v>
      </c>
      <c r="C50397">
        <f t="shared" ca="1" si="3937"/>
        <v>13.020012197795406</v>
      </c>
      <c r="D50397" s="48">
        <f t="shared" ca="1" si="3936"/>
        <v>54.917792977119042</v>
      </c>
      <c r="E50397">
        <f t="shared" ca="1" si="3938"/>
        <v>60.431599471906978</v>
      </c>
    </row>
    <row r="50398" spans="1:5" x14ac:dyDescent="0.35">
      <c r="A50398">
        <f t="shared" si="3939"/>
        <v>50387</v>
      </c>
      <c r="B50398">
        <f t="shared" ca="1" si="3935"/>
        <v>4.8180855595708581E-3</v>
      </c>
      <c r="C50398">
        <f t="shared" ca="1" si="3937"/>
        <v>14.406641396019424</v>
      </c>
      <c r="D50398" s="48">
        <f t="shared" ca="1" si="3936"/>
        <v>52.811531565030464</v>
      </c>
      <c r="E50398">
        <f t="shared" ca="1" si="3938"/>
        <v>40.330086595562243</v>
      </c>
    </row>
    <row r="50399" spans="1:5" x14ac:dyDescent="0.35">
      <c r="A50399">
        <f t="shared" si="3939"/>
        <v>50388</v>
      </c>
      <c r="B50399">
        <f t="shared" ca="1" si="3935"/>
        <v>5.2808514896540912E-3</v>
      </c>
      <c r="C50399">
        <f t="shared" ca="1" si="3937"/>
        <v>13.760937516393838</v>
      </c>
      <c r="D50399" s="48">
        <f t="shared" ca="1" si="3936"/>
        <v>51.617248465946005</v>
      </c>
      <c r="E50399">
        <f t="shared" ca="1" si="3938"/>
        <v>38.921930577231464</v>
      </c>
    </row>
    <row r="50400" spans="1:5" x14ac:dyDescent="0.35">
      <c r="A50400">
        <f t="shared" si="3939"/>
        <v>50389</v>
      </c>
      <c r="B50400">
        <f t="shared" ca="1" si="3935"/>
        <v>4.7247856663058252E-3</v>
      </c>
      <c r="C50400">
        <f t="shared" ca="1" si="3937"/>
        <v>14.548189317587013</v>
      </c>
      <c r="D50400" s="48">
        <f t="shared" ca="1" si="3936"/>
        <v>52.436238419819006</v>
      </c>
      <c r="E50400">
        <f t="shared" ca="1" si="3938"/>
        <v>47.141352221512228</v>
      </c>
    </row>
    <row r="50401" spans="1:5" x14ac:dyDescent="0.35">
      <c r="A50401">
        <f t="shared" si="3939"/>
        <v>50390</v>
      </c>
      <c r="B50401">
        <f t="shared" ca="1" si="3935"/>
        <v>4.973386040116828E-3</v>
      </c>
      <c r="C50401">
        <f t="shared" ca="1" si="3937"/>
        <v>14.179924370066409</v>
      </c>
      <c r="D50401" s="48">
        <f t="shared" ca="1" si="3936"/>
        <v>54.236377147983298</v>
      </c>
      <c r="E50401">
        <f t="shared" ca="1" si="3938"/>
        <v>36.167693708572983</v>
      </c>
    </row>
    <row r="50402" spans="1:5" x14ac:dyDescent="0.35">
      <c r="A50402">
        <f t="shared" si="3939"/>
        <v>50391</v>
      </c>
      <c r="B50402">
        <f t="shared" ca="1" si="3935"/>
        <v>4.6571242740775527E-3</v>
      </c>
      <c r="C50402">
        <f t="shared" ca="1" si="3937"/>
        <v>14.653490477745244</v>
      </c>
      <c r="D50402" s="48">
        <f t="shared" ca="1" si="3936"/>
        <v>49.987984192852245</v>
      </c>
      <c r="E50402">
        <f t="shared" ca="1" si="3938"/>
        <v>56.289524695864188</v>
      </c>
    </row>
    <row r="50403" spans="1:5" x14ac:dyDescent="0.35">
      <c r="A50403">
        <f t="shared" si="3939"/>
        <v>50392</v>
      </c>
      <c r="B50403">
        <f t="shared" ca="1" si="3935"/>
        <v>4.5763253784685352E-3</v>
      </c>
      <c r="C50403">
        <f t="shared" ca="1" si="3937"/>
        <v>14.782284358692566</v>
      </c>
      <c r="D50403" s="48">
        <f t="shared" ca="1" si="3936"/>
        <v>49.967808639527995</v>
      </c>
      <c r="E50403">
        <f t="shared" ca="1" si="3938"/>
        <v>54.537943146633928</v>
      </c>
    </row>
    <row r="50404" spans="1:5" x14ac:dyDescent="0.35">
      <c r="A50404">
        <f t="shared" si="3939"/>
        <v>50393</v>
      </c>
      <c r="B50404">
        <f t="shared" ca="1" si="3935"/>
        <v>4.8403984195947184E-3</v>
      </c>
      <c r="C50404">
        <f t="shared" ca="1" si="3937"/>
        <v>14.373397781191811</v>
      </c>
      <c r="D50404" s="48">
        <f t="shared" ca="1" si="3936"/>
        <v>53.495199145054698</v>
      </c>
      <c r="E50404">
        <f t="shared" ca="1" si="3938"/>
        <v>49.195373282469809</v>
      </c>
    </row>
    <row r="50405" spans="1:5" x14ac:dyDescent="0.35">
      <c r="A50405">
        <f t="shared" si="3939"/>
        <v>50394</v>
      </c>
      <c r="B50405">
        <f t="shared" ca="1" si="3935"/>
        <v>4.2753696424580358E-3</v>
      </c>
      <c r="C50405">
        <f t="shared" ca="1" si="3937"/>
        <v>15.293721078335171</v>
      </c>
      <c r="D50405" s="48">
        <f t="shared" ca="1" si="3936"/>
        <v>52.076204655417037</v>
      </c>
      <c r="E50405">
        <f t="shared" ca="1" si="3938"/>
        <v>74.236547322272969</v>
      </c>
    </row>
    <row r="50406" spans="1:5" x14ac:dyDescent="0.35">
      <c r="A50406">
        <f t="shared" si="3939"/>
        <v>50395</v>
      </c>
      <c r="B50406">
        <f t="shared" ca="1" si="3935"/>
        <v>5.0516595852476203E-3</v>
      </c>
      <c r="C50406">
        <f t="shared" ca="1" si="3937"/>
        <v>14.069639226521467</v>
      </c>
      <c r="D50406" s="48">
        <f t="shared" ca="1" si="3936"/>
        <v>52.498068566154679</v>
      </c>
      <c r="E50406">
        <f t="shared" ca="1" si="3938"/>
        <v>56.491672133523707</v>
      </c>
    </row>
    <row r="50407" spans="1:5" x14ac:dyDescent="0.35">
      <c r="A50407">
        <f t="shared" si="3939"/>
        <v>50396</v>
      </c>
      <c r="B50407">
        <f t="shared" ca="1" si="3935"/>
        <v>4.7300335846813361E-3</v>
      </c>
      <c r="C50407">
        <f t="shared" ca="1" si="3937"/>
        <v>14.540116552651268</v>
      </c>
      <c r="D50407" s="48">
        <f t="shared" ca="1" si="3936"/>
        <v>50.609085157884991</v>
      </c>
      <c r="E50407">
        <f t="shared" ca="1" si="3938"/>
        <v>54.215970113321454</v>
      </c>
    </row>
    <row r="50408" spans="1:5" x14ac:dyDescent="0.35">
      <c r="A50408">
        <f t="shared" si="3939"/>
        <v>50397</v>
      </c>
      <c r="B50408">
        <f t="shared" ca="1" si="3935"/>
        <v>5.4901801340195167E-3</v>
      </c>
      <c r="C50408">
        <f t="shared" ca="1" si="3937"/>
        <v>13.496050760001109</v>
      </c>
      <c r="D50408" s="48">
        <f t="shared" ca="1" si="3936"/>
        <v>54.306846672565307</v>
      </c>
      <c r="E50408">
        <f t="shared" ca="1" si="3938"/>
        <v>55.829880900060218</v>
      </c>
    </row>
    <row r="50409" spans="1:5" x14ac:dyDescent="0.35">
      <c r="A50409">
        <f t="shared" si="3939"/>
        <v>50398</v>
      </c>
      <c r="B50409">
        <f t="shared" ca="1" si="3935"/>
        <v>4.5465566017414E-3</v>
      </c>
      <c r="C50409">
        <f t="shared" ca="1" si="3937"/>
        <v>14.830599226089159</v>
      </c>
      <c r="D50409" s="48">
        <f t="shared" ca="1" si="3936"/>
        <v>49.040018493649129</v>
      </c>
      <c r="E50409">
        <f t="shared" ca="1" si="3938"/>
        <v>50.168158861961871</v>
      </c>
    </row>
    <row r="50410" spans="1:5" x14ac:dyDescent="0.35">
      <c r="A50410">
        <f t="shared" si="3939"/>
        <v>50399</v>
      </c>
      <c r="B50410">
        <f t="shared" ca="1" si="3935"/>
        <v>4.8098229157383307E-3</v>
      </c>
      <c r="C50410">
        <f t="shared" ca="1" si="3937"/>
        <v>14.419010444752377</v>
      </c>
      <c r="D50410" s="48">
        <f t="shared" ca="1" si="3936"/>
        <v>51.022534377628133</v>
      </c>
      <c r="E50410">
        <f t="shared" ca="1" si="3938"/>
        <v>29.134812440171661</v>
      </c>
    </row>
    <row r="50411" spans="1:5" x14ac:dyDescent="0.35">
      <c r="A50411">
        <f t="shared" si="3939"/>
        <v>50400</v>
      </c>
      <c r="B50411">
        <f t="shared" ca="1" si="3935"/>
        <v>5.1901938075257139E-3</v>
      </c>
      <c r="C50411">
        <f t="shared" ca="1" si="3937"/>
        <v>13.880599142115775</v>
      </c>
      <c r="D50411" s="48">
        <f t="shared" ca="1" si="3936"/>
        <v>53.041406394113864</v>
      </c>
      <c r="E50411">
        <f t="shared" ca="1" si="3938"/>
        <v>57.782815508593998</v>
      </c>
    </row>
    <row r="50412" spans="1:5" x14ac:dyDescent="0.35">
      <c r="A50412">
        <f t="shared" si="3939"/>
        <v>50401</v>
      </c>
      <c r="B50412">
        <f t="shared" ca="1" si="3935"/>
        <v>5.0213511557554427E-3</v>
      </c>
      <c r="C50412">
        <f t="shared" ca="1" si="3937"/>
        <v>14.112036891866211</v>
      </c>
      <c r="D50412" s="48">
        <f t="shared" ca="1" si="3936"/>
        <v>54.22883240578625</v>
      </c>
      <c r="E50412">
        <f t="shared" ca="1" si="3938"/>
        <v>48.177682651206155</v>
      </c>
    </row>
    <row r="50413" spans="1:5" x14ac:dyDescent="0.35">
      <c r="A50413">
        <f t="shared" si="3939"/>
        <v>50402</v>
      </c>
      <c r="B50413">
        <f t="shared" ca="1" si="3935"/>
        <v>4.6470553723959888E-3</v>
      </c>
      <c r="C50413">
        <f t="shared" ca="1" si="3937"/>
        <v>14.669356946655052</v>
      </c>
      <c r="D50413" s="48">
        <f t="shared" ca="1" si="3936"/>
        <v>52.44280477734894</v>
      </c>
      <c r="E50413">
        <f t="shared" ca="1" si="3938"/>
        <v>37.557420593844022</v>
      </c>
    </row>
    <row r="50414" spans="1:5" x14ac:dyDescent="0.35">
      <c r="A50414">
        <f t="shared" si="3939"/>
        <v>50403</v>
      </c>
      <c r="B50414">
        <f t="shared" ca="1" si="3935"/>
        <v>6.1138129090154607E-3</v>
      </c>
      <c r="C50414">
        <f t="shared" ca="1" si="3937"/>
        <v>12.789216158320617</v>
      </c>
      <c r="D50414" s="48">
        <f t="shared" ca="1" si="3936"/>
        <v>51.730945279268489</v>
      </c>
      <c r="E50414">
        <f t="shared" ca="1" si="3938"/>
        <v>62.665886368955242</v>
      </c>
    </row>
    <row r="50415" spans="1:5" x14ac:dyDescent="0.35">
      <c r="A50415">
        <f t="shared" si="3939"/>
        <v>50404</v>
      </c>
      <c r="B50415">
        <f t="shared" ca="1" si="3935"/>
        <v>4.5315533674443551E-3</v>
      </c>
      <c r="C50415">
        <f t="shared" ca="1" si="3937"/>
        <v>14.855129786596391</v>
      </c>
      <c r="D50415" s="48">
        <f t="shared" ca="1" si="3936"/>
        <v>51.822796227872274</v>
      </c>
      <c r="E50415">
        <f t="shared" ca="1" si="3938"/>
        <v>68.811787712006833</v>
      </c>
    </row>
    <row r="50416" spans="1:5" x14ac:dyDescent="0.35">
      <c r="A50416">
        <f t="shared" si="3939"/>
        <v>50405</v>
      </c>
      <c r="B50416">
        <f t="shared" ca="1" si="3935"/>
        <v>4.6690497264066343E-3</v>
      </c>
      <c r="C50416">
        <f t="shared" ca="1" si="3937"/>
        <v>14.634764908387117</v>
      </c>
      <c r="D50416" s="48">
        <f t="shared" ca="1" si="3936"/>
        <v>52.224273898225924</v>
      </c>
      <c r="E50416">
        <f t="shared" ca="1" si="3938"/>
        <v>25.083435012088387</v>
      </c>
    </row>
    <row r="50417" spans="1:5" x14ac:dyDescent="0.35">
      <c r="A50417">
        <f t="shared" si="3939"/>
        <v>50406</v>
      </c>
      <c r="B50417">
        <f t="shared" ca="1" si="3935"/>
        <v>5.0555191635972205E-3</v>
      </c>
      <c r="C50417">
        <f t="shared" ca="1" si="3937"/>
        <v>14.064267548423405</v>
      </c>
      <c r="D50417" s="48">
        <f t="shared" ca="1" si="3936"/>
        <v>55.940499353084306</v>
      </c>
      <c r="E50417">
        <f t="shared" ca="1" si="3938"/>
        <v>49.157178110645127</v>
      </c>
    </row>
    <row r="50418" spans="1:5" x14ac:dyDescent="0.35">
      <c r="A50418">
        <f t="shared" si="3939"/>
        <v>50407</v>
      </c>
      <c r="B50418">
        <f t="shared" ca="1" si="3935"/>
        <v>5.7710770234889047E-3</v>
      </c>
      <c r="C50418">
        <f t="shared" ca="1" si="3937"/>
        <v>13.163505665111773</v>
      </c>
      <c r="D50418" s="48">
        <f t="shared" ca="1" si="3936"/>
        <v>52.26556798079298</v>
      </c>
      <c r="E50418">
        <f t="shared" ca="1" si="3938"/>
        <v>26.361556846909011</v>
      </c>
    </row>
    <row r="50419" spans="1:5" x14ac:dyDescent="0.35">
      <c r="A50419">
        <f t="shared" si="3939"/>
        <v>50408</v>
      </c>
      <c r="B50419">
        <f t="shared" ca="1" si="3935"/>
        <v>4.4358104656445898E-3</v>
      </c>
      <c r="C50419">
        <f t="shared" ca="1" si="3937"/>
        <v>15.014591101670204</v>
      </c>
      <c r="D50419" s="48">
        <f t="shared" ca="1" si="3936"/>
        <v>49.425595959590126</v>
      </c>
      <c r="E50419">
        <f t="shared" ca="1" si="3938"/>
        <v>52.981465232865943</v>
      </c>
    </row>
    <row r="50420" spans="1:5" x14ac:dyDescent="0.35">
      <c r="A50420">
        <f t="shared" si="3939"/>
        <v>50409</v>
      </c>
      <c r="B50420">
        <f t="shared" ca="1" si="3935"/>
        <v>3.3168423709066053E-3</v>
      </c>
      <c r="C50420">
        <f t="shared" ca="1" si="3937"/>
        <v>17.363512485243291</v>
      </c>
      <c r="D50420" s="48">
        <f t="shared" ca="1" si="3936"/>
        <v>55.303033034474666</v>
      </c>
      <c r="E50420">
        <f t="shared" ca="1" si="3938"/>
        <v>40.561303324322068</v>
      </c>
    </row>
    <row r="50421" spans="1:5" x14ac:dyDescent="0.35">
      <c r="A50421">
        <f t="shared" si="3939"/>
        <v>50410</v>
      </c>
      <c r="B50421">
        <f t="shared" ca="1" si="3935"/>
        <v>3.8282805034066968E-3</v>
      </c>
      <c r="C50421">
        <f t="shared" ca="1" si="3937"/>
        <v>16.162112453175173</v>
      </c>
      <c r="D50421" s="48">
        <f t="shared" ca="1" si="3936"/>
        <v>47.964821629948482</v>
      </c>
      <c r="E50421">
        <f t="shared" ca="1" si="3938"/>
        <v>32.533013511094168</v>
      </c>
    </row>
    <row r="50422" spans="1:5" x14ac:dyDescent="0.35">
      <c r="A50422">
        <f t="shared" si="3939"/>
        <v>50411</v>
      </c>
      <c r="B50422">
        <f t="shared" ca="1" si="3935"/>
        <v>5.3474013050229243E-3</v>
      </c>
      <c r="C50422">
        <f t="shared" ca="1" si="3937"/>
        <v>13.675040182991108</v>
      </c>
      <c r="D50422" s="48">
        <f t="shared" ca="1" si="3936"/>
        <v>50.707658130076894</v>
      </c>
      <c r="E50422">
        <f t="shared" ca="1" si="3938"/>
        <v>43.400141786484866</v>
      </c>
    </row>
    <row r="50423" spans="1:5" x14ac:dyDescent="0.35">
      <c r="A50423">
        <f t="shared" si="3939"/>
        <v>50412</v>
      </c>
      <c r="B50423">
        <f t="shared" ca="1" si="3935"/>
        <v>4.2322989311254231E-3</v>
      </c>
      <c r="C50423">
        <f t="shared" ca="1" si="3937"/>
        <v>15.37134367277895</v>
      </c>
      <c r="D50423" s="48">
        <f t="shared" ca="1" si="3936"/>
        <v>51.290067507265356</v>
      </c>
      <c r="E50423">
        <f t="shared" ca="1" si="3938"/>
        <v>40.180272843414109</v>
      </c>
    </row>
    <row r="50424" spans="1:5" x14ac:dyDescent="0.35">
      <c r="A50424">
        <f t="shared" si="3939"/>
        <v>50413</v>
      </c>
      <c r="B50424">
        <f t="shared" ca="1" si="3935"/>
        <v>6.7109532543977697E-3</v>
      </c>
      <c r="C50424">
        <f t="shared" ca="1" si="3937"/>
        <v>12.206970446733733</v>
      </c>
      <c r="D50424" s="48">
        <f t="shared" ca="1" si="3936"/>
        <v>51.210414405464277</v>
      </c>
      <c r="E50424">
        <f t="shared" ca="1" si="3938"/>
        <v>40.530168070193469</v>
      </c>
    </row>
    <row r="50425" spans="1:5" x14ac:dyDescent="0.35">
      <c r="A50425">
        <f t="shared" si="3939"/>
        <v>50414</v>
      </c>
      <c r="B50425">
        <f t="shared" ca="1" si="3935"/>
        <v>5.7557522690060104E-3</v>
      </c>
      <c r="C50425">
        <f t="shared" ca="1" si="3937"/>
        <v>13.181018006337094</v>
      </c>
      <c r="D50425" s="48">
        <f t="shared" ca="1" si="3936"/>
        <v>55.186541021345121</v>
      </c>
      <c r="E50425">
        <f t="shared" ca="1" si="3938"/>
        <v>73.284998562334252</v>
      </c>
    </row>
    <row r="50426" spans="1:5" x14ac:dyDescent="0.35">
      <c r="A50426">
        <f t="shared" si="3939"/>
        <v>50415</v>
      </c>
      <c r="B50426">
        <f t="shared" ca="1" si="3935"/>
        <v>4.1738983747207402E-3</v>
      </c>
      <c r="C50426">
        <f t="shared" ca="1" si="3937"/>
        <v>15.478506882949684</v>
      </c>
      <c r="D50426" s="48">
        <f t="shared" ca="1" si="3936"/>
        <v>51.926040374319662</v>
      </c>
      <c r="E50426">
        <f t="shared" ca="1" si="3938"/>
        <v>19.584737141493662</v>
      </c>
    </row>
    <row r="50427" spans="1:5" x14ac:dyDescent="0.35">
      <c r="A50427">
        <f t="shared" si="3939"/>
        <v>50416</v>
      </c>
      <c r="B50427">
        <f t="shared" ca="1" si="3935"/>
        <v>4.8827349484177225E-3</v>
      </c>
      <c r="C50427">
        <f t="shared" ca="1" si="3937"/>
        <v>14.310948703729615</v>
      </c>
      <c r="D50427" s="48">
        <f t="shared" ca="1" si="3936"/>
        <v>55.694219495724653</v>
      </c>
      <c r="E50427">
        <f t="shared" ca="1" si="3938"/>
        <v>52.967788115210858</v>
      </c>
    </row>
    <row r="50428" spans="1:5" x14ac:dyDescent="0.35">
      <c r="A50428">
        <f t="shared" si="3939"/>
        <v>50417</v>
      </c>
      <c r="B50428">
        <f t="shared" ca="1" si="3935"/>
        <v>5.3618904322319024E-3</v>
      </c>
      <c r="C50428">
        <f t="shared" ca="1" si="3937"/>
        <v>13.656551047896752</v>
      </c>
      <c r="D50428" s="48">
        <f t="shared" ca="1" si="3936"/>
        <v>52.582049611314751</v>
      </c>
      <c r="E50428">
        <f t="shared" ca="1" si="3938"/>
        <v>24.734131470195358</v>
      </c>
    </row>
    <row r="50429" spans="1:5" x14ac:dyDescent="0.35">
      <c r="A50429">
        <f t="shared" si="3939"/>
        <v>50418</v>
      </c>
      <c r="B50429">
        <f t="shared" ca="1" si="3935"/>
        <v>4.691330863629376E-3</v>
      </c>
      <c r="C50429">
        <f t="shared" ca="1" si="3937"/>
        <v>14.599970165785411</v>
      </c>
      <c r="D50429" s="48">
        <f t="shared" ca="1" si="3936"/>
        <v>54.902796991381528</v>
      </c>
      <c r="E50429">
        <f t="shared" ca="1" si="3938"/>
        <v>66.530465695088566</v>
      </c>
    </row>
    <row r="50430" spans="1:5" x14ac:dyDescent="0.35">
      <c r="A50430">
        <f t="shared" si="3939"/>
        <v>50419</v>
      </c>
      <c r="B50430">
        <f t="shared" ca="1" si="3935"/>
        <v>5.7178915819723871E-3</v>
      </c>
      <c r="C50430">
        <f t="shared" ca="1" si="3937"/>
        <v>13.224584679386144</v>
      </c>
      <c r="D50430" s="48">
        <f t="shared" ca="1" si="3936"/>
        <v>53.023409129041696</v>
      </c>
      <c r="E50430">
        <f t="shared" ca="1" si="3938"/>
        <v>51.193800044211599</v>
      </c>
    </row>
    <row r="50431" spans="1:5" x14ac:dyDescent="0.35">
      <c r="A50431">
        <f t="shared" si="3939"/>
        <v>50420</v>
      </c>
      <c r="B50431">
        <f t="shared" ca="1" si="3935"/>
        <v>4.4730182686922148E-3</v>
      </c>
      <c r="C50431">
        <f t="shared" ca="1" si="3937"/>
        <v>14.952012933624452</v>
      </c>
      <c r="D50431" s="48">
        <f t="shared" ca="1" si="3936"/>
        <v>53.307252210364382</v>
      </c>
      <c r="E50431">
        <f t="shared" ca="1" si="3938"/>
        <v>56.89309025634094</v>
      </c>
    </row>
    <row r="50432" spans="1:5" x14ac:dyDescent="0.35">
      <c r="A50432">
        <f t="shared" si="3939"/>
        <v>50421</v>
      </c>
      <c r="B50432">
        <f t="shared" ca="1" si="3935"/>
        <v>5.6108004151421689E-3</v>
      </c>
      <c r="C50432">
        <f t="shared" ca="1" si="3937"/>
        <v>13.350194400353422</v>
      </c>
      <c r="D50432" s="48">
        <f t="shared" ca="1" si="3936"/>
        <v>52.344110333468194</v>
      </c>
      <c r="E50432">
        <f t="shared" ca="1" si="3938"/>
        <v>70.259426105996425</v>
      </c>
    </row>
    <row r="50433" spans="1:5" x14ac:dyDescent="0.35">
      <c r="A50433">
        <f t="shared" si="3939"/>
        <v>50422</v>
      </c>
      <c r="B50433">
        <f t="shared" ca="1" si="3935"/>
        <v>4.8983385114205833E-3</v>
      </c>
      <c r="C50433">
        <f t="shared" ca="1" si="3937"/>
        <v>14.288136896838392</v>
      </c>
      <c r="D50433" s="48">
        <f t="shared" ca="1" si="3936"/>
        <v>51.715721477786545</v>
      </c>
      <c r="E50433">
        <f t="shared" ca="1" si="3938"/>
        <v>42.447108941999481</v>
      </c>
    </row>
    <row r="50434" spans="1:5" x14ac:dyDescent="0.35">
      <c r="A50434">
        <f t="shared" si="3939"/>
        <v>50423</v>
      </c>
      <c r="B50434">
        <f t="shared" ca="1" si="3935"/>
        <v>3.7636336714361495E-3</v>
      </c>
      <c r="C50434">
        <f t="shared" ca="1" si="3937"/>
        <v>16.300327394028013</v>
      </c>
      <c r="D50434" s="48">
        <f t="shared" ca="1" si="3936"/>
        <v>50.785359810238972</v>
      </c>
      <c r="E50434">
        <f t="shared" ca="1" si="3938"/>
        <v>61.761908591174368</v>
      </c>
    </row>
    <row r="50435" spans="1:5" x14ac:dyDescent="0.35">
      <c r="A50435">
        <f t="shared" si="3939"/>
        <v>50424</v>
      </c>
      <c r="B50435">
        <f t="shared" ca="1" si="3935"/>
        <v>6.2416083402448376E-3</v>
      </c>
      <c r="C50435">
        <f t="shared" ca="1" si="3937"/>
        <v>12.65761096406667</v>
      </c>
      <c r="D50435" s="48">
        <f t="shared" ca="1" si="3936"/>
        <v>52.581856749600448</v>
      </c>
      <c r="E50435">
        <f t="shared" ca="1" si="3938"/>
        <v>79.921137088577311</v>
      </c>
    </row>
    <row r="50436" spans="1:5" x14ac:dyDescent="0.35">
      <c r="A50436">
        <f t="shared" si="3939"/>
        <v>50425</v>
      </c>
      <c r="B50436">
        <f t="shared" ca="1" si="3935"/>
        <v>4.5635865393787991E-3</v>
      </c>
      <c r="C50436">
        <f t="shared" ca="1" si="3937"/>
        <v>14.802901685800169</v>
      </c>
      <c r="D50436" s="48">
        <f t="shared" ca="1" si="3936"/>
        <v>53.045750256509521</v>
      </c>
      <c r="E50436">
        <f t="shared" ca="1" si="3938"/>
        <v>73.857589188047641</v>
      </c>
    </row>
    <row r="50437" spans="1:5" x14ac:dyDescent="0.35">
      <c r="A50437">
        <f t="shared" si="3939"/>
        <v>50426</v>
      </c>
      <c r="B50437">
        <f t="shared" ca="1" si="3935"/>
        <v>3.7355499398895597E-3</v>
      </c>
      <c r="C50437">
        <f t="shared" ca="1" si="3937"/>
        <v>16.361485304222743</v>
      </c>
      <c r="D50437" s="48">
        <f t="shared" ca="1" si="3936"/>
        <v>52.717358014959736</v>
      </c>
      <c r="E50437">
        <f t="shared" ca="1" si="3938"/>
        <v>53.107628682466895</v>
      </c>
    </row>
    <row r="50438" spans="1:5" x14ac:dyDescent="0.35">
      <c r="A50438">
        <f t="shared" si="3939"/>
        <v>50427</v>
      </c>
      <c r="B50438">
        <f t="shared" ca="1" si="3935"/>
        <v>5.2681229621908913E-3</v>
      </c>
      <c r="C50438">
        <f t="shared" ca="1" si="3937"/>
        <v>13.777551669033762</v>
      </c>
      <c r="D50438" s="48">
        <f t="shared" ca="1" si="3936"/>
        <v>52.355739327805388</v>
      </c>
      <c r="E50438">
        <f t="shared" ca="1" si="3938"/>
        <v>51.635723463645682</v>
      </c>
    </row>
    <row r="50439" spans="1:5" x14ac:dyDescent="0.35">
      <c r="A50439">
        <f t="shared" si="3939"/>
        <v>50428</v>
      </c>
      <c r="B50439">
        <f t="shared" ca="1" si="3935"/>
        <v>5.3008883018583986E-3</v>
      </c>
      <c r="C50439">
        <f t="shared" ca="1" si="3937"/>
        <v>13.734905429695573</v>
      </c>
      <c r="D50439" s="48">
        <f t="shared" ca="1" si="3936"/>
        <v>50.459004132505903</v>
      </c>
      <c r="E50439">
        <f t="shared" ca="1" si="3938"/>
        <v>68.406790073816495</v>
      </c>
    </row>
    <row r="50440" spans="1:5" x14ac:dyDescent="0.35">
      <c r="A50440">
        <f t="shared" si="3939"/>
        <v>50429</v>
      </c>
      <c r="B50440">
        <f t="shared" ca="1" si="3935"/>
        <v>5.7067894074113428E-3</v>
      </c>
      <c r="C50440">
        <f t="shared" ca="1" si="3937"/>
        <v>13.237442198614472</v>
      </c>
      <c r="D50440" s="48">
        <f t="shared" ca="1" si="3936"/>
        <v>53.114181655227569</v>
      </c>
      <c r="E50440">
        <f t="shared" ca="1" si="3938"/>
        <v>73.11054682440431</v>
      </c>
    </row>
    <row r="50441" spans="1:5" x14ac:dyDescent="0.35">
      <c r="A50441">
        <f t="shared" si="3939"/>
        <v>50430</v>
      </c>
      <c r="B50441">
        <f t="shared" ca="1" si="3935"/>
        <v>3.6159469200045479E-3</v>
      </c>
      <c r="C50441">
        <f t="shared" ca="1" si="3937"/>
        <v>16.629874688038647</v>
      </c>
      <c r="D50441" s="48">
        <f t="shared" ca="1" si="3936"/>
        <v>48.376870083468731</v>
      </c>
      <c r="E50441">
        <f t="shared" ca="1" si="3938"/>
        <v>52.203588775985274</v>
      </c>
    </row>
    <row r="50442" spans="1:5" x14ac:dyDescent="0.35">
      <c r="A50442">
        <f t="shared" si="3939"/>
        <v>50431</v>
      </c>
      <c r="B50442">
        <f t="shared" ca="1" si="3935"/>
        <v>5.1534485683049107E-3</v>
      </c>
      <c r="C50442">
        <f t="shared" ca="1" si="3937"/>
        <v>13.929997129781016</v>
      </c>
      <c r="D50442" s="48">
        <f t="shared" ca="1" si="3936"/>
        <v>48.618404854264263</v>
      </c>
      <c r="E50442">
        <f t="shared" ca="1" si="3938"/>
        <v>43.403064970550496</v>
      </c>
    </row>
    <row r="50443" spans="1:5" x14ac:dyDescent="0.35">
      <c r="A50443">
        <f t="shared" si="3939"/>
        <v>50432</v>
      </c>
      <c r="B50443">
        <f t="shared" ca="1" si="3935"/>
        <v>5.1869807040956393E-3</v>
      </c>
      <c r="C50443">
        <f t="shared" ca="1" si="3937"/>
        <v>13.884897682875808</v>
      </c>
      <c r="D50443" s="48">
        <f t="shared" ca="1" si="3936"/>
        <v>52.320746391103178</v>
      </c>
      <c r="E50443">
        <f t="shared" ca="1" si="3938"/>
        <v>56.716743892798519</v>
      </c>
    </row>
    <row r="50444" spans="1:5" x14ac:dyDescent="0.35">
      <c r="A50444">
        <f t="shared" si="3939"/>
        <v>50433</v>
      </c>
      <c r="B50444">
        <f t="shared" ref="B50444:B50507" ca="1" si="3940">_xlfn.GAMMA.INV(RAND(),$B$6,$B$7)</f>
        <v>5.2194290304628773E-3</v>
      </c>
      <c r="C50444">
        <f t="shared" ca="1" si="3937"/>
        <v>13.841670338480846</v>
      </c>
      <c r="D50444" s="48">
        <f t="shared" ref="D50444:D50507" ca="1" si="3941">_xlfn.NORM.INV(RAND(),$B$4,C50444/SQRT($B$2))</f>
        <v>50.523860359875151</v>
      </c>
      <c r="E50444">
        <f t="shared" ca="1" si="3938"/>
        <v>44.900670941694628</v>
      </c>
    </row>
    <row r="50445" spans="1:5" x14ac:dyDescent="0.35">
      <c r="A50445">
        <f t="shared" si="3939"/>
        <v>50434</v>
      </c>
      <c r="B50445">
        <f t="shared" ca="1" si="3940"/>
        <v>3.5395431510200337E-3</v>
      </c>
      <c r="C50445">
        <f t="shared" ref="C50445:C50508" ca="1" si="3942">1/SQRT(B50445)</f>
        <v>16.808400761815545</v>
      </c>
      <c r="D50445" s="48">
        <f t="shared" ca="1" si="3941"/>
        <v>53.912570342614956</v>
      </c>
      <c r="E50445">
        <f t="shared" ref="E50445:E50508" ca="1" si="3943">_xlfn.NORM.INV(RAND(),D50445,C50445)</f>
        <v>33.511015672785902</v>
      </c>
    </row>
    <row r="50446" spans="1:5" x14ac:dyDescent="0.35">
      <c r="A50446">
        <f t="shared" ref="A50446:A50509" si="3944">A50445+1</f>
        <v>50435</v>
      </c>
      <c r="B50446">
        <f t="shared" ca="1" si="3940"/>
        <v>4.7561591802706936E-3</v>
      </c>
      <c r="C50446">
        <f t="shared" ca="1" si="3942"/>
        <v>14.500127111195049</v>
      </c>
      <c r="D50446" s="48">
        <f t="shared" ca="1" si="3941"/>
        <v>55.780297071766221</v>
      </c>
      <c r="E50446">
        <f t="shared" ca="1" si="3943"/>
        <v>45.737861143247237</v>
      </c>
    </row>
    <row r="50447" spans="1:5" x14ac:dyDescent="0.35">
      <c r="A50447">
        <f t="shared" si="3944"/>
        <v>50436</v>
      </c>
      <c r="B50447">
        <f t="shared" ca="1" si="3940"/>
        <v>4.75425184709937E-3</v>
      </c>
      <c r="C50447">
        <f t="shared" ca="1" si="3942"/>
        <v>14.503035434210384</v>
      </c>
      <c r="D50447" s="48">
        <f t="shared" ca="1" si="3941"/>
        <v>52.759956331926134</v>
      </c>
      <c r="E50447">
        <f t="shared" ca="1" si="3943"/>
        <v>49.090024975329406</v>
      </c>
    </row>
    <row r="50448" spans="1:5" x14ac:dyDescent="0.35">
      <c r="A50448">
        <f t="shared" si="3944"/>
        <v>50437</v>
      </c>
      <c r="B50448">
        <f t="shared" ca="1" si="3940"/>
        <v>5.4243270480903421E-3</v>
      </c>
      <c r="C50448">
        <f t="shared" ca="1" si="3942"/>
        <v>13.577726826464016</v>
      </c>
      <c r="D50448" s="48">
        <f t="shared" ca="1" si="3941"/>
        <v>51.069997299891725</v>
      </c>
      <c r="E50448">
        <f t="shared" ca="1" si="3943"/>
        <v>14.061620099042422</v>
      </c>
    </row>
    <row r="50449" spans="1:5" x14ac:dyDescent="0.35">
      <c r="A50449">
        <f t="shared" si="3944"/>
        <v>50438</v>
      </c>
      <c r="B50449">
        <f t="shared" ca="1" si="3940"/>
        <v>4.4974678037729022E-3</v>
      </c>
      <c r="C50449">
        <f t="shared" ca="1" si="3942"/>
        <v>14.911315815654289</v>
      </c>
      <c r="D50449" s="48">
        <f t="shared" ca="1" si="3941"/>
        <v>48.677789069244405</v>
      </c>
      <c r="E50449">
        <f t="shared" ca="1" si="3943"/>
        <v>48.122848832285293</v>
      </c>
    </row>
    <row r="50450" spans="1:5" x14ac:dyDescent="0.35">
      <c r="A50450">
        <f t="shared" si="3944"/>
        <v>50439</v>
      </c>
      <c r="B50450">
        <f t="shared" ca="1" si="3940"/>
        <v>4.5489347314805143E-3</v>
      </c>
      <c r="C50450">
        <f t="shared" ca="1" si="3942"/>
        <v>14.826722087602622</v>
      </c>
      <c r="D50450" s="48">
        <f t="shared" ca="1" si="3941"/>
        <v>51.457681064879537</v>
      </c>
      <c r="E50450">
        <f t="shared" ca="1" si="3943"/>
        <v>50.066138208068352</v>
      </c>
    </row>
    <row r="50451" spans="1:5" x14ac:dyDescent="0.35">
      <c r="A50451">
        <f t="shared" si="3944"/>
        <v>50440</v>
      </c>
      <c r="B50451">
        <f t="shared" ca="1" si="3940"/>
        <v>4.9814724535368398E-3</v>
      </c>
      <c r="C50451">
        <f t="shared" ca="1" si="3942"/>
        <v>14.16841057536511</v>
      </c>
      <c r="D50451" s="48">
        <f t="shared" ca="1" si="3941"/>
        <v>50.425416552048524</v>
      </c>
      <c r="E50451">
        <f t="shared" ca="1" si="3943"/>
        <v>23.45891960489087</v>
      </c>
    </row>
    <row r="50452" spans="1:5" x14ac:dyDescent="0.35">
      <c r="A50452">
        <f t="shared" si="3944"/>
        <v>50441</v>
      </c>
      <c r="B50452">
        <f t="shared" ca="1" si="3940"/>
        <v>4.7392873172570227E-3</v>
      </c>
      <c r="C50452">
        <f t="shared" ca="1" si="3942"/>
        <v>14.525914407400213</v>
      </c>
      <c r="D50452" s="48">
        <f t="shared" ca="1" si="3941"/>
        <v>53.926300910012721</v>
      </c>
      <c r="E50452">
        <f t="shared" ca="1" si="3943"/>
        <v>70.225737424432054</v>
      </c>
    </row>
    <row r="50453" spans="1:5" x14ac:dyDescent="0.35">
      <c r="A50453">
        <f t="shared" si="3944"/>
        <v>50442</v>
      </c>
      <c r="B50453">
        <f t="shared" ca="1" si="3940"/>
        <v>3.8744321803366078E-3</v>
      </c>
      <c r="C50453">
        <f t="shared" ca="1" si="3942"/>
        <v>16.065563697685992</v>
      </c>
      <c r="D50453" s="48">
        <f t="shared" ca="1" si="3941"/>
        <v>54.828534859335143</v>
      </c>
      <c r="E50453">
        <f t="shared" ca="1" si="3943"/>
        <v>71.4017496085213</v>
      </c>
    </row>
    <row r="50454" spans="1:5" x14ac:dyDescent="0.35">
      <c r="A50454">
        <f t="shared" si="3944"/>
        <v>50443</v>
      </c>
      <c r="B50454">
        <f t="shared" ca="1" si="3940"/>
        <v>4.8486192330533103E-3</v>
      </c>
      <c r="C50454">
        <f t="shared" ca="1" si="3942"/>
        <v>14.361207594240971</v>
      </c>
      <c r="D50454" s="48">
        <f t="shared" ca="1" si="3941"/>
        <v>55.303570423924789</v>
      </c>
      <c r="E50454">
        <f t="shared" ca="1" si="3943"/>
        <v>41.816378135469847</v>
      </c>
    </row>
    <row r="50455" spans="1:5" x14ac:dyDescent="0.35">
      <c r="A50455">
        <f t="shared" si="3944"/>
        <v>50444</v>
      </c>
      <c r="B50455">
        <f t="shared" ca="1" si="3940"/>
        <v>6.1432141268811212E-3</v>
      </c>
      <c r="C50455">
        <f t="shared" ca="1" si="3942"/>
        <v>12.758575071610656</v>
      </c>
      <c r="D50455" s="48">
        <f t="shared" ca="1" si="3941"/>
        <v>54.350829842254434</v>
      </c>
      <c r="E50455">
        <f t="shared" ca="1" si="3943"/>
        <v>43.116943105870455</v>
      </c>
    </row>
    <row r="50456" spans="1:5" x14ac:dyDescent="0.35">
      <c r="A50456">
        <f t="shared" si="3944"/>
        <v>50445</v>
      </c>
      <c r="B50456">
        <f t="shared" ca="1" si="3940"/>
        <v>6.1222328980423809E-3</v>
      </c>
      <c r="C50456">
        <f t="shared" ca="1" si="3942"/>
        <v>12.78041854214289</v>
      </c>
      <c r="D50456" s="48">
        <f t="shared" ca="1" si="3941"/>
        <v>52.022389089411703</v>
      </c>
      <c r="E50456">
        <f t="shared" ca="1" si="3943"/>
        <v>58.798423339190222</v>
      </c>
    </row>
    <row r="50457" spans="1:5" x14ac:dyDescent="0.35">
      <c r="A50457">
        <f t="shared" si="3944"/>
        <v>50446</v>
      </c>
      <c r="B50457">
        <f t="shared" ca="1" si="3940"/>
        <v>3.867671416295221E-3</v>
      </c>
      <c r="C50457">
        <f t="shared" ca="1" si="3942"/>
        <v>16.079599024064166</v>
      </c>
      <c r="D50457" s="48">
        <f t="shared" ca="1" si="3941"/>
        <v>53.498324881181723</v>
      </c>
      <c r="E50457">
        <f t="shared" ca="1" si="3943"/>
        <v>48.633353347282977</v>
      </c>
    </row>
    <row r="50458" spans="1:5" x14ac:dyDescent="0.35">
      <c r="A50458">
        <f t="shared" si="3944"/>
        <v>50447</v>
      </c>
      <c r="B50458">
        <f t="shared" ca="1" si="3940"/>
        <v>6.1864376708265136E-3</v>
      </c>
      <c r="C50458">
        <f t="shared" ca="1" si="3942"/>
        <v>12.713925994326603</v>
      </c>
      <c r="D50458" s="48">
        <f t="shared" ca="1" si="3941"/>
        <v>49.698607122052657</v>
      </c>
      <c r="E50458">
        <f t="shared" ca="1" si="3943"/>
        <v>52.507719961533795</v>
      </c>
    </row>
    <row r="50459" spans="1:5" x14ac:dyDescent="0.35">
      <c r="A50459">
        <f t="shared" si="3944"/>
        <v>50448</v>
      </c>
      <c r="B50459">
        <f t="shared" ca="1" si="3940"/>
        <v>5.1732537832054996E-3</v>
      </c>
      <c r="C50459">
        <f t="shared" ca="1" si="3942"/>
        <v>13.903306853692836</v>
      </c>
      <c r="D50459" s="48">
        <f t="shared" ca="1" si="3941"/>
        <v>54.173402494144909</v>
      </c>
      <c r="E50459">
        <f t="shared" ca="1" si="3943"/>
        <v>46.63644767561992</v>
      </c>
    </row>
    <row r="50460" spans="1:5" x14ac:dyDescent="0.35">
      <c r="A50460">
        <f t="shared" si="3944"/>
        <v>50449</v>
      </c>
      <c r="B50460">
        <f t="shared" ca="1" si="3940"/>
        <v>4.3383094973822294E-3</v>
      </c>
      <c r="C50460">
        <f t="shared" ca="1" si="3942"/>
        <v>15.182375700654003</v>
      </c>
      <c r="D50460" s="48">
        <f t="shared" ca="1" si="3941"/>
        <v>50.624534189515849</v>
      </c>
      <c r="E50460">
        <f t="shared" ca="1" si="3943"/>
        <v>36.48362870631783</v>
      </c>
    </row>
    <row r="50461" spans="1:5" x14ac:dyDescent="0.35">
      <c r="A50461">
        <f t="shared" si="3944"/>
        <v>50450</v>
      </c>
      <c r="B50461">
        <f t="shared" ca="1" si="3940"/>
        <v>3.4456701933668881E-3</v>
      </c>
      <c r="C50461">
        <f t="shared" ca="1" si="3942"/>
        <v>17.035824090792037</v>
      </c>
      <c r="D50461" s="48">
        <f t="shared" ca="1" si="3941"/>
        <v>49.529476534236444</v>
      </c>
      <c r="E50461">
        <f t="shared" ca="1" si="3943"/>
        <v>63.683554650391109</v>
      </c>
    </row>
    <row r="50462" spans="1:5" x14ac:dyDescent="0.35">
      <c r="A50462">
        <f t="shared" si="3944"/>
        <v>50451</v>
      </c>
      <c r="B50462">
        <f t="shared" ca="1" si="3940"/>
        <v>4.2143648781496285E-3</v>
      </c>
      <c r="C50462">
        <f t="shared" ca="1" si="3942"/>
        <v>15.404015005945659</v>
      </c>
      <c r="D50462" s="48">
        <f t="shared" ca="1" si="3941"/>
        <v>51.230978928119683</v>
      </c>
      <c r="E50462">
        <f t="shared" ca="1" si="3943"/>
        <v>74.351902785665246</v>
      </c>
    </row>
    <row r="50463" spans="1:5" x14ac:dyDescent="0.35">
      <c r="A50463">
        <f t="shared" si="3944"/>
        <v>50452</v>
      </c>
      <c r="B50463">
        <f t="shared" ca="1" si="3940"/>
        <v>5.6005732251337226E-3</v>
      </c>
      <c r="C50463">
        <f t="shared" ca="1" si="3942"/>
        <v>13.362378215707292</v>
      </c>
      <c r="D50463" s="48">
        <f t="shared" ca="1" si="3941"/>
        <v>53.961163455315443</v>
      </c>
      <c r="E50463">
        <f t="shared" ca="1" si="3943"/>
        <v>51.209572474580384</v>
      </c>
    </row>
    <row r="50464" spans="1:5" x14ac:dyDescent="0.35">
      <c r="A50464">
        <f t="shared" si="3944"/>
        <v>50453</v>
      </c>
      <c r="B50464">
        <f t="shared" ca="1" si="3940"/>
        <v>4.4681181349913507E-3</v>
      </c>
      <c r="C50464">
        <f t="shared" ca="1" si="3942"/>
        <v>14.960209537153638</v>
      </c>
      <c r="D50464" s="48">
        <f t="shared" ca="1" si="3941"/>
        <v>49.434215200773195</v>
      </c>
      <c r="E50464">
        <f t="shared" ca="1" si="3943"/>
        <v>38.236379789763973</v>
      </c>
    </row>
    <row r="50465" spans="1:5" x14ac:dyDescent="0.35">
      <c r="A50465">
        <f t="shared" si="3944"/>
        <v>50454</v>
      </c>
      <c r="B50465">
        <f t="shared" ca="1" si="3940"/>
        <v>4.2453153305333268E-3</v>
      </c>
      <c r="C50465">
        <f t="shared" ca="1" si="3942"/>
        <v>15.34776083702674</v>
      </c>
      <c r="D50465" s="48">
        <f t="shared" ca="1" si="3941"/>
        <v>50.500037680762013</v>
      </c>
      <c r="E50465">
        <f t="shared" ca="1" si="3943"/>
        <v>36.591680258206736</v>
      </c>
    </row>
    <row r="50466" spans="1:5" x14ac:dyDescent="0.35">
      <c r="A50466">
        <f t="shared" si="3944"/>
        <v>50455</v>
      </c>
      <c r="B50466">
        <f t="shared" ca="1" si="3940"/>
        <v>5.2016266548322492E-3</v>
      </c>
      <c r="C50466">
        <f t="shared" ca="1" si="3942"/>
        <v>13.865336410158282</v>
      </c>
      <c r="D50466" s="48">
        <f t="shared" ca="1" si="3941"/>
        <v>48.938492136889039</v>
      </c>
      <c r="E50466">
        <f t="shared" ca="1" si="3943"/>
        <v>42.301951845454781</v>
      </c>
    </row>
    <row r="50467" spans="1:5" x14ac:dyDescent="0.35">
      <c r="A50467">
        <f t="shared" si="3944"/>
        <v>50456</v>
      </c>
      <c r="B50467">
        <f t="shared" ca="1" si="3940"/>
        <v>4.8602190405731662E-3</v>
      </c>
      <c r="C50467">
        <f t="shared" ca="1" si="3942"/>
        <v>14.344059523441196</v>
      </c>
      <c r="D50467" s="48">
        <f t="shared" ca="1" si="3941"/>
        <v>51.468194957349169</v>
      </c>
      <c r="E50467">
        <f t="shared" ca="1" si="3943"/>
        <v>53.779962612322315</v>
      </c>
    </row>
    <row r="50468" spans="1:5" x14ac:dyDescent="0.35">
      <c r="A50468">
        <f t="shared" si="3944"/>
        <v>50457</v>
      </c>
      <c r="B50468">
        <f t="shared" ca="1" si="3940"/>
        <v>5.7073603016196718E-3</v>
      </c>
      <c r="C50468">
        <f t="shared" ca="1" si="3942"/>
        <v>13.236780126511418</v>
      </c>
      <c r="D50468" s="48">
        <f t="shared" ca="1" si="3941"/>
        <v>55.743456113596771</v>
      </c>
      <c r="E50468">
        <f t="shared" ca="1" si="3943"/>
        <v>55.281089628657313</v>
      </c>
    </row>
    <row r="50469" spans="1:5" x14ac:dyDescent="0.35">
      <c r="A50469">
        <f t="shared" si="3944"/>
        <v>50458</v>
      </c>
      <c r="B50469">
        <f t="shared" ca="1" si="3940"/>
        <v>4.3311721751680375E-3</v>
      </c>
      <c r="C50469">
        <f t="shared" ca="1" si="3942"/>
        <v>15.194880041001998</v>
      </c>
      <c r="D50469" s="48">
        <f t="shared" ca="1" si="3941"/>
        <v>49.896281565404003</v>
      </c>
      <c r="E50469">
        <f t="shared" ca="1" si="3943"/>
        <v>28.942400173050739</v>
      </c>
    </row>
    <row r="50470" spans="1:5" x14ac:dyDescent="0.35">
      <c r="A50470">
        <f t="shared" si="3944"/>
        <v>50459</v>
      </c>
      <c r="B50470">
        <f t="shared" ca="1" si="3940"/>
        <v>4.7781147297379471E-3</v>
      </c>
      <c r="C50470">
        <f t="shared" ca="1" si="3942"/>
        <v>14.466774540706902</v>
      </c>
      <c r="D50470" s="48">
        <f t="shared" ca="1" si="3941"/>
        <v>52.361353834319686</v>
      </c>
      <c r="E50470">
        <f t="shared" ca="1" si="3943"/>
        <v>58.526472868171432</v>
      </c>
    </row>
    <row r="50471" spans="1:5" x14ac:dyDescent="0.35">
      <c r="A50471">
        <f t="shared" si="3944"/>
        <v>50460</v>
      </c>
      <c r="B50471">
        <f t="shared" ca="1" si="3940"/>
        <v>3.3775985271450142E-3</v>
      </c>
      <c r="C50471">
        <f t="shared" ca="1" si="3942"/>
        <v>17.206636603989054</v>
      </c>
      <c r="D50471" s="48">
        <f t="shared" ca="1" si="3941"/>
        <v>50.884599421187581</v>
      </c>
      <c r="E50471">
        <f t="shared" ca="1" si="3943"/>
        <v>70.901696356083065</v>
      </c>
    </row>
    <row r="50472" spans="1:5" x14ac:dyDescent="0.35">
      <c r="A50472">
        <f t="shared" si="3944"/>
        <v>50461</v>
      </c>
      <c r="B50472">
        <f t="shared" ca="1" si="3940"/>
        <v>5.2457922570403655E-3</v>
      </c>
      <c r="C50472">
        <f t="shared" ca="1" si="3942"/>
        <v>13.806845215510819</v>
      </c>
      <c r="D50472" s="48">
        <f t="shared" ca="1" si="3941"/>
        <v>51.14991240227296</v>
      </c>
      <c r="E50472">
        <f t="shared" ca="1" si="3943"/>
        <v>40.244844017118517</v>
      </c>
    </row>
    <row r="50473" spans="1:5" x14ac:dyDescent="0.35">
      <c r="A50473">
        <f t="shared" si="3944"/>
        <v>50462</v>
      </c>
      <c r="B50473">
        <f t="shared" ca="1" si="3940"/>
        <v>4.4435299547714996E-3</v>
      </c>
      <c r="C50473">
        <f t="shared" ca="1" si="3942"/>
        <v>15.00154343951097</v>
      </c>
      <c r="D50473" s="48">
        <f t="shared" ca="1" si="3941"/>
        <v>50.825167208709289</v>
      </c>
      <c r="E50473">
        <f t="shared" ca="1" si="3943"/>
        <v>55.190444235735256</v>
      </c>
    </row>
    <row r="50474" spans="1:5" x14ac:dyDescent="0.35">
      <c r="A50474">
        <f t="shared" si="3944"/>
        <v>50463</v>
      </c>
      <c r="B50474">
        <f t="shared" ca="1" si="3940"/>
        <v>4.3677182363276966E-3</v>
      </c>
      <c r="C50474">
        <f t="shared" ca="1" si="3942"/>
        <v>15.1311763529577</v>
      </c>
      <c r="D50474" s="48">
        <f t="shared" ca="1" si="3941"/>
        <v>52.358106068933587</v>
      </c>
      <c r="E50474">
        <f t="shared" ca="1" si="3943"/>
        <v>86.469240490767234</v>
      </c>
    </row>
    <row r="50475" spans="1:5" x14ac:dyDescent="0.35">
      <c r="A50475">
        <f t="shared" si="3944"/>
        <v>50464</v>
      </c>
      <c r="B50475">
        <f t="shared" ca="1" si="3940"/>
        <v>3.4908548210097791E-3</v>
      </c>
      <c r="C50475">
        <f t="shared" ca="1" si="3942"/>
        <v>16.925211570388385</v>
      </c>
      <c r="D50475" s="48">
        <f t="shared" ca="1" si="3941"/>
        <v>55.362415328605103</v>
      </c>
      <c r="E50475">
        <f t="shared" ca="1" si="3943"/>
        <v>51.658321154995654</v>
      </c>
    </row>
    <row r="50476" spans="1:5" x14ac:dyDescent="0.35">
      <c r="A50476">
        <f t="shared" si="3944"/>
        <v>50465</v>
      </c>
      <c r="B50476">
        <f t="shared" ca="1" si="3940"/>
        <v>4.5723559305470007E-3</v>
      </c>
      <c r="C50476">
        <f t="shared" ca="1" si="3942"/>
        <v>14.788699517448482</v>
      </c>
      <c r="D50476" s="48">
        <f t="shared" ca="1" si="3941"/>
        <v>50.942654426498102</v>
      </c>
      <c r="E50476">
        <f t="shared" ca="1" si="3943"/>
        <v>44.618538863778731</v>
      </c>
    </row>
    <row r="50477" spans="1:5" x14ac:dyDescent="0.35">
      <c r="A50477">
        <f t="shared" si="3944"/>
        <v>50466</v>
      </c>
      <c r="B50477">
        <f t="shared" ca="1" si="3940"/>
        <v>4.2703357518033133E-3</v>
      </c>
      <c r="C50477">
        <f t="shared" ca="1" si="3942"/>
        <v>15.302732576413746</v>
      </c>
      <c r="D50477" s="48">
        <f t="shared" ca="1" si="3941"/>
        <v>53.392152499981258</v>
      </c>
      <c r="E50477">
        <f t="shared" ca="1" si="3943"/>
        <v>83.849210368160627</v>
      </c>
    </row>
    <row r="50478" spans="1:5" x14ac:dyDescent="0.35">
      <c r="A50478">
        <f t="shared" si="3944"/>
        <v>50467</v>
      </c>
      <c r="B50478">
        <f t="shared" ca="1" si="3940"/>
        <v>4.9786953859375857E-3</v>
      </c>
      <c r="C50478">
        <f t="shared" ca="1" si="3942"/>
        <v>14.172361524924174</v>
      </c>
      <c r="D50478" s="48">
        <f t="shared" ca="1" si="3941"/>
        <v>54.509969227522127</v>
      </c>
      <c r="E50478">
        <f t="shared" ca="1" si="3943"/>
        <v>55.501058754738999</v>
      </c>
    </row>
    <row r="50479" spans="1:5" x14ac:dyDescent="0.35">
      <c r="A50479">
        <f t="shared" si="3944"/>
        <v>50468</v>
      </c>
      <c r="B50479">
        <f t="shared" ca="1" si="3940"/>
        <v>5.6038772953796515E-3</v>
      </c>
      <c r="C50479">
        <f t="shared" ca="1" si="3942"/>
        <v>13.35843837694374</v>
      </c>
      <c r="D50479" s="48">
        <f t="shared" ca="1" si="3941"/>
        <v>50.890585364441975</v>
      </c>
      <c r="E50479">
        <f t="shared" ca="1" si="3943"/>
        <v>52.650885689187163</v>
      </c>
    </row>
    <row r="50480" spans="1:5" x14ac:dyDescent="0.35">
      <c r="A50480">
        <f t="shared" si="3944"/>
        <v>50469</v>
      </c>
      <c r="B50480">
        <f t="shared" ca="1" si="3940"/>
        <v>4.9720214715014152E-3</v>
      </c>
      <c r="C50480">
        <f t="shared" ca="1" si="3942"/>
        <v>14.181870072880024</v>
      </c>
      <c r="D50480" s="48">
        <f t="shared" ca="1" si="3941"/>
        <v>52.024159901378852</v>
      </c>
      <c r="E50480">
        <f t="shared" ca="1" si="3943"/>
        <v>12.852761638428944</v>
      </c>
    </row>
    <row r="50481" spans="1:5" x14ac:dyDescent="0.35">
      <c r="A50481">
        <f t="shared" si="3944"/>
        <v>50470</v>
      </c>
      <c r="B50481">
        <f t="shared" ca="1" si="3940"/>
        <v>4.2851767302371259E-3</v>
      </c>
      <c r="C50481">
        <f t="shared" ca="1" si="3942"/>
        <v>15.276210391129172</v>
      </c>
      <c r="D50481" s="48">
        <f t="shared" ca="1" si="3941"/>
        <v>51.969614234464338</v>
      </c>
      <c r="E50481">
        <f t="shared" ca="1" si="3943"/>
        <v>38.600363642834026</v>
      </c>
    </row>
    <row r="50482" spans="1:5" x14ac:dyDescent="0.35">
      <c r="A50482">
        <f t="shared" si="3944"/>
        <v>50471</v>
      </c>
      <c r="B50482">
        <f t="shared" ca="1" si="3940"/>
        <v>5.8267898653957591E-3</v>
      </c>
      <c r="C50482">
        <f t="shared" ca="1" si="3942"/>
        <v>13.100423092852457</v>
      </c>
      <c r="D50482" s="48">
        <f t="shared" ca="1" si="3941"/>
        <v>52.926775192553848</v>
      </c>
      <c r="E50482">
        <f t="shared" ca="1" si="3943"/>
        <v>14.89730421432467</v>
      </c>
    </row>
    <row r="50483" spans="1:5" x14ac:dyDescent="0.35">
      <c r="A50483">
        <f t="shared" si="3944"/>
        <v>50472</v>
      </c>
      <c r="B50483">
        <f t="shared" ca="1" si="3940"/>
        <v>4.6991603573901374E-3</v>
      </c>
      <c r="C50483">
        <f t="shared" ca="1" si="3942"/>
        <v>14.587802244197935</v>
      </c>
      <c r="D50483" s="48">
        <f t="shared" ca="1" si="3941"/>
        <v>53.462487509482706</v>
      </c>
      <c r="E50483">
        <f t="shared" ca="1" si="3943"/>
        <v>64.177026874622825</v>
      </c>
    </row>
    <row r="50484" spans="1:5" x14ac:dyDescent="0.35">
      <c r="A50484">
        <f t="shared" si="3944"/>
        <v>50473</v>
      </c>
      <c r="B50484">
        <f t="shared" ca="1" si="3940"/>
        <v>4.4691006576607819E-3</v>
      </c>
      <c r="C50484">
        <f t="shared" ca="1" si="3942"/>
        <v>14.958564960974135</v>
      </c>
      <c r="D50484" s="48">
        <f t="shared" ca="1" si="3941"/>
        <v>50.47226219873027</v>
      </c>
      <c r="E50484">
        <f t="shared" ca="1" si="3943"/>
        <v>43.837933534717088</v>
      </c>
    </row>
    <row r="50485" spans="1:5" x14ac:dyDescent="0.35">
      <c r="A50485">
        <f t="shared" si="3944"/>
        <v>50474</v>
      </c>
      <c r="B50485">
        <f t="shared" ca="1" si="3940"/>
        <v>3.9184016892185791E-3</v>
      </c>
      <c r="C50485">
        <f t="shared" ca="1" si="3942"/>
        <v>15.975171254037781</v>
      </c>
      <c r="D50485" s="48">
        <f t="shared" ca="1" si="3941"/>
        <v>55.76528849717603</v>
      </c>
      <c r="E50485">
        <f t="shared" ca="1" si="3943"/>
        <v>78.032780376970095</v>
      </c>
    </row>
    <row r="50486" spans="1:5" x14ac:dyDescent="0.35">
      <c r="A50486">
        <f t="shared" si="3944"/>
        <v>50475</v>
      </c>
      <c r="B50486">
        <f t="shared" ca="1" si="3940"/>
        <v>6.3783297143806443E-3</v>
      </c>
      <c r="C50486">
        <f t="shared" ca="1" si="3942"/>
        <v>12.521216281992308</v>
      </c>
      <c r="D50486" s="48">
        <f t="shared" ca="1" si="3941"/>
        <v>53.398648157935625</v>
      </c>
      <c r="E50486">
        <f t="shared" ca="1" si="3943"/>
        <v>47.934389273389101</v>
      </c>
    </row>
    <row r="50487" spans="1:5" x14ac:dyDescent="0.35">
      <c r="A50487">
        <f t="shared" si="3944"/>
        <v>50476</v>
      </c>
      <c r="B50487">
        <f t="shared" ca="1" si="3940"/>
        <v>5.6815455667405534E-3</v>
      </c>
      <c r="C50487">
        <f t="shared" ca="1" si="3942"/>
        <v>13.266817437872373</v>
      </c>
      <c r="D50487" s="48">
        <f t="shared" ca="1" si="3941"/>
        <v>47.270586883438206</v>
      </c>
      <c r="E50487">
        <f t="shared" ca="1" si="3943"/>
        <v>43.414661431461255</v>
      </c>
    </row>
    <row r="50488" spans="1:5" x14ac:dyDescent="0.35">
      <c r="A50488">
        <f t="shared" si="3944"/>
        <v>50477</v>
      </c>
      <c r="B50488">
        <f t="shared" ca="1" si="3940"/>
        <v>4.7776704511488704E-3</v>
      </c>
      <c r="C50488">
        <f t="shared" ca="1" si="3942"/>
        <v>14.467447162315587</v>
      </c>
      <c r="D50488" s="48">
        <f t="shared" ca="1" si="3941"/>
        <v>50.81351993097681</v>
      </c>
      <c r="E50488">
        <f t="shared" ca="1" si="3943"/>
        <v>39.888872998964786</v>
      </c>
    </row>
    <row r="50489" spans="1:5" x14ac:dyDescent="0.35">
      <c r="A50489">
        <f t="shared" si="3944"/>
        <v>50478</v>
      </c>
      <c r="B50489">
        <f t="shared" ca="1" si="3940"/>
        <v>7.2682342227063917E-3</v>
      </c>
      <c r="C50489">
        <f t="shared" ca="1" si="3942"/>
        <v>11.729663219334528</v>
      </c>
      <c r="D50489" s="48">
        <f t="shared" ca="1" si="3941"/>
        <v>50.388076823876588</v>
      </c>
      <c r="E50489">
        <f t="shared" ca="1" si="3943"/>
        <v>53.877724651418191</v>
      </c>
    </row>
    <row r="50490" spans="1:5" x14ac:dyDescent="0.35">
      <c r="A50490">
        <f t="shared" si="3944"/>
        <v>50479</v>
      </c>
      <c r="B50490">
        <f t="shared" ca="1" si="3940"/>
        <v>5.9182382841501194E-3</v>
      </c>
      <c r="C50490">
        <f t="shared" ca="1" si="3942"/>
        <v>12.998815406795504</v>
      </c>
      <c r="D50490" s="48">
        <f t="shared" ca="1" si="3941"/>
        <v>50.887069138060191</v>
      </c>
      <c r="E50490">
        <f t="shared" ca="1" si="3943"/>
        <v>68.871914317941872</v>
      </c>
    </row>
    <row r="50491" spans="1:5" x14ac:dyDescent="0.35">
      <c r="A50491">
        <f t="shared" si="3944"/>
        <v>50480</v>
      </c>
      <c r="B50491">
        <f t="shared" ca="1" si="3940"/>
        <v>3.9993030228958467E-3</v>
      </c>
      <c r="C50491">
        <f t="shared" ca="1" si="3942"/>
        <v>15.812766002840846</v>
      </c>
      <c r="D50491" s="48">
        <f t="shared" ca="1" si="3941"/>
        <v>51.453184056060302</v>
      </c>
      <c r="E50491">
        <f t="shared" ca="1" si="3943"/>
        <v>80.75016556156659</v>
      </c>
    </row>
    <row r="50492" spans="1:5" x14ac:dyDescent="0.35">
      <c r="A50492">
        <f t="shared" si="3944"/>
        <v>50481</v>
      </c>
      <c r="B50492">
        <f t="shared" ca="1" si="3940"/>
        <v>6.0027395277939526E-3</v>
      </c>
      <c r="C50492">
        <f t="shared" ca="1" si="3942"/>
        <v>12.90699823359256</v>
      </c>
      <c r="D50492" s="48">
        <f t="shared" ca="1" si="3941"/>
        <v>52.503370420202813</v>
      </c>
      <c r="E50492">
        <f t="shared" ca="1" si="3943"/>
        <v>32.921824497254207</v>
      </c>
    </row>
    <row r="50493" spans="1:5" x14ac:dyDescent="0.35">
      <c r="A50493">
        <f t="shared" si="3944"/>
        <v>50482</v>
      </c>
      <c r="B50493">
        <f t="shared" ca="1" si="3940"/>
        <v>3.5057208803466007E-3</v>
      </c>
      <c r="C50493">
        <f t="shared" ca="1" si="3942"/>
        <v>16.889287645556557</v>
      </c>
      <c r="D50493" s="48">
        <f t="shared" ca="1" si="3941"/>
        <v>51.366834256088126</v>
      </c>
      <c r="E50493">
        <f t="shared" ca="1" si="3943"/>
        <v>36.116809425035221</v>
      </c>
    </row>
    <row r="50494" spans="1:5" x14ac:dyDescent="0.35">
      <c r="A50494">
        <f t="shared" si="3944"/>
        <v>50483</v>
      </c>
      <c r="B50494">
        <f t="shared" ca="1" si="3940"/>
        <v>5.4344051654423809E-3</v>
      </c>
      <c r="C50494">
        <f t="shared" ca="1" si="3942"/>
        <v>13.565131020610186</v>
      </c>
      <c r="D50494" s="48">
        <f t="shared" ca="1" si="3941"/>
        <v>51.555571381872539</v>
      </c>
      <c r="E50494">
        <f t="shared" ca="1" si="3943"/>
        <v>47.343026424127615</v>
      </c>
    </row>
    <row r="50495" spans="1:5" x14ac:dyDescent="0.35">
      <c r="A50495">
        <f t="shared" si="3944"/>
        <v>50484</v>
      </c>
      <c r="B50495">
        <f t="shared" ca="1" si="3940"/>
        <v>3.3175112201905984E-3</v>
      </c>
      <c r="C50495">
        <f t="shared" ca="1" si="3942"/>
        <v>17.361762052834816</v>
      </c>
      <c r="D50495" s="48">
        <f t="shared" ca="1" si="3941"/>
        <v>49.625524897294348</v>
      </c>
      <c r="E50495">
        <f t="shared" ca="1" si="3943"/>
        <v>82.260958892634662</v>
      </c>
    </row>
    <row r="50496" spans="1:5" x14ac:dyDescent="0.35">
      <c r="A50496">
        <f t="shared" si="3944"/>
        <v>50485</v>
      </c>
      <c r="B50496">
        <f t="shared" ca="1" si="3940"/>
        <v>4.4491288132452464E-3</v>
      </c>
      <c r="C50496">
        <f t="shared" ca="1" si="3942"/>
        <v>14.99210137086604</v>
      </c>
      <c r="D50496" s="48">
        <f t="shared" ca="1" si="3941"/>
        <v>52.87611544408972</v>
      </c>
      <c r="E50496">
        <f t="shared" ca="1" si="3943"/>
        <v>24.986470229109603</v>
      </c>
    </row>
    <row r="50497" spans="1:5" x14ac:dyDescent="0.35">
      <c r="A50497">
        <f t="shared" si="3944"/>
        <v>50486</v>
      </c>
      <c r="B50497">
        <f t="shared" ca="1" si="3940"/>
        <v>5.5135844434356989E-3</v>
      </c>
      <c r="C50497">
        <f t="shared" ca="1" si="3942"/>
        <v>13.46737597822217</v>
      </c>
      <c r="D50497" s="48">
        <f t="shared" ca="1" si="3941"/>
        <v>52.427694070860348</v>
      </c>
      <c r="E50497">
        <f t="shared" ca="1" si="3943"/>
        <v>55.751099241635067</v>
      </c>
    </row>
    <row r="50498" spans="1:5" x14ac:dyDescent="0.35">
      <c r="A50498">
        <f t="shared" si="3944"/>
        <v>50487</v>
      </c>
      <c r="B50498">
        <f t="shared" ca="1" si="3940"/>
        <v>4.1149214672029392E-3</v>
      </c>
      <c r="C50498">
        <f t="shared" ca="1" si="3942"/>
        <v>15.589034723705764</v>
      </c>
      <c r="D50498" s="48">
        <f t="shared" ca="1" si="3941"/>
        <v>52.25741227040966</v>
      </c>
      <c r="E50498">
        <f t="shared" ca="1" si="3943"/>
        <v>15.183996788821254</v>
      </c>
    </row>
    <row r="50499" spans="1:5" x14ac:dyDescent="0.35">
      <c r="A50499">
        <f t="shared" si="3944"/>
        <v>50488</v>
      </c>
      <c r="B50499">
        <f t="shared" ca="1" si="3940"/>
        <v>5.0604722001499937E-3</v>
      </c>
      <c r="C50499">
        <f t="shared" ca="1" si="3942"/>
        <v>14.057383024378709</v>
      </c>
      <c r="D50499" s="48">
        <f t="shared" ca="1" si="3941"/>
        <v>51.347156261526365</v>
      </c>
      <c r="E50499">
        <f t="shared" ca="1" si="3943"/>
        <v>47.698328340091109</v>
      </c>
    </row>
    <row r="50500" spans="1:5" x14ac:dyDescent="0.35">
      <c r="A50500">
        <f t="shared" si="3944"/>
        <v>50489</v>
      </c>
      <c r="B50500">
        <f t="shared" ca="1" si="3940"/>
        <v>5.4101312118644508E-3</v>
      </c>
      <c r="C50500">
        <f t="shared" ca="1" si="3942"/>
        <v>13.595528697191693</v>
      </c>
      <c r="D50500" s="48">
        <f t="shared" ca="1" si="3941"/>
        <v>52.307283582334918</v>
      </c>
      <c r="E50500">
        <f t="shared" ca="1" si="3943"/>
        <v>62.433299574168466</v>
      </c>
    </row>
    <row r="50501" spans="1:5" x14ac:dyDescent="0.35">
      <c r="A50501">
        <f t="shared" si="3944"/>
        <v>50490</v>
      </c>
      <c r="B50501">
        <f t="shared" ca="1" si="3940"/>
        <v>3.9943707892985177E-3</v>
      </c>
      <c r="C50501">
        <f t="shared" ca="1" si="3942"/>
        <v>15.822525762084279</v>
      </c>
      <c r="D50501" s="48">
        <f t="shared" ca="1" si="3941"/>
        <v>51.129885006398986</v>
      </c>
      <c r="E50501">
        <f t="shared" ca="1" si="3943"/>
        <v>59.074753450377614</v>
      </c>
    </row>
    <row r="50502" spans="1:5" x14ac:dyDescent="0.35">
      <c r="A50502">
        <f t="shared" si="3944"/>
        <v>50491</v>
      </c>
      <c r="B50502">
        <f t="shared" ca="1" si="3940"/>
        <v>4.2564718052042301E-3</v>
      </c>
      <c r="C50502">
        <f t="shared" ca="1" si="3942"/>
        <v>15.327633926850732</v>
      </c>
      <c r="D50502" s="48">
        <f t="shared" ca="1" si="3941"/>
        <v>49.902435442511731</v>
      </c>
      <c r="E50502">
        <f t="shared" ca="1" si="3943"/>
        <v>69.680124585921106</v>
      </c>
    </row>
    <row r="50503" spans="1:5" x14ac:dyDescent="0.35">
      <c r="A50503">
        <f t="shared" si="3944"/>
        <v>50492</v>
      </c>
      <c r="B50503">
        <f t="shared" ca="1" si="3940"/>
        <v>5.9156548245696732E-3</v>
      </c>
      <c r="C50503">
        <f t="shared" ca="1" si="3942"/>
        <v>13.001653490621866</v>
      </c>
      <c r="D50503" s="48">
        <f t="shared" ca="1" si="3941"/>
        <v>52.896658613993594</v>
      </c>
      <c r="E50503">
        <f t="shared" ca="1" si="3943"/>
        <v>49.340534528720916</v>
      </c>
    </row>
    <row r="50504" spans="1:5" x14ac:dyDescent="0.35">
      <c r="A50504">
        <f t="shared" si="3944"/>
        <v>50493</v>
      </c>
      <c r="B50504">
        <f t="shared" ca="1" si="3940"/>
        <v>5.3895957043626425E-3</v>
      </c>
      <c r="C50504">
        <f t="shared" ca="1" si="3942"/>
        <v>13.621405002014043</v>
      </c>
      <c r="D50504" s="48">
        <f t="shared" ca="1" si="3941"/>
        <v>50.681698650191358</v>
      </c>
      <c r="E50504">
        <f t="shared" ca="1" si="3943"/>
        <v>48.718749219042117</v>
      </c>
    </row>
    <row r="50505" spans="1:5" x14ac:dyDescent="0.35">
      <c r="A50505">
        <f t="shared" si="3944"/>
        <v>50494</v>
      </c>
      <c r="B50505">
        <f t="shared" ca="1" si="3940"/>
        <v>4.6814411052366516E-3</v>
      </c>
      <c r="C50505">
        <f t="shared" ca="1" si="3942"/>
        <v>14.61538358197139</v>
      </c>
      <c r="D50505" s="48">
        <f t="shared" ca="1" si="3941"/>
        <v>51.442861262713393</v>
      </c>
      <c r="E50505">
        <f t="shared" ca="1" si="3943"/>
        <v>76.972648661083269</v>
      </c>
    </row>
    <row r="50506" spans="1:5" x14ac:dyDescent="0.35">
      <c r="A50506">
        <f t="shared" si="3944"/>
        <v>50495</v>
      </c>
      <c r="B50506">
        <f t="shared" ca="1" si="3940"/>
        <v>3.3599653641822758E-3</v>
      </c>
      <c r="C50506">
        <f t="shared" ca="1" si="3942"/>
        <v>17.251727901600955</v>
      </c>
      <c r="D50506" s="48">
        <f t="shared" ca="1" si="3941"/>
        <v>54.488719354689948</v>
      </c>
      <c r="E50506">
        <f t="shared" ca="1" si="3943"/>
        <v>49.309480434534258</v>
      </c>
    </row>
    <row r="50507" spans="1:5" x14ac:dyDescent="0.35">
      <c r="A50507">
        <f t="shared" si="3944"/>
        <v>50496</v>
      </c>
      <c r="B50507">
        <f t="shared" ca="1" si="3940"/>
        <v>5.281782686856128E-3</v>
      </c>
      <c r="C50507">
        <f t="shared" ca="1" si="3942"/>
        <v>13.759724411641411</v>
      </c>
      <c r="D50507" s="48">
        <f t="shared" ca="1" si="3941"/>
        <v>53.279874412180561</v>
      </c>
      <c r="E50507">
        <f t="shared" ca="1" si="3943"/>
        <v>46.608257931901676</v>
      </c>
    </row>
    <row r="50508" spans="1:5" x14ac:dyDescent="0.35">
      <c r="A50508">
        <f t="shared" si="3944"/>
        <v>50497</v>
      </c>
      <c r="B50508">
        <f t="shared" ref="B50508:B50571" ca="1" si="3945">_xlfn.GAMMA.INV(RAND(),$B$6,$B$7)</f>
        <v>4.4397957631953349E-3</v>
      </c>
      <c r="C50508">
        <f t="shared" ca="1" si="3942"/>
        <v>15.007850808829401</v>
      </c>
      <c r="D50508" s="48">
        <f t="shared" ref="D50508:D50571" ca="1" si="3946">_xlfn.NORM.INV(RAND(),$B$4,C50508/SQRT($B$2))</f>
        <v>47.930128999811565</v>
      </c>
      <c r="E50508">
        <f t="shared" ca="1" si="3943"/>
        <v>61.435330466831921</v>
      </c>
    </row>
    <row r="50509" spans="1:5" x14ac:dyDescent="0.35">
      <c r="A50509">
        <f t="shared" si="3944"/>
        <v>50498</v>
      </c>
      <c r="B50509">
        <f t="shared" ca="1" si="3945"/>
        <v>4.0871067544404347E-3</v>
      </c>
      <c r="C50509">
        <f t="shared" ref="C50509:C50572" ca="1" si="3947">1/SQRT(B50509)</f>
        <v>15.641990191630889</v>
      </c>
      <c r="D50509" s="48">
        <f t="shared" ca="1" si="3946"/>
        <v>50.69850059908439</v>
      </c>
      <c r="E50509">
        <f t="shared" ref="E50509:E50572" ca="1" si="3948">_xlfn.NORM.INV(RAND(),D50509,C50509)</f>
        <v>65.266297526246774</v>
      </c>
    </row>
    <row r="50510" spans="1:5" x14ac:dyDescent="0.35">
      <c r="A50510">
        <f t="shared" ref="A50510:A50573" si="3949">A50509+1</f>
        <v>50499</v>
      </c>
      <c r="B50510">
        <f t="shared" ca="1" si="3945"/>
        <v>5.5809602841629582E-3</v>
      </c>
      <c r="C50510">
        <f t="shared" ca="1" si="3947"/>
        <v>13.38583705389957</v>
      </c>
      <c r="D50510" s="48">
        <f t="shared" ca="1" si="3946"/>
        <v>51.427520592771877</v>
      </c>
      <c r="E50510">
        <f t="shared" ca="1" si="3948"/>
        <v>52.24886439148851</v>
      </c>
    </row>
    <row r="50511" spans="1:5" x14ac:dyDescent="0.35">
      <c r="A50511">
        <f t="shared" si="3949"/>
        <v>50500</v>
      </c>
      <c r="B50511">
        <f t="shared" ca="1" si="3945"/>
        <v>6.2706632883312678E-3</v>
      </c>
      <c r="C50511">
        <f t="shared" ca="1" si="3947"/>
        <v>12.628252568386955</v>
      </c>
      <c r="D50511" s="48">
        <f t="shared" ca="1" si="3946"/>
        <v>52.694795658204008</v>
      </c>
      <c r="E50511">
        <f t="shared" ca="1" si="3948"/>
        <v>50.381982893769987</v>
      </c>
    </row>
    <row r="50512" spans="1:5" x14ac:dyDescent="0.35">
      <c r="A50512">
        <f t="shared" si="3949"/>
        <v>50501</v>
      </c>
      <c r="B50512">
        <f t="shared" ca="1" si="3945"/>
        <v>6.1335577614258707E-3</v>
      </c>
      <c r="C50512">
        <f t="shared" ca="1" si="3947"/>
        <v>12.7686143519071</v>
      </c>
      <c r="D50512" s="48">
        <f t="shared" ca="1" si="3946"/>
        <v>52.742025354484127</v>
      </c>
      <c r="E50512">
        <f t="shared" ca="1" si="3948"/>
        <v>53.331268433346651</v>
      </c>
    </row>
    <row r="50513" spans="1:5" x14ac:dyDescent="0.35">
      <c r="A50513">
        <f t="shared" si="3949"/>
        <v>50502</v>
      </c>
      <c r="B50513">
        <f t="shared" ca="1" si="3945"/>
        <v>4.3480293516659843E-3</v>
      </c>
      <c r="C50513">
        <f t="shared" ca="1" si="3947"/>
        <v>15.165396394408697</v>
      </c>
      <c r="D50513" s="48">
        <f t="shared" ca="1" si="3946"/>
        <v>50.922367133947176</v>
      </c>
      <c r="E50513">
        <f t="shared" ca="1" si="3948"/>
        <v>44.98692078097524</v>
      </c>
    </row>
    <row r="50514" spans="1:5" x14ac:dyDescent="0.35">
      <c r="A50514">
        <f t="shared" si="3949"/>
        <v>50503</v>
      </c>
      <c r="B50514">
        <f t="shared" ca="1" si="3945"/>
        <v>5.10546122694503E-3</v>
      </c>
      <c r="C50514">
        <f t="shared" ca="1" si="3947"/>
        <v>13.99530955485722</v>
      </c>
      <c r="D50514" s="48">
        <f t="shared" ca="1" si="3946"/>
        <v>52.227800416131728</v>
      </c>
      <c r="E50514">
        <f t="shared" ca="1" si="3948"/>
        <v>37.919710840055878</v>
      </c>
    </row>
    <row r="50515" spans="1:5" x14ac:dyDescent="0.35">
      <c r="A50515">
        <f t="shared" si="3949"/>
        <v>50504</v>
      </c>
      <c r="B50515">
        <f t="shared" ca="1" si="3945"/>
        <v>5.2896017005954485E-3</v>
      </c>
      <c r="C50515">
        <f t="shared" ca="1" si="3947"/>
        <v>13.749550936558075</v>
      </c>
      <c r="D50515" s="48">
        <f t="shared" ca="1" si="3946"/>
        <v>52.424899194670388</v>
      </c>
      <c r="E50515">
        <f t="shared" ca="1" si="3948"/>
        <v>61.828650665097769</v>
      </c>
    </row>
    <row r="50516" spans="1:5" x14ac:dyDescent="0.35">
      <c r="A50516">
        <f t="shared" si="3949"/>
        <v>50505</v>
      </c>
      <c r="B50516">
        <f t="shared" ca="1" si="3945"/>
        <v>4.4022085419429154E-3</v>
      </c>
      <c r="C50516">
        <f t="shared" ca="1" si="3947"/>
        <v>15.071785127335074</v>
      </c>
      <c r="D50516" s="48">
        <f t="shared" ca="1" si="3946"/>
        <v>49.979173548308729</v>
      </c>
      <c r="E50516">
        <f t="shared" ca="1" si="3948"/>
        <v>42.234138760430454</v>
      </c>
    </row>
    <row r="50517" spans="1:5" x14ac:dyDescent="0.35">
      <c r="A50517">
        <f t="shared" si="3949"/>
        <v>50506</v>
      </c>
      <c r="B50517">
        <f t="shared" ca="1" si="3945"/>
        <v>4.6965633842022281E-3</v>
      </c>
      <c r="C50517">
        <f t="shared" ca="1" si="3947"/>
        <v>14.591834862585335</v>
      </c>
      <c r="D50517" s="48">
        <f t="shared" ca="1" si="3946"/>
        <v>50.050860822688584</v>
      </c>
      <c r="E50517">
        <f t="shared" ca="1" si="3948"/>
        <v>36.070391338015398</v>
      </c>
    </row>
    <row r="50518" spans="1:5" x14ac:dyDescent="0.35">
      <c r="A50518">
        <f t="shared" si="3949"/>
        <v>50507</v>
      </c>
      <c r="B50518">
        <f t="shared" ca="1" si="3945"/>
        <v>4.2461660817589208E-3</v>
      </c>
      <c r="C50518">
        <f t="shared" ca="1" si="3947"/>
        <v>15.346223240500885</v>
      </c>
      <c r="D50518" s="48">
        <f t="shared" ca="1" si="3946"/>
        <v>50.858997445069541</v>
      </c>
      <c r="E50518">
        <f t="shared" ca="1" si="3948"/>
        <v>23.406389927053361</v>
      </c>
    </row>
    <row r="50519" spans="1:5" x14ac:dyDescent="0.35">
      <c r="A50519">
        <f t="shared" si="3949"/>
        <v>50508</v>
      </c>
      <c r="B50519">
        <f t="shared" ca="1" si="3945"/>
        <v>5.5101533285093311E-3</v>
      </c>
      <c r="C50519">
        <f t="shared" ca="1" si="3947"/>
        <v>13.471568322871637</v>
      </c>
      <c r="D50519" s="48">
        <f t="shared" ca="1" si="3946"/>
        <v>52.424907313152232</v>
      </c>
      <c r="E50519">
        <f t="shared" ca="1" si="3948"/>
        <v>44.908083125572048</v>
      </c>
    </row>
    <row r="50520" spans="1:5" x14ac:dyDescent="0.35">
      <c r="A50520">
        <f t="shared" si="3949"/>
        <v>50509</v>
      </c>
      <c r="B50520">
        <f t="shared" ca="1" si="3945"/>
        <v>4.2373013672684593E-3</v>
      </c>
      <c r="C50520">
        <f t="shared" ca="1" si="3947"/>
        <v>15.362267510068856</v>
      </c>
      <c r="D50520" s="48">
        <f t="shared" ca="1" si="3946"/>
        <v>51.583509503299226</v>
      </c>
      <c r="E50520">
        <f t="shared" ca="1" si="3948"/>
        <v>49.149151962793745</v>
      </c>
    </row>
    <row r="50521" spans="1:5" x14ac:dyDescent="0.35">
      <c r="A50521">
        <f t="shared" si="3949"/>
        <v>50510</v>
      </c>
      <c r="B50521">
        <f t="shared" ca="1" si="3945"/>
        <v>6.370659231829918E-3</v>
      </c>
      <c r="C50521">
        <f t="shared" ca="1" si="3947"/>
        <v>12.528751991794065</v>
      </c>
      <c r="D50521" s="48">
        <f t="shared" ca="1" si="3946"/>
        <v>49.672044147634296</v>
      </c>
      <c r="E50521">
        <f t="shared" ca="1" si="3948"/>
        <v>40.586878409292446</v>
      </c>
    </row>
    <row r="50522" spans="1:5" x14ac:dyDescent="0.35">
      <c r="A50522">
        <f t="shared" si="3949"/>
        <v>50511</v>
      </c>
      <c r="B50522">
        <f t="shared" ca="1" si="3945"/>
        <v>4.4210725810395809E-3</v>
      </c>
      <c r="C50522">
        <f t="shared" ca="1" si="3947"/>
        <v>15.039596255822598</v>
      </c>
      <c r="D50522" s="48">
        <f t="shared" ca="1" si="3946"/>
        <v>51.540472166502283</v>
      </c>
      <c r="E50522">
        <f t="shared" ca="1" si="3948"/>
        <v>46.692261338695431</v>
      </c>
    </row>
    <row r="50523" spans="1:5" x14ac:dyDescent="0.35">
      <c r="A50523">
        <f t="shared" si="3949"/>
        <v>50512</v>
      </c>
      <c r="B50523">
        <f t="shared" ca="1" si="3945"/>
        <v>3.9645658151738856E-3</v>
      </c>
      <c r="C50523">
        <f t="shared" ca="1" si="3947"/>
        <v>15.881890012092002</v>
      </c>
      <c r="D50523" s="48">
        <f t="shared" ca="1" si="3946"/>
        <v>54.83817263005183</v>
      </c>
      <c r="E50523">
        <f t="shared" ca="1" si="3948"/>
        <v>42.285703082635166</v>
      </c>
    </row>
    <row r="50524" spans="1:5" x14ac:dyDescent="0.35">
      <c r="A50524">
        <f t="shared" si="3949"/>
        <v>50513</v>
      </c>
      <c r="B50524">
        <f t="shared" ca="1" si="3945"/>
        <v>4.6895401716438309E-3</v>
      </c>
      <c r="C50524">
        <f t="shared" ca="1" si="3947"/>
        <v>14.602757385141759</v>
      </c>
      <c r="D50524" s="48">
        <f t="shared" ca="1" si="3946"/>
        <v>54.336885257123356</v>
      </c>
      <c r="E50524">
        <f t="shared" ca="1" si="3948"/>
        <v>41.58891707094277</v>
      </c>
    </row>
    <row r="50525" spans="1:5" x14ac:dyDescent="0.35">
      <c r="A50525">
        <f t="shared" si="3949"/>
        <v>50514</v>
      </c>
      <c r="B50525">
        <f t="shared" ca="1" si="3945"/>
        <v>6.6501967941056056E-3</v>
      </c>
      <c r="C50525">
        <f t="shared" ca="1" si="3947"/>
        <v>12.262605346797187</v>
      </c>
      <c r="D50525" s="48">
        <f t="shared" ca="1" si="3946"/>
        <v>51.971140444075665</v>
      </c>
      <c r="E50525">
        <f t="shared" ca="1" si="3948"/>
        <v>46.16934987583695</v>
      </c>
    </row>
    <row r="50526" spans="1:5" x14ac:dyDescent="0.35">
      <c r="A50526">
        <f t="shared" si="3949"/>
        <v>50515</v>
      </c>
      <c r="B50526">
        <f t="shared" ca="1" si="3945"/>
        <v>5.0648352357334555E-3</v>
      </c>
      <c r="C50526">
        <f t="shared" ca="1" si="3947"/>
        <v>14.051326946166954</v>
      </c>
      <c r="D50526" s="48">
        <f t="shared" ca="1" si="3946"/>
        <v>53.760401193915499</v>
      </c>
      <c r="E50526">
        <f t="shared" ca="1" si="3948"/>
        <v>50.816549486595129</v>
      </c>
    </row>
    <row r="50527" spans="1:5" x14ac:dyDescent="0.35">
      <c r="A50527">
        <f t="shared" si="3949"/>
        <v>50516</v>
      </c>
      <c r="B50527">
        <f t="shared" ca="1" si="3945"/>
        <v>4.4613875246733862E-3</v>
      </c>
      <c r="C50527">
        <f t="shared" ca="1" si="3947"/>
        <v>14.97149004036978</v>
      </c>
      <c r="D50527" s="48">
        <f t="shared" ca="1" si="3946"/>
        <v>47.797802478427293</v>
      </c>
      <c r="E50527">
        <f t="shared" ca="1" si="3948"/>
        <v>61.221469904959818</v>
      </c>
    </row>
    <row r="50528" spans="1:5" x14ac:dyDescent="0.35">
      <c r="A50528">
        <f t="shared" si="3949"/>
        <v>50517</v>
      </c>
      <c r="B50528">
        <f t="shared" ca="1" si="3945"/>
        <v>3.0480476294112643E-3</v>
      </c>
      <c r="C50528">
        <f t="shared" ca="1" si="3947"/>
        <v>18.112947380099797</v>
      </c>
      <c r="D50528" s="48">
        <f t="shared" ca="1" si="3946"/>
        <v>53.237527464330739</v>
      </c>
      <c r="E50528">
        <f t="shared" ca="1" si="3948"/>
        <v>60.118089657625575</v>
      </c>
    </row>
    <row r="50529" spans="1:5" x14ac:dyDescent="0.35">
      <c r="A50529">
        <f t="shared" si="3949"/>
        <v>50518</v>
      </c>
      <c r="B50529">
        <f t="shared" ca="1" si="3945"/>
        <v>4.8681794494885786E-3</v>
      </c>
      <c r="C50529">
        <f t="shared" ca="1" si="3947"/>
        <v>14.332327078372719</v>
      </c>
      <c r="D50529" s="48">
        <f t="shared" ca="1" si="3946"/>
        <v>49.482160961157795</v>
      </c>
      <c r="E50529">
        <f t="shared" ca="1" si="3948"/>
        <v>30.92111358969818</v>
      </c>
    </row>
    <row r="50530" spans="1:5" x14ac:dyDescent="0.35">
      <c r="A50530">
        <f t="shared" si="3949"/>
        <v>50519</v>
      </c>
      <c r="B50530">
        <f t="shared" ca="1" si="3945"/>
        <v>5.9088789759717134E-3</v>
      </c>
      <c r="C50530">
        <f t="shared" ca="1" si="3947"/>
        <v>13.009106003578902</v>
      </c>
      <c r="D50530" s="48">
        <f t="shared" ca="1" si="3946"/>
        <v>52.511118316802126</v>
      </c>
      <c r="E50530">
        <f t="shared" ca="1" si="3948"/>
        <v>34.047657562703549</v>
      </c>
    </row>
    <row r="50531" spans="1:5" x14ac:dyDescent="0.35">
      <c r="A50531">
        <f t="shared" si="3949"/>
        <v>50520</v>
      </c>
      <c r="B50531">
        <f t="shared" ca="1" si="3945"/>
        <v>4.0202059206321753E-3</v>
      </c>
      <c r="C50531">
        <f t="shared" ca="1" si="3947"/>
        <v>15.771603509477956</v>
      </c>
      <c r="D50531" s="48">
        <f t="shared" ca="1" si="3946"/>
        <v>47.488482254974564</v>
      </c>
      <c r="E50531">
        <f t="shared" ca="1" si="3948"/>
        <v>49.682045224211841</v>
      </c>
    </row>
    <row r="50532" spans="1:5" x14ac:dyDescent="0.35">
      <c r="A50532">
        <f t="shared" si="3949"/>
        <v>50521</v>
      </c>
      <c r="B50532">
        <f t="shared" ca="1" si="3945"/>
        <v>4.1522515481902701E-3</v>
      </c>
      <c r="C50532">
        <f t="shared" ca="1" si="3947"/>
        <v>15.518801286300844</v>
      </c>
      <c r="D50532" s="48">
        <f t="shared" ca="1" si="3946"/>
        <v>54.455245033817235</v>
      </c>
      <c r="E50532">
        <f t="shared" ca="1" si="3948"/>
        <v>50.060345808242189</v>
      </c>
    </row>
    <row r="50533" spans="1:5" x14ac:dyDescent="0.35">
      <c r="A50533">
        <f t="shared" si="3949"/>
        <v>50522</v>
      </c>
      <c r="B50533">
        <f t="shared" ca="1" si="3945"/>
        <v>6.100458867773521E-3</v>
      </c>
      <c r="C50533">
        <f t="shared" ca="1" si="3947"/>
        <v>12.803206446703115</v>
      </c>
      <c r="D50533" s="48">
        <f t="shared" ca="1" si="3946"/>
        <v>53.45845821923978</v>
      </c>
      <c r="E50533">
        <f t="shared" ca="1" si="3948"/>
        <v>46.11924124701612</v>
      </c>
    </row>
    <row r="50534" spans="1:5" x14ac:dyDescent="0.35">
      <c r="A50534">
        <f t="shared" si="3949"/>
        <v>50523</v>
      </c>
      <c r="B50534">
        <f t="shared" ca="1" si="3945"/>
        <v>5.5123303019374483E-3</v>
      </c>
      <c r="C50534">
        <f t="shared" ca="1" si="3947"/>
        <v>13.46890791059799</v>
      </c>
      <c r="D50534" s="48">
        <f t="shared" ca="1" si="3946"/>
        <v>51.554701990986551</v>
      </c>
      <c r="E50534">
        <f t="shared" ca="1" si="3948"/>
        <v>46.251622761606235</v>
      </c>
    </row>
    <row r="50535" spans="1:5" x14ac:dyDescent="0.35">
      <c r="A50535">
        <f t="shared" si="3949"/>
        <v>50524</v>
      </c>
      <c r="B50535">
        <f t="shared" ca="1" si="3945"/>
        <v>7.0357183479900142E-3</v>
      </c>
      <c r="C50535">
        <f t="shared" ca="1" si="3947"/>
        <v>11.92190830494083</v>
      </c>
      <c r="D50535" s="48">
        <f t="shared" ca="1" si="3946"/>
        <v>52.659262002599327</v>
      </c>
      <c r="E50535">
        <f t="shared" ca="1" si="3948"/>
        <v>53.166488276841058</v>
      </c>
    </row>
    <row r="50536" spans="1:5" x14ac:dyDescent="0.35">
      <c r="A50536">
        <f t="shared" si="3949"/>
        <v>50525</v>
      </c>
      <c r="B50536">
        <f t="shared" ca="1" si="3945"/>
        <v>3.4908927104573156E-3</v>
      </c>
      <c r="C50536">
        <f t="shared" ca="1" si="3947"/>
        <v>16.925119718717603</v>
      </c>
      <c r="D50536" s="48">
        <f t="shared" ca="1" si="3946"/>
        <v>50.819861566913843</v>
      </c>
      <c r="E50536">
        <f t="shared" ca="1" si="3948"/>
        <v>55.177445814195941</v>
      </c>
    </row>
    <row r="50537" spans="1:5" x14ac:dyDescent="0.35">
      <c r="A50537">
        <f t="shared" si="3949"/>
        <v>50526</v>
      </c>
      <c r="B50537">
        <f t="shared" ca="1" si="3945"/>
        <v>6.1893838109653241E-3</v>
      </c>
      <c r="C50537">
        <f t="shared" ca="1" si="3947"/>
        <v>12.710899726504712</v>
      </c>
      <c r="D50537" s="48">
        <f t="shared" ca="1" si="3946"/>
        <v>53.093423356398155</v>
      </c>
      <c r="E50537">
        <f t="shared" ca="1" si="3948"/>
        <v>42.945744533984005</v>
      </c>
    </row>
    <row r="50538" spans="1:5" x14ac:dyDescent="0.35">
      <c r="A50538">
        <f t="shared" si="3949"/>
        <v>50527</v>
      </c>
      <c r="B50538">
        <f t="shared" ca="1" si="3945"/>
        <v>5.6498382245442971E-3</v>
      </c>
      <c r="C50538">
        <f t="shared" ca="1" si="3947"/>
        <v>13.303992571557215</v>
      </c>
      <c r="D50538" s="48">
        <f t="shared" ca="1" si="3946"/>
        <v>50.759600651006537</v>
      </c>
      <c r="E50538">
        <f t="shared" ca="1" si="3948"/>
        <v>57.316236416936718</v>
      </c>
    </row>
    <row r="50539" spans="1:5" x14ac:dyDescent="0.35">
      <c r="A50539">
        <f t="shared" si="3949"/>
        <v>50528</v>
      </c>
      <c r="B50539">
        <f t="shared" ca="1" si="3945"/>
        <v>5.0265278670083265E-3</v>
      </c>
      <c r="C50539">
        <f t="shared" ca="1" si="3947"/>
        <v>14.104768180643601</v>
      </c>
      <c r="D50539" s="48">
        <f t="shared" ca="1" si="3946"/>
        <v>50.387609705304826</v>
      </c>
      <c r="E50539">
        <f t="shared" ca="1" si="3948"/>
        <v>67.864464679394956</v>
      </c>
    </row>
    <row r="50540" spans="1:5" x14ac:dyDescent="0.35">
      <c r="A50540">
        <f t="shared" si="3949"/>
        <v>50529</v>
      </c>
      <c r="B50540">
        <f t="shared" ca="1" si="3945"/>
        <v>4.8089772316510168E-3</v>
      </c>
      <c r="C50540">
        <f t="shared" ca="1" si="3947"/>
        <v>14.420278218652737</v>
      </c>
      <c r="D50540" s="48">
        <f t="shared" ca="1" si="3946"/>
        <v>54.538379997338609</v>
      </c>
      <c r="E50540">
        <f t="shared" ca="1" si="3948"/>
        <v>60.891594098137837</v>
      </c>
    </row>
    <row r="50541" spans="1:5" x14ac:dyDescent="0.35">
      <c r="A50541">
        <f t="shared" si="3949"/>
        <v>50530</v>
      </c>
      <c r="B50541">
        <f t="shared" ca="1" si="3945"/>
        <v>6.4272562994195388E-3</v>
      </c>
      <c r="C50541">
        <f t="shared" ca="1" si="3947"/>
        <v>12.473467238314965</v>
      </c>
      <c r="D50541" s="48">
        <f t="shared" ca="1" si="3946"/>
        <v>54.265584843334189</v>
      </c>
      <c r="E50541">
        <f t="shared" ca="1" si="3948"/>
        <v>83.080647521011016</v>
      </c>
    </row>
    <row r="50542" spans="1:5" x14ac:dyDescent="0.35">
      <c r="A50542">
        <f t="shared" si="3949"/>
        <v>50531</v>
      </c>
      <c r="B50542">
        <f t="shared" ca="1" si="3945"/>
        <v>4.2216431207475523E-3</v>
      </c>
      <c r="C50542">
        <f t="shared" ca="1" si="3947"/>
        <v>15.390730780023324</v>
      </c>
      <c r="D50542" s="48">
        <f t="shared" ca="1" si="3946"/>
        <v>53.949799646105433</v>
      </c>
      <c r="E50542">
        <f t="shared" ca="1" si="3948"/>
        <v>56.208936173491182</v>
      </c>
    </row>
    <row r="50543" spans="1:5" x14ac:dyDescent="0.35">
      <c r="A50543">
        <f t="shared" si="3949"/>
        <v>50532</v>
      </c>
      <c r="B50543">
        <f t="shared" ca="1" si="3945"/>
        <v>4.8569384946494792E-3</v>
      </c>
      <c r="C50543">
        <f t="shared" ca="1" si="3947"/>
        <v>14.348902945162303</v>
      </c>
      <c r="D50543" s="48">
        <f t="shared" ca="1" si="3946"/>
        <v>50.706888673271052</v>
      </c>
      <c r="E50543">
        <f t="shared" ca="1" si="3948"/>
        <v>48.669482001488554</v>
      </c>
    </row>
    <row r="50544" spans="1:5" x14ac:dyDescent="0.35">
      <c r="A50544">
        <f t="shared" si="3949"/>
        <v>50533</v>
      </c>
      <c r="B50544">
        <f t="shared" ca="1" si="3945"/>
        <v>4.822878770697191E-3</v>
      </c>
      <c r="C50544">
        <f t="shared" ca="1" si="3947"/>
        <v>14.399480606481614</v>
      </c>
      <c r="D50544" s="48">
        <f t="shared" ca="1" si="3946"/>
        <v>54.319800797849503</v>
      </c>
      <c r="E50544">
        <f t="shared" ca="1" si="3948"/>
        <v>49.838051304952401</v>
      </c>
    </row>
    <row r="50545" spans="1:5" x14ac:dyDescent="0.35">
      <c r="A50545">
        <f t="shared" si="3949"/>
        <v>50534</v>
      </c>
      <c r="B50545">
        <f t="shared" ca="1" si="3945"/>
        <v>4.664171602759384E-3</v>
      </c>
      <c r="C50545">
        <f t="shared" ca="1" si="3947"/>
        <v>14.642415949382704</v>
      </c>
      <c r="D50545" s="48">
        <f t="shared" ca="1" si="3946"/>
        <v>52.288304035656417</v>
      </c>
      <c r="E50545">
        <f t="shared" ca="1" si="3948"/>
        <v>52.227283738779867</v>
      </c>
    </row>
    <row r="50546" spans="1:5" x14ac:dyDescent="0.35">
      <c r="A50546">
        <f t="shared" si="3949"/>
        <v>50535</v>
      </c>
      <c r="B50546">
        <f t="shared" ca="1" si="3945"/>
        <v>4.3052661312259393E-3</v>
      </c>
      <c r="C50546">
        <f t="shared" ca="1" si="3947"/>
        <v>15.240527491406628</v>
      </c>
      <c r="D50546" s="48">
        <f t="shared" ca="1" si="3946"/>
        <v>52.461721129053721</v>
      </c>
      <c r="E50546">
        <f t="shared" ca="1" si="3948"/>
        <v>60.849325518828316</v>
      </c>
    </row>
    <row r="50547" spans="1:5" x14ac:dyDescent="0.35">
      <c r="A50547">
        <f t="shared" si="3949"/>
        <v>50536</v>
      </c>
      <c r="B50547">
        <f t="shared" ca="1" si="3945"/>
        <v>4.8034712332530463E-3</v>
      </c>
      <c r="C50547">
        <f t="shared" ca="1" si="3947"/>
        <v>14.42854050288099</v>
      </c>
      <c r="D50547" s="48">
        <f t="shared" ca="1" si="3946"/>
        <v>49.333115283252504</v>
      </c>
      <c r="E50547">
        <f t="shared" ca="1" si="3948"/>
        <v>55.683828271839431</v>
      </c>
    </row>
    <row r="50548" spans="1:5" x14ac:dyDescent="0.35">
      <c r="A50548">
        <f t="shared" si="3949"/>
        <v>50537</v>
      </c>
      <c r="B50548">
        <f t="shared" ca="1" si="3945"/>
        <v>4.9206238356267439E-3</v>
      </c>
      <c r="C50548">
        <f t="shared" ca="1" si="3947"/>
        <v>14.255744956737841</v>
      </c>
      <c r="D50548" s="48">
        <f t="shared" ca="1" si="3946"/>
        <v>52.572357693133014</v>
      </c>
      <c r="E50548">
        <f t="shared" ca="1" si="3948"/>
        <v>37.715607669787452</v>
      </c>
    </row>
    <row r="50549" spans="1:5" x14ac:dyDescent="0.35">
      <c r="A50549">
        <f t="shared" si="3949"/>
        <v>50538</v>
      </c>
      <c r="B50549">
        <f t="shared" ca="1" si="3945"/>
        <v>5.6830961738372201E-3</v>
      </c>
      <c r="C50549">
        <f t="shared" ca="1" si="3947"/>
        <v>13.26500741882202</v>
      </c>
      <c r="D50549" s="48">
        <f t="shared" ca="1" si="3946"/>
        <v>53.960106224654922</v>
      </c>
      <c r="E50549">
        <f t="shared" ca="1" si="3948"/>
        <v>59.194492473312515</v>
      </c>
    </row>
    <row r="50550" spans="1:5" x14ac:dyDescent="0.35">
      <c r="A50550">
        <f t="shared" si="3949"/>
        <v>50539</v>
      </c>
      <c r="B50550">
        <f t="shared" ca="1" si="3945"/>
        <v>3.582795289078343E-3</v>
      </c>
      <c r="C50550">
        <f t="shared" ca="1" si="3947"/>
        <v>16.706635705199808</v>
      </c>
      <c r="D50550" s="48">
        <f t="shared" ca="1" si="3946"/>
        <v>57.998450338075635</v>
      </c>
      <c r="E50550">
        <f t="shared" ca="1" si="3948"/>
        <v>33.588114299171117</v>
      </c>
    </row>
    <row r="50551" spans="1:5" x14ac:dyDescent="0.35">
      <c r="A50551">
        <f t="shared" si="3949"/>
        <v>50540</v>
      </c>
      <c r="B50551">
        <f t="shared" ca="1" si="3945"/>
        <v>4.4022040513338337E-3</v>
      </c>
      <c r="C50551">
        <f t="shared" ca="1" si="3947"/>
        <v>15.071792814561421</v>
      </c>
      <c r="D50551" s="48">
        <f t="shared" ca="1" si="3946"/>
        <v>55.035753642874745</v>
      </c>
      <c r="E50551">
        <f t="shared" ca="1" si="3948"/>
        <v>48.50423305724749</v>
      </c>
    </row>
    <row r="50552" spans="1:5" x14ac:dyDescent="0.35">
      <c r="A50552">
        <f t="shared" si="3949"/>
        <v>50541</v>
      </c>
      <c r="B50552">
        <f t="shared" ca="1" si="3945"/>
        <v>4.4393383103216444E-3</v>
      </c>
      <c r="C50552">
        <f t="shared" ca="1" si="3947"/>
        <v>15.008624033029527</v>
      </c>
      <c r="D50552" s="48">
        <f t="shared" ca="1" si="3946"/>
        <v>50.829654787052675</v>
      </c>
      <c r="E50552">
        <f t="shared" ca="1" si="3948"/>
        <v>41.819538230439029</v>
      </c>
    </row>
    <row r="50553" spans="1:5" x14ac:dyDescent="0.35">
      <c r="A50553">
        <f t="shared" si="3949"/>
        <v>50542</v>
      </c>
      <c r="B50553">
        <f t="shared" ca="1" si="3945"/>
        <v>5.253727609293571E-3</v>
      </c>
      <c r="C50553">
        <f t="shared" ca="1" si="3947"/>
        <v>13.796414185294671</v>
      </c>
      <c r="D50553" s="48">
        <f t="shared" ca="1" si="3946"/>
        <v>54.795645982146951</v>
      </c>
      <c r="E50553">
        <f t="shared" ca="1" si="3948"/>
        <v>70.615042910894473</v>
      </c>
    </row>
    <row r="50554" spans="1:5" x14ac:dyDescent="0.35">
      <c r="A50554">
        <f t="shared" si="3949"/>
        <v>50543</v>
      </c>
      <c r="B50554">
        <f t="shared" ca="1" si="3945"/>
        <v>4.956403430804922E-3</v>
      </c>
      <c r="C50554">
        <f t="shared" ca="1" si="3947"/>
        <v>14.204196626363879</v>
      </c>
      <c r="D50554" s="48">
        <f t="shared" ca="1" si="3946"/>
        <v>53.272689436349687</v>
      </c>
      <c r="E50554">
        <f t="shared" ca="1" si="3948"/>
        <v>41.709209626768995</v>
      </c>
    </row>
    <row r="50555" spans="1:5" x14ac:dyDescent="0.35">
      <c r="A50555">
        <f t="shared" si="3949"/>
        <v>50544</v>
      </c>
      <c r="B50555">
        <f t="shared" ca="1" si="3945"/>
        <v>4.3050374088551089E-3</v>
      </c>
      <c r="C50555">
        <f t="shared" ca="1" si="3947"/>
        <v>15.24093234308976</v>
      </c>
      <c r="D50555" s="48">
        <f t="shared" ca="1" si="3946"/>
        <v>52.330321070656083</v>
      </c>
      <c r="E50555">
        <f t="shared" ca="1" si="3948"/>
        <v>43.876417200734366</v>
      </c>
    </row>
    <row r="50556" spans="1:5" x14ac:dyDescent="0.35">
      <c r="A50556">
        <f t="shared" si="3949"/>
        <v>50545</v>
      </c>
      <c r="B50556">
        <f t="shared" ca="1" si="3945"/>
        <v>5.9819709558262286E-3</v>
      </c>
      <c r="C50556">
        <f t="shared" ca="1" si="3947"/>
        <v>12.929384472174963</v>
      </c>
      <c r="D50556" s="48">
        <f t="shared" ca="1" si="3946"/>
        <v>54.330191495010212</v>
      </c>
      <c r="E50556">
        <f t="shared" ca="1" si="3948"/>
        <v>68.364889008547237</v>
      </c>
    </row>
    <row r="50557" spans="1:5" x14ac:dyDescent="0.35">
      <c r="A50557">
        <f t="shared" si="3949"/>
        <v>50546</v>
      </c>
      <c r="B50557">
        <f t="shared" ca="1" si="3945"/>
        <v>4.776775293941618E-3</v>
      </c>
      <c r="C50557">
        <f t="shared" ca="1" si="3947"/>
        <v>14.468802682737575</v>
      </c>
      <c r="D50557" s="48">
        <f t="shared" ca="1" si="3946"/>
        <v>52.660392014903231</v>
      </c>
      <c r="E50557">
        <f t="shared" ca="1" si="3948"/>
        <v>50.239892637895487</v>
      </c>
    </row>
    <row r="50558" spans="1:5" x14ac:dyDescent="0.35">
      <c r="A50558">
        <f t="shared" si="3949"/>
        <v>50547</v>
      </c>
      <c r="B50558">
        <f t="shared" ca="1" si="3945"/>
        <v>7.5587226532693452E-3</v>
      </c>
      <c r="C50558">
        <f t="shared" ca="1" si="3947"/>
        <v>11.50206439810054</v>
      </c>
      <c r="D50558" s="48">
        <f t="shared" ca="1" si="3946"/>
        <v>51.573186060902778</v>
      </c>
      <c r="E50558">
        <f t="shared" ca="1" si="3948"/>
        <v>72.173097243761902</v>
      </c>
    </row>
    <row r="50559" spans="1:5" x14ac:dyDescent="0.35">
      <c r="A50559">
        <f t="shared" si="3949"/>
        <v>50548</v>
      </c>
      <c r="B50559">
        <f t="shared" ca="1" si="3945"/>
        <v>3.8379457908588621E-3</v>
      </c>
      <c r="C50559">
        <f t="shared" ca="1" si="3947"/>
        <v>16.141748703399141</v>
      </c>
      <c r="D50559" s="48">
        <f t="shared" ca="1" si="3946"/>
        <v>55.710016553892785</v>
      </c>
      <c r="E50559">
        <f t="shared" ca="1" si="3948"/>
        <v>37.269905473607238</v>
      </c>
    </row>
    <row r="50560" spans="1:5" x14ac:dyDescent="0.35">
      <c r="A50560">
        <f t="shared" si="3949"/>
        <v>50549</v>
      </c>
      <c r="B50560">
        <f t="shared" ca="1" si="3945"/>
        <v>4.2676284277784349E-3</v>
      </c>
      <c r="C50560">
        <f t="shared" ca="1" si="3947"/>
        <v>15.307585727029755</v>
      </c>
      <c r="D50560" s="48">
        <f t="shared" ca="1" si="3946"/>
        <v>48.655641462014742</v>
      </c>
      <c r="E50560">
        <f t="shared" ca="1" si="3948"/>
        <v>51.865163922315332</v>
      </c>
    </row>
    <row r="50561" spans="1:5" x14ac:dyDescent="0.35">
      <c r="A50561">
        <f t="shared" si="3949"/>
        <v>50550</v>
      </c>
      <c r="B50561">
        <f t="shared" ca="1" si="3945"/>
        <v>4.6174905621864911E-3</v>
      </c>
      <c r="C50561">
        <f t="shared" ca="1" si="3947"/>
        <v>14.716244400432801</v>
      </c>
      <c r="D50561" s="48">
        <f t="shared" ca="1" si="3946"/>
        <v>53.560843377604577</v>
      </c>
      <c r="E50561">
        <f t="shared" ca="1" si="3948"/>
        <v>48.904763181814431</v>
      </c>
    </row>
    <row r="50562" spans="1:5" x14ac:dyDescent="0.35">
      <c r="A50562">
        <f t="shared" si="3949"/>
        <v>50551</v>
      </c>
      <c r="B50562">
        <f t="shared" ca="1" si="3945"/>
        <v>3.3356972515302227E-3</v>
      </c>
      <c r="C50562">
        <f t="shared" ca="1" si="3947"/>
        <v>17.31436970075162</v>
      </c>
      <c r="D50562" s="48">
        <f t="shared" ca="1" si="3946"/>
        <v>53.633430875914627</v>
      </c>
      <c r="E50562">
        <f t="shared" ca="1" si="3948"/>
        <v>42.859389801013549</v>
      </c>
    </row>
    <row r="50563" spans="1:5" x14ac:dyDescent="0.35">
      <c r="A50563">
        <f t="shared" si="3949"/>
        <v>50552</v>
      </c>
      <c r="B50563">
        <f t="shared" ca="1" si="3945"/>
        <v>5.0669768961254021E-3</v>
      </c>
      <c r="C50563">
        <f t="shared" ca="1" si="3947"/>
        <v>14.048357093379382</v>
      </c>
      <c r="D50563" s="48">
        <f t="shared" ca="1" si="3946"/>
        <v>52.530431001837194</v>
      </c>
      <c r="E50563">
        <f t="shared" ca="1" si="3948"/>
        <v>54.307101985125335</v>
      </c>
    </row>
    <row r="50564" spans="1:5" x14ac:dyDescent="0.35">
      <c r="A50564">
        <f t="shared" si="3949"/>
        <v>50553</v>
      </c>
      <c r="B50564">
        <f t="shared" ca="1" si="3945"/>
        <v>4.7771107071863071E-3</v>
      </c>
      <c r="C50564">
        <f t="shared" ca="1" si="3947"/>
        <v>14.468294727873122</v>
      </c>
      <c r="D50564" s="48">
        <f t="shared" ca="1" si="3946"/>
        <v>55.779558307152428</v>
      </c>
      <c r="E50564">
        <f t="shared" ca="1" si="3948"/>
        <v>47.487765859633718</v>
      </c>
    </row>
    <row r="50565" spans="1:5" x14ac:dyDescent="0.35">
      <c r="A50565">
        <f t="shared" si="3949"/>
        <v>50554</v>
      </c>
      <c r="B50565">
        <f t="shared" ca="1" si="3945"/>
        <v>6.0407119416319875E-3</v>
      </c>
      <c r="C50565">
        <f t="shared" ca="1" si="3947"/>
        <v>12.866367052099234</v>
      </c>
      <c r="D50565" s="48">
        <f t="shared" ca="1" si="3946"/>
        <v>53.197377989829256</v>
      </c>
      <c r="E50565">
        <f t="shared" ca="1" si="3948"/>
        <v>69.295671148494392</v>
      </c>
    </row>
    <row r="50566" spans="1:5" x14ac:dyDescent="0.35">
      <c r="A50566">
        <f t="shared" si="3949"/>
        <v>50555</v>
      </c>
      <c r="B50566">
        <f t="shared" ca="1" si="3945"/>
        <v>4.3664835525256815E-3</v>
      </c>
      <c r="C50566">
        <f t="shared" ca="1" si="3947"/>
        <v>15.133315476768233</v>
      </c>
      <c r="D50566" s="48">
        <f t="shared" ca="1" si="3946"/>
        <v>50.518660367603523</v>
      </c>
      <c r="E50566">
        <f t="shared" ca="1" si="3948"/>
        <v>35.887462951674735</v>
      </c>
    </row>
    <row r="50567" spans="1:5" x14ac:dyDescent="0.35">
      <c r="A50567">
        <f t="shared" si="3949"/>
        <v>50556</v>
      </c>
      <c r="B50567">
        <f t="shared" ca="1" si="3945"/>
        <v>6.026900878375133E-3</v>
      </c>
      <c r="C50567">
        <f t="shared" ca="1" si="3947"/>
        <v>12.881100704381399</v>
      </c>
      <c r="D50567" s="48">
        <f t="shared" ca="1" si="3946"/>
        <v>53.126557325137746</v>
      </c>
      <c r="E50567">
        <f t="shared" ca="1" si="3948"/>
        <v>36.498939609340809</v>
      </c>
    </row>
    <row r="50568" spans="1:5" x14ac:dyDescent="0.35">
      <c r="A50568">
        <f t="shared" si="3949"/>
        <v>50557</v>
      </c>
      <c r="B50568">
        <f t="shared" ca="1" si="3945"/>
        <v>5.3779398008855081E-3</v>
      </c>
      <c r="C50568">
        <f t="shared" ca="1" si="3947"/>
        <v>13.636158221024543</v>
      </c>
      <c r="D50568" s="48">
        <f t="shared" ca="1" si="3946"/>
        <v>51.44762053184369</v>
      </c>
      <c r="E50568">
        <f t="shared" ca="1" si="3948"/>
        <v>73.283906520386111</v>
      </c>
    </row>
    <row r="50569" spans="1:5" x14ac:dyDescent="0.35">
      <c r="A50569">
        <f t="shared" si="3949"/>
        <v>50558</v>
      </c>
      <c r="B50569">
        <f t="shared" ca="1" si="3945"/>
        <v>3.7686932912547851E-3</v>
      </c>
      <c r="C50569">
        <f t="shared" ca="1" si="3947"/>
        <v>16.289381801918942</v>
      </c>
      <c r="D50569" s="48">
        <f t="shared" ca="1" si="3946"/>
        <v>54.275979565020897</v>
      </c>
      <c r="E50569">
        <f t="shared" ca="1" si="3948"/>
        <v>81.780767251631019</v>
      </c>
    </row>
    <row r="50570" spans="1:5" x14ac:dyDescent="0.35">
      <c r="A50570">
        <f t="shared" si="3949"/>
        <v>50559</v>
      </c>
      <c r="B50570">
        <f t="shared" ca="1" si="3945"/>
        <v>4.7730687103263525E-3</v>
      </c>
      <c r="C50570">
        <f t="shared" ca="1" si="3947"/>
        <v>14.474419553406134</v>
      </c>
      <c r="D50570" s="48">
        <f t="shared" ca="1" si="3946"/>
        <v>56.670170575460098</v>
      </c>
      <c r="E50570">
        <f t="shared" ca="1" si="3948"/>
        <v>51.365003683875244</v>
      </c>
    </row>
    <row r="50571" spans="1:5" x14ac:dyDescent="0.35">
      <c r="A50571">
        <f t="shared" si="3949"/>
        <v>50560</v>
      </c>
      <c r="B50571">
        <f t="shared" ca="1" si="3945"/>
        <v>5.5090255194691715E-3</v>
      </c>
      <c r="C50571">
        <f t="shared" ca="1" si="3947"/>
        <v>13.472947203670849</v>
      </c>
      <c r="D50571" s="48">
        <f t="shared" ca="1" si="3946"/>
        <v>50.803485279594227</v>
      </c>
      <c r="E50571">
        <f t="shared" ca="1" si="3948"/>
        <v>51.401718585263758</v>
      </c>
    </row>
    <row r="50572" spans="1:5" x14ac:dyDescent="0.35">
      <c r="A50572">
        <f t="shared" si="3949"/>
        <v>50561</v>
      </c>
      <c r="B50572">
        <f t="shared" ref="B50572:B50635" ca="1" si="3950">_xlfn.GAMMA.INV(RAND(),$B$6,$B$7)</f>
        <v>4.7070636691642137E-3</v>
      </c>
      <c r="C50572">
        <f t="shared" ca="1" si="3947"/>
        <v>14.575550403906655</v>
      </c>
      <c r="D50572" s="48">
        <f t="shared" ref="D50572:D50635" ca="1" si="3951">_xlfn.NORM.INV(RAND(),$B$4,C50572/SQRT($B$2))</f>
        <v>51.369657346385139</v>
      </c>
      <c r="E50572">
        <f t="shared" ca="1" si="3948"/>
        <v>64.104134428995607</v>
      </c>
    </row>
    <row r="50573" spans="1:5" x14ac:dyDescent="0.35">
      <c r="A50573">
        <f t="shared" si="3949"/>
        <v>50562</v>
      </c>
      <c r="B50573">
        <f t="shared" ca="1" si="3950"/>
        <v>5.9742728059170129E-3</v>
      </c>
      <c r="C50573">
        <f t="shared" ref="C50573:C50636" ca="1" si="3952">1/SQRT(B50573)</f>
        <v>12.937711870393285</v>
      </c>
      <c r="D50573" s="48">
        <f t="shared" ca="1" si="3951"/>
        <v>51.286067317044875</v>
      </c>
      <c r="E50573">
        <f t="shared" ref="E50573:E50636" ca="1" si="3953">_xlfn.NORM.INV(RAND(),D50573,C50573)</f>
        <v>43.96359992451098</v>
      </c>
    </row>
    <row r="50574" spans="1:5" x14ac:dyDescent="0.35">
      <c r="A50574">
        <f t="shared" ref="A50574:A50637" si="3954">A50573+1</f>
        <v>50563</v>
      </c>
      <c r="B50574">
        <f t="shared" ca="1" si="3950"/>
        <v>3.8630861740995186E-3</v>
      </c>
      <c r="C50574">
        <f t="shared" ca="1" si="3952"/>
        <v>16.089138934345723</v>
      </c>
      <c r="D50574" s="48">
        <f t="shared" ca="1" si="3951"/>
        <v>51.975574792787405</v>
      </c>
      <c r="E50574">
        <f t="shared" ca="1" si="3953"/>
        <v>61.268446408188296</v>
      </c>
    </row>
    <row r="50575" spans="1:5" x14ac:dyDescent="0.35">
      <c r="A50575">
        <f t="shared" si="3954"/>
        <v>50564</v>
      </c>
      <c r="B50575">
        <f t="shared" ca="1" si="3950"/>
        <v>3.8735507011267325E-3</v>
      </c>
      <c r="C50575">
        <f t="shared" ca="1" si="3952"/>
        <v>16.067391562598626</v>
      </c>
      <c r="D50575" s="48">
        <f t="shared" ca="1" si="3951"/>
        <v>52.018355763782722</v>
      </c>
      <c r="E50575">
        <f t="shared" ca="1" si="3953"/>
        <v>56.351311138076568</v>
      </c>
    </row>
    <row r="50576" spans="1:5" x14ac:dyDescent="0.35">
      <c r="A50576">
        <f t="shared" si="3954"/>
        <v>50565</v>
      </c>
      <c r="B50576">
        <f t="shared" ca="1" si="3950"/>
        <v>6.1228144844932449E-3</v>
      </c>
      <c r="C50576">
        <f t="shared" ca="1" si="3952"/>
        <v>12.779811542306872</v>
      </c>
      <c r="D50576" s="48">
        <f t="shared" ca="1" si="3951"/>
        <v>50.596973687343962</v>
      </c>
      <c r="E50576">
        <f t="shared" ca="1" si="3953"/>
        <v>11.33071457179576</v>
      </c>
    </row>
    <row r="50577" spans="1:5" x14ac:dyDescent="0.35">
      <c r="A50577">
        <f t="shared" si="3954"/>
        <v>50566</v>
      </c>
      <c r="B50577">
        <f t="shared" ca="1" si="3950"/>
        <v>4.7829353263285556E-3</v>
      </c>
      <c r="C50577">
        <f t="shared" ca="1" si="3952"/>
        <v>14.459482359229186</v>
      </c>
      <c r="D50577" s="48">
        <f t="shared" ca="1" si="3951"/>
        <v>52.277734745676476</v>
      </c>
      <c r="E50577">
        <f t="shared" ca="1" si="3953"/>
        <v>52.219865461204215</v>
      </c>
    </row>
    <row r="50578" spans="1:5" x14ac:dyDescent="0.35">
      <c r="A50578">
        <f t="shared" si="3954"/>
        <v>50567</v>
      </c>
      <c r="B50578">
        <f t="shared" ca="1" si="3950"/>
        <v>3.3342329400996213E-3</v>
      </c>
      <c r="C50578">
        <f t="shared" ca="1" si="3952"/>
        <v>17.318171301729048</v>
      </c>
      <c r="D50578" s="48">
        <f t="shared" ca="1" si="3951"/>
        <v>53.243452396874616</v>
      </c>
      <c r="E50578">
        <f t="shared" ca="1" si="3953"/>
        <v>45.0459083749098</v>
      </c>
    </row>
    <row r="50579" spans="1:5" x14ac:dyDescent="0.35">
      <c r="A50579">
        <f t="shared" si="3954"/>
        <v>50568</v>
      </c>
      <c r="B50579">
        <f t="shared" ca="1" si="3950"/>
        <v>6.5258801057754921E-3</v>
      </c>
      <c r="C50579">
        <f t="shared" ca="1" si="3952"/>
        <v>12.378854396945341</v>
      </c>
      <c r="D50579" s="48">
        <f t="shared" ca="1" si="3951"/>
        <v>52.335453026713161</v>
      </c>
      <c r="E50579">
        <f t="shared" ca="1" si="3953"/>
        <v>52.129654234929347</v>
      </c>
    </row>
    <row r="50580" spans="1:5" x14ac:dyDescent="0.35">
      <c r="A50580">
        <f t="shared" si="3954"/>
        <v>50569</v>
      </c>
      <c r="B50580">
        <f t="shared" ca="1" si="3950"/>
        <v>6.7791853971523961E-3</v>
      </c>
      <c r="C50580">
        <f t="shared" ca="1" si="3952"/>
        <v>12.145383832106173</v>
      </c>
      <c r="D50580" s="48">
        <f t="shared" ca="1" si="3951"/>
        <v>51.57251854734919</v>
      </c>
      <c r="E50580">
        <f t="shared" ca="1" si="3953"/>
        <v>64.442251052632912</v>
      </c>
    </row>
    <row r="50581" spans="1:5" x14ac:dyDescent="0.35">
      <c r="A50581">
        <f t="shared" si="3954"/>
        <v>50570</v>
      </c>
      <c r="B50581">
        <f t="shared" ca="1" si="3950"/>
        <v>4.6391005295312576E-3</v>
      </c>
      <c r="C50581">
        <f t="shared" ca="1" si="3952"/>
        <v>14.681928613004668</v>
      </c>
      <c r="D50581" s="48">
        <f t="shared" ca="1" si="3951"/>
        <v>50.594920110999581</v>
      </c>
      <c r="E50581">
        <f t="shared" ca="1" si="3953"/>
        <v>78.284484331221734</v>
      </c>
    </row>
    <row r="50582" spans="1:5" x14ac:dyDescent="0.35">
      <c r="A50582">
        <f t="shared" si="3954"/>
        <v>50571</v>
      </c>
      <c r="B50582">
        <f t="shared" ca="1" si="3950"/>
        <v>4.2511365846224095E-3</v>
      </c>
      <c r="C50582">
        <f t="shared" ca="1" si="3952"/>
        <v>15.337249080931105</v>
      </c>
      <c r="D50582" s="48">
        <f t="shared" ca="1" si="3951"/>
        <v>52.898443669746413</v>
      </c>
      <c r="E50582">
        <f t="shared" ca="1" si="3953"/>
        <v>35.946319661134282</v>
      </c>
    </row>
    <row r="50583" spans="1:5" x14ac:dyDescent="0.35">
      <c r="A50583">
        <f t="shared" si="3954"/>
        <v>50572</v>
      </c>
      <c r="B50583">
        <f t="shared" ca="1" si="3950"/>
        <v>3.7060445011764223E-3</v>
      </c>
      <c r="C50583">
        <f t="shared" ca="1" si="3952"/>
        <v>16.426486649488588</v>
      </c>
      <c r="D50583" s="48">
        <f t="shared" ca="1" si="3951"/>
        <v>52.315099791241238</v>
      </c>
      <c r="E50583">
        <f t="shared" ca="1" si="3953"/>
        <v>60.098654917799685</v>
      </c>
    </row>
    <row r="50584" spans="1:5" x14ac:dyDescent="0.35">
      <c r="A50584">
        <f t="shared" si="3954"/>
        <v>50573</v>
      </c>
      <c r="B50584">
        <f t="shared" ca="1" si="3950"/>
        <v>5.770499690917765E-3</v>
      </c>
      <c r="C50584">
        <f t="shared" ca="1" si="3952"/>
        <v>13.16416414625737</v>
      </c>
      <c r="D50584" s="48">
        <f t="shared" ca="1" si="3951"/>
        <v>53.242865601251566</v>
      </c>
      <c r="E50584">
        <f t="shared" ca="1" si="3953"/>
        <v>46.196524832973452</v>
      </c>
    </row>
    <row r="50585" spans="1:5" x14ac:dyDescent="0.35">
      <c r="A50585">
        <f t="shared" si="3954"/>
        <v>50574</v>
      </c>
      <c r="B50585">
        <f t="shared" ca="1" si="3950"/>
        <v>4.6580224771923832E-3</v>
      </c>
      <c r="C50585">
        <f t="shared" ca="1" si="3952"/>
        <v>14.652077598630607</v>
      </c>
      <c r="D50585" s="48">
        <f t="shared" ca="1" si="3951"/>
        <v>54.036721223578496</v>
      </c>
      <c r="E50585">
        <f t="shared" ca="1" si="3953"/>
        <v>62.285767328958805</v>
      </c>
    </row>
    <row r="50586" spans="1:5" x14ac:dyDescent="0.35">
      <c r="A50586">
        <f t="shared" si="3954"/>
        <v>50575</v>
      </c>
      <c r="B50586">
        <f t="shared" ca="1" si="3950"/>
        <v>5.7575880020677523E-3</v>
      </c>
      <c r="C50586">
        <f t="shared" ca="1" si="3952"/>
        <v>13.178916539581159</v>
      </c>
      <c r="D50586" s="48">
        <f t="shared" ca="1" si="3951"/>
        <v>52.769886199318677</v>
      </c>
      <c r="E50586">
        <f t="shared" ca="1" si="3953"/>
        <v>50.63377961422885</v>
      </c>
    </row>
    <row r="50587" spans="1:5" x14ac:dyDescent="0.35">
      <c r="A50587">
        <f t="shared" si="3954"/>
        <v>50576</v>
      </c>
      <c r="B50587">
        <f t="shared" ca="1" si="3950"/>
        <v>4.7294026834809773E-3</v>
      </c>
      <c r="C50587">
        <f t="shared" ca="1" si="3952"/>
        <v>14.541086344365906</v>
      </c>
      <c r="D50587" s="48">
        <f t="shared" ca="1" si="3951"/>
        <v>54.48081450743166</v>
      </c>
      <c r="E50587">
        <f t="shared" ca="1" si="3953"/>
        <v>76.297351019314988</v>
      </c>
    </row>
    <row r="50588" spans="1:5" x14ac:dyDescent="0.35">
      <c r="A50588">
        <f t="shared" si="3954"/>
        <v>50577</v>
      </c>
      <c r="B50588">
        <f t="shared" ca="1" si="3950"/>
        <v>4.1293560322951143E-3</v>
      </c>
      <c r="C50588">
        <f t="shared" ca="1" si="3952"/>
        <v>15.561764378794033</v>
      </c>
      <c r="D50588" s="48">
        <f t="shared" ca="1" si="3951"/>
        <v>48.205175792542434</v>
      </c>
      <c r="E50588">
        <f t="shared" ca="1" si="3953"/>
        <v>50.323356782933629</v>
      </c>
    </row>
    <row r="50589" spans="1:5" x14ac:dyDescent="0.35">
      <c r="A50589">
        <f t="shared" si="3954"/>
        <v>50578</v>
      </c>
      <c r="B50589">
        <f t="shared" ca="1" si="3950"/>
        <v>4.8969222479104089E-3</v>
      </c>
      <c r="C50589">
        <f t="shared" ca="1" si="3952"/>
        <v>14.290202919431824</v>
      </c>
      <c r="D50589" s="48">
        <f t="shared" ca="1" si="3951"/>
        <v>51.714385653315794</v>
      </c>
      <c r="E50589">
        <f t="shared" ca="1" si="3953"/>
        <v>53.328359893182501</v>
      </c>
    </row>
    <row r="50590" spans="1:5" x14ac:dyDescent="0.35">
      <c r="A50590">
        <f t="shared" si="3954"/>
        <v>50579</v>
      </c>
      <c r="B50590">
        <f t="shared" ca="1" si="3950"/>
        <v>5.15747422969261E-3</v>
      </c>
      <c r="C50590">
        <f t="shared" ca="1" si="3952"/>
        <v>13.924559545786336</v>
      </c>
      <c r="D50590" s="48">
        <f t="shared" ca="1" si="3951"/>
        <v>52.123338887247108</v>
      </c>
      <c r="E50590">
        <f t="shared" ca="1" si="3953"/>
        <v>47.748419570167286</v>
      </c>
    </row>
    <row r="50591" spans="1:5" x14ac:dyDescent="0.35">
      <c r="A50591">
        <f t="shared" si="3954"/>
        <v>50580</v>
      </c>
      <c r="B50591">
        <f t="shared" ca="1" si="3950"/>
        <v>4.7606303440640898E-3</v>
      </c>
      <c r="C50591">
        <f t="shared" ca="1" si="3952"/>
        <v>14.493316282754902</v>
      </c>
      <c r="D50591" s="48">
        <f t="shared" ca="1" si="3951"/>
        <v>51.230780987124035</v>
      </c>
      <c r="E50591">
        <f t="shared" ca="1" si="3953"/>
        <v>35.242007319514016</v>
      </c>
    </row>
    <row r="50592" spans="1:5" x14ac:dyDescent="0.35">
      <c r="A50592">
        <f t="shared" si="3954"/>
        <v>50581</v>
      </c>
      <c r="B50592">
        <f t="shared" ca="1" si="3950"/>
        <v>4.2944725042203501E-3</v>
      </c>
      <c r="C50592">
        <f t="shared" ca="1" si="3952"/>
        <v>15.259668065210198</v>
      </c>
      <c r="D50592" s="48">
        <f t="shared" ca="1" si="3951"/>
        <v>50.658208618908368</v>
      </c>
      <c r="E50592">
        <f t="shared" ca="1" si="3953"/>
        <v>34.845213338012535</v>
      </c>
    </row>
    <row r="50593" spans="1:5" x14ac:dyDescent="0.35">
      <c r="A50593">
        <f t="shared" si="3954"/>
        <v>50582</v>
      </c>
      <c r="B50593">
        <f t="shared" ca="1" si="3950"/>
        <v>5.1580429940210415E-3</v>
      </c>
      <c r="C50593">
        <f t="shared" ca="1" si="3952"/>
        <v>13.923791811676342</v>
      </c>
      <c r="D50593" s="48">
        <f t="shared" ca="1" si="3951"/>
        <v>53.681196957946113</v>
      </c>
      <c r="E50593">
        <f t="shared" ca="1" si="3953"/>
        <v>47.946508634615057</v>
      </c>
    </row>
    <row r="50594" spans="1:5" x14ac:dyDescent="0.35">
      <c r="A50594">
        <f t="shared" si="3954"/>
        <v>50583</v>
      </c>
      <c r="B50594">
        <f t="shared" ca="1" si="3950"/>
        <v>4.1972866273180167E-3</v>
      </c>
      <c r="C50594">
        <f t="shared" ca="1" si="3952"/>
        <v>15.435321727975646</v>
      </c>
      <c r="D50594" s="48">
        <f t="shared" ca="1" si="3951"/>
        <v>52.095430889008149</v>
      </c>
      <c r="E50594">
        <f t="shared" ca="1" si="3953"/>
        <v>38.088801832415655</v>
      </c>
    </row>
    <row r="50595" spans="1:5" x14ac:dyDescent="0.35">
      <c r="A50595">
        <f t="shared" si="3954"/>
        <v>50584</v>
      </c>
      <c r="B50595">
        <f t="shared" ca="1" si="3950"/>
        <v>4.5590400505544637E-3</v>
      </c>
      <c r="C50595">
        <f t="shared" ca="1" si="3952"/>
        <v>14.810280920870632</v>
      </c>
      <c r="D50595" s="48">
        <f t="shared" ca="1" si="3951"/>
        <v>51.816813770287105</v>
      </c>
      <c r="E50595">
        <f t="shared" ca="1" si="3953"/>
        <v>69.402051594616793</v>
      </c>
    </row>
    <row r="50596" spans="1:5" x14ac:dyDescent="0.35">
      <c r="A50596">
        <f t="shared" si="3954"/>
        <v>50585</v>
      </c>
      <c r="B50596">
        <f t="shared" ca="1" si="3950"/>
        <v>5.2418642982373564E-3</v>
      </c>
      <c r="C50596">
        <f t="shared" ca="1" si="3952"/>
        <v>13.812017284090535</v>
      </c>
      <c r="D50596" s="48">
        <f t="shared" ca="1" si="3951"/>
        <v>50.903718090381616</v>
      </c>
      <c r="E50596">
        <f t="shared" ca="1" si="3953"/>
        <v>57.619580489119052</v>
      </c>
    </row>
    <row r="50597" spans="1:5" x14ac:dyDescent="0.35">
      <c r="A50597">
        <f t="shared" si="3954"/>
        <v>50586</v>
      </c>
      <c r="B50597">
        <f t="shared" ca="1" si="3950"/>
        <v>4.1162559982460363E-3</v>
      </c>
      <c r="C50597">
        <f t="shared" ca="1" si="3952"/>
        <v>15.586507458968963</v>
      </c>
      <c r="D50597" s="48">
        <f t="shared" ca="1" si="3951"/>
        <v>51.984438278639203</v>
      </c>
      <c r="E50597">
        <f t="shared" ca="1" si="3953"/>
        <v>48.392752461164299</v>
      </c>
    </row>
    <row r="50598" spans="1:5" x14ac:dyDescent="0.35">
      <c r="A50598">
        <f t="shared" si="3954"/>
        <v>50587</v>
      </c>
      <c r="B50598">
        <f t="shared" ca="1" si="3950"/>
        <v>5.1661286123893179E-3</v>
      </c>
      <c r="C50598">
        <f t="shared" ca="1" si="3952"/>
        <v>13.912891332701463</v>
      </c>
      <c r="D50598" s="48">
        <f t="shared" ca="1" si="3951"/>
        <v>51.643423366946429</v>
      </c>
      <c r="E50598">
        <f t="shared" ca="1" si="3953"/>
        <v>65.082522287027786</v>
      </c>
    </row>
    <row r="50599" spans="1:5" x14ac:dyDescent="0.35">
      <c r="A50599">
        <f t="shared" si="3954"/>
        <v>50588</v>
      </c>
      <c r="B50599">
        <f t="shared" ca="1" si="3950"/>
        <v>4.7352362274293795E-3</v>
      </c>
      <c r="C50599">
        <f t="shared" ca="1" si="3952"/>
        <v>14.532126684962543</v>
      </c>
      <c r="D50599" s="48">
        <f t="shared" ca="1" si="3951"/>
        <v>48.478391179904065</v>
      </c>
      <c r="E50599">
        <f t="shared" ca="1" si="3953"/>
        <v>64.292723165988519</v>
      </c>
    </row>
    <row r="50600" spans="1:5" x14ac:dyDescent="0.35">
      <c r="A50600">
        <f t="shared" si="3954"/>
        <v>50589</v>
      </c>
      <c r="B50600">
        <f t="shared" ca="1" si="3950"/>
        <v>4.5732564276873347E-3</v>
      </c>
      <c r="C50600">
        <f t="shared" ca="1" si="3952"/>
        <v>14.787243461194604</v>
      </c>
      <c r="D50600" s="48">
        <f t="shared" ca="1" si="3951"/>
        <v>53.335857433014148</v>
      </c>
      <c r="E50600">
        <f t="shared" ca="1" si="3953"/>
        <v>47.830390608285384</v>
      </c>
    </row>
    <row r="50601" spans="1:5" x14ac:dyDescent="0.35">
      <c r="A50601">
        <f t="shared" si="3954"/>
        <v>50590</v>
      </c>
      <c r="B50601">
        <f t="shared" ca="1" si="3950"/>
        <v>4.4611996860793156E-3</v>
      </c>
      <c r="C50601">
        <f t="shared" ca="1" si="3952"/>
        <v>14.971805223979201</v>
      </c>
      <c r="D50601" s="48">
        <f t="shared" ca="1" si="3951"/>
        <v>50.613449397343949</v>
      </c>
      <c r="E50601">
        <f t="shared" ca="1" si="3953"/>
        <v>62.396463429907726</v>
      </c>
    </row>
    <row r="50602" spans="1:5" x14ac:dyDescent="0.35">
      <c r="A50602">
        <f t="shared" si="3954"/>
        <v>50591</v>
      </c>
      <c r="B50602">
        <f t="shared" ca="1" si="3950"/>
        <v>7.0944046886628467E-3</v>
      </c>
      <c r="C50602">
        <f t="shared" ca="1" si="3952"/>
        <v>11.872495694817989</v>
      </c>
      <c r="D50602" s="48">
        <f t="shared" ca="1" si="3951"/>
        <v>51.986732757981159</v>
      </c>
      <c r="E50602">
        <f t="shared" ca="1" si="3953"/>
        <v>39.311521306856392</v>
      </c>
    </row>
    <row r="50603" spans="1:5" x14ac:dyDescent="0.35">
      <c r="A50603">
        <f t="shared" si="3954"/>
        <v>50592</v>
      </c>
      <c r="B50603">
        <f t="shared" ca="1" si="3950"/>
        <v>5.0852977322896923E-3</v>
      </c>
      <c r="C50603">
        <f t="shared" ca="1" si="3952"/>
        <v>14.023028204608975</v>
      </c>
      <c r="D50603" s="48">
        <f t="shared" ca="1" si="3951"/>
        <v>52.1454349826029</v>
      </c>
      <c r="E50603">
        <f t="shared" ca="1" si="3953"/>
        <v>57.674354662053808</v>
      </c>
    </row>
    <row r="50604" spans="1:5" x14ac:dyDescent="0.35">
      <c r="A50604">
        <f t="shared" si="3954"/>
        <v>50593</v>
      </c>
      <c r="B50604">
        <f t="shared" ca="1" si="3950"/>
        <v>6.2205879536877682E-3</v>
      </c>
      <c r="C50604">
        <f t="shared" ca="1" si="3952"/>
        <v>12.678978999094859</v>
      </c>
      <c r="D50604" s="48">
        <f t="shared" ca="1" si="3951"/>
        <v>51.520649310987757</v>
      </c>
      <c r="E50604">
        <f t="shared" ca="1" si="3953"/>
        <v>31.731476571904562</v>
      </c>
    </row>
    <row r="50605" spans="1:5" x14ac:dyDescent="0.35">
      <c r="A50605">
        <f t="shared" si="3954"/>
        <v>50594</v>
      </c>
      <c r="B50605">
        <f t="shared" ca="1" si="3950"/>
        <v>3.1208260110616626E-3</v>
      </c>
      <c r="C50605">
        <f t="shared" ca="1" si="3952"/>
        <v>17.900502454426917</v>
      </c>
      <c r="D50605" s="48">
        <f t="shared" ca="1" si="3951"/>
        <v>51.447229800707397</v>
      </c>
      <c r="E50605">
        <f t="shared" ca="1" si="3953"/>
        <v>53.249912676693747</v>
      </c>
    </row>
    <row r="50606" spans="1:5" x14ac:dyDescent="0.35">
      <c r="A50606">
        <f t="shared" si="3954"/>
        <v>50595</v>
      </c>
      <c r="B50606">
        <f t="shared" ca="1" si="3950"/>
        <v>3.3577423008447783E-3</v>
      </c>
      <c r="C50606">
        <f t="shared" ca="1" si="3952"/>
        <v>17.257437889829401</v>
      </c>
      <c r="D50606" s="48">
        <f t="shared" ca="1" si="3951"/>
        <v>52.049613381327362</v>
      </c>
      <c r="E50606">
        <f t="shared" ca="1" si="3953"/>
        <v>48.856674857925313</v>
      </c>
    </row>
    <row r="50607" spans="1:5" x14ac:dyDescent="0.35">
      <c r="A50607">
        <f t="shared" si="3954"/>
        <v>50596</v>
      </c>
      <c r="B50607">
        <f t="shared" ca="1" si="3950"/>
        <v>3.3284556064923404E-3</v>
      </c>
      <c r="C50607">
        <f t="shared" ca="1" si="3952"/>
        <v>17.333194706891295</v>
      </c>
      <c r="D50607" s="48">
        <f t="shared" ca="1" si="3951"/>
        <v>50.627550994440057</v>
      </c>
      <c r="E50607">
        <f t="shared" ca="1" si="3953"/>
        <v>60.529539952827989</v>
      </c>
    </row>
    <row r="50608" spans="1:5" x14ac:dyDescent="0.35">
      <c r="A50608">
        <f t="shared" si="3954"/>
        <v>50597</v>
      </c>
      <c r="B50608">
        <f t="shared" ca="1" si="3950"/>
        <v>5.3496312085160444E-3</v>
      </c>
      <c r="C50608">
        <f t="shared" ca="1" si="3952"/>
        <v>13.67218978105911</v>
      </c>
      <c r="D50608" s="48">
        <f t="shared" ca="1" si="3951"/>
        <v>52.905052922697493</v>
      </c>
      <c r="E50608">
        <f t="shared" ca="1" si="3953"/>
        <v>37.704570564405813</v>
      </c>
    </row>
    <row r="50609" spans="1:5" x14ac:dyDescent="0.35">
      <c r="A50609">
        <f t="shared" si="3954"/>
        <v>50598</v>
      </c>
      <c r="B50609">
        <f t="shared" ca="1" si="3950"/>
        <v>3.5376153398952565E-3</v>
      </c>
      <c r="C50609">
        <f t="shared" ca="1" si="3952"/>
        <v>16.8129799776905</v>
      </c>
      <c r="D50609" s="48">
        <f t="shared" ca="1" si="3951"/>
        <v>53.500245425995082</v>
      </c>
      <c r="E50609">
        <f t="shared" ca="1" si="3953"/>
        <v>20.698838549231823</v>
      </c>
    </row>
    <row r="50610" spans="1:5" x14ac:dyDescent="0.35">
      <c r="A50610">
        <f t="shared" si="3954"/>
        <v>50599</v>
      </c>
      <c r="B50610">
        <f t="shared" ca="1" si="3950"/>
        <v>4.9073616478535502E-3</v>
      </c>
      <c r="C50610">
        <f t="shared" ca="1" si="3952"/>
        <v>14.274995097308112</v>
      </c>
      <c r="D50610" s="48">
        <f t="shared" ca="1" si="3951"/>
        <v>48.28780942611985</v>
      </c>
      <c r="E50610">
        <f t="shared" ca="1" si="3953"/>
        <v>29.810170108940337</v>
      </c>
    </row>
    <row r="50611" spans="1:5" x14ac:dyDescent="0.35">
      <c r="A50611">
        <f t="shared" si="3954"/>
        <v>50600</v>
      </c>
      <c r="B50611">
        <f t="shared" ca="1" si="3950"/>
        <v>7.2806154729829686E-3</v>
      </c>
      <c r="C50611">
        <f t="shared" ca="1" si="3952"/>
        <v>11.719685375298338</v>
      </c>
      <c r="D50611" s="48">
        <f t="shared" ca="1" si="3951"/>
        <v>52.123322917877154</v>
      </c>
      <c r="E50611">
        <f t="shared" ca="1" si="3953"/>
        <v>68.962404899628694</v>
      </c>
    </row>
    <row r="50612" spans="1:5" x14ac:dyDescent="0.35">
      <c r="A50612">
        <f t="shared" si="3954"/>
        <v>50601</v>
      </c>
      <c r="B50612">
        <f t="shared" ca="1" si="3950"/>
        <v>3.6759471630128477E-3</v>
      </c>
      <c r="C50612">
        <f t="shared" ca="1" si="3952"/>
        <v>16.493596654635343</v>
      </c>
      <c r="D50612" s="48">
        <f t="shared" ca="1" si="3951"/>
        <v>46.661444699126612</v>
      </c>
      <c r="E50612">
        <f t="shared" ca="1" si="3953"/>
        <v>43.407089593517426</v>
      </c>
    </row>
    <row r="50613" spans="1:5" x14ac:dyDescent="0.35">
      <c r="A50613">
        <f t="shared" si="3954"/>
        <v>50602</v>
      </c>
      <c r="B50613">
        <f t="shared" ca="1" si="3950"/>
        <v>4.2296876622402568E-3</v>
      </c>
      <c r="C50613">
        <f t="shared" ca="1" si="3952"/>
        <v>15.376087819568848</v>
      </c>
      <c r="D50613" s="48">
        <f t="shared" ca="1" si="3951"/>
        <v>53.167899118404627</v>
      </c>
      <c r="E50613">
        <f t="shared" ca="1" si="3953"/>
        <v>58.408591448870268</v>
      </c>
    </row>
    <row r="50614" spans="1:5" x14ac:dyDescent="0.35">
      <c r="A50614">
        <f t="shared" si="3954"/>
        <v>50603</v>
      </c>
      <c r="B50614">
        <f t="shared" ca="1" si="3950"/>
        <v>4.0806945179956578E-3</v>
      </c>
      <c r="C50614">
        <f t="shared" ca="1" si="3952"/>
        <v>15.654274959355625</v>
      </c>
      <c r="D50614" s="48">
        <f t="shared" ca="1" si="3951"/>
        <v>56.07917508044094</v>
      </c>
      <c r="E50614">
        <f t="shared" ca="1" si="3953"/>
        <v>63.389119244420414</v>
      </c>
    </row>
    <row r="50615" spans="1:5" x14ac:dyDescent="0.35">
      <c r="A50615">
        <f t="shared" si="3954"/>
        <v>50604</v>
      </c>
      <c r="B50615">
        <f t="shared" ca="1" si="3950"/>
        <v>4.4624784754883134E-3</v>
      </c>
      <c r="C50615">
        <f t="shared" ca="1" si="3952"/>
        <v>14.96965987382424</v>
      </c>
      <c r="D50615" s="48">
        <f t="shared" ca="1" si="3951"/>
        <v>49.48481654525159</v>
      </c>
      <c r="E50615">
        <f t="shared" ca="1" si="3953"/>
        <v>48.550583424294238</v>
      </c>
    </row>
    <row r="50616" spans="1:5" x14ac:dyDescent="0.35">
      <c r="A50616">
        <f t="shared" si="3954"/>
        <v>50605</v>
      </c>
      <c r="B50616">
        <f t="shared" ca="1" si="3950"/>
        <v>6.3733509077315287E-3</v>
      </c>
      <c r="C50616">
        <f t="shared" ca="1" si="3952"/>
        <v>12.526106060189711</v>
      </c>
      <c r="D50616" s="48">
        <f t="shared" ca="1" si="3951"/>
        <v>53.464924810375841</v>
      </c>
      <c r="E50616">
        <f t="shared" ca="1" si="3953"/>
        <v>79.628285359169496</v>
      </c>
    </row>
    <row r="50617" spans="1:5" x14ac:dyDescent="0.35">
      <c r="A50617">
        <f t="shared" si="3954"/>
        <v>50606</v>
      </c>
      <c r="B50617">
        <f t="shared" ca="1" si="3950"/>
        <v>5.4299901584555898E-3</v>
      </c>
      <c r="C50617">
        <f t="shared" ca="1" si="3952"/>
        <v>13.570644656693084</v>
      </c>
      <c r="D50617" s="48">
        <f t="shared" ca="1" si="3951"/>
        <v>53.921929458872931</v>
      </c>
      <c r="E50617">
        <f t="shared" ca="1" si="3953"/>
        <v>69.755035277958598</v>
      </c>
    </row>
    <row r="50618" spans="1:5" x14ac:dyDescent="0.35">
      <c r="A50618">
        <f t="shared" si="3954"/>
        <v>50607</v>
      </c>
      <c r="B50618">
        <f t="shared" ca="1" si="3950"/>
        <v>4.3883733278608028E-3</v>
      </c>
      <c r="C50618">
        <f t="shared" ca="1" si="3952"/>
        <v>15.095524821479822</v>
      </c>
      <c r="D50618" s="48">
        <f t="shared" ca="1" si="3951"/>
        <v>52.189354177470761</v>
      </c>
      <c r="E50618">
        <f t="shared" ca="1" si="3953"/>
        <v>87.471260591232095</v>
      </c>
    </row>
    <row r="50619" spans="1:5" x14ac:dyDescent="0.35">
      <c r="A50619">
        <f t="shared" si="3954"/>
        <v>50608</v>
      </c>
      <c r="B50619">
        <f t="shared" ca="1" si="3950"/>
        <v>4.9211368238265378E-3</v>
      </c>
      <c r="C50619">
        <f t="shared" ca="1" si="3952"/>
        <v>14.255001915059193</v>
      </c>
      <c r="D50619" s="48">
        <f t="shared" ca="1" si="3951"/>
        <v>50.976066536246989</v>
      </c>
      <c r="E50619">
        <f t="shared" ca="1" si="3953"/>
        <v>83.021767204477555</v>
      </c>
    </row>
    <row r="50620" spans="1:5" x14ac:dyDescent="0.35">
      <c r="A50620">
        <f t="shared" si="3954"/>
        <v>50609</v>
      </c>
      <c r="B50620">
        <f t="shared" ca="1" si="3950"/>
        <v>4.8533264889702001E-3</v>
      </c>
      <c r="C50620">
        <f t="shared" ca="1" si="3952"/>
        <v>14.354241415544175</v>
      </c>
      <c r="D50620" s="48">
        <f t="shared" ca="1" si="3951"/>
        <v>50.231900803784221</v>
      </c>
      <c r="E50620">
        <f t="shared" ca="1" si="3953"/>
        <v>48.021524734316415</v>
      </c>
    </row>
    <row r="50621" spans="1:5" x14ac:dyDescent="0.35">
      <c r="A50621">
        <f t="shared" si="3954"/>
        <v>50610</v>
      </c>
      <c r="B50621">
        <f t="shared" ca="1" si="3950"/>
        <v>4.8939338524952788E-3</v>
      </c>
      <c r="C50621">
        <f t="shared" ca="1" si="3952"/>
        <v>14.294565285263728</v>
      </c>
      <c r="D50621" s="48">
        <f t="shared" ca="1" si="3951"/>
        <v>52.654666403184805</v>
      </c>
      <c r="E50621">
        <f t="shared" ca="1" si="3953"/>
        <v>47.3596305292129</v>
      </c>
    </row>
    <row r="50622" spans="1:5" x14ac:dyDescent="0.35">
      <c r="A50622">
        <f t="shared" si="3954"/>
        <v>50611</v>
      </c>
      <c r="B50622">
        <f t="shared" ca="1" si="3950"/>
        <v>3.9173931305359734E-3</v>
      </c>
      <c r="C50622">
        <f t="shared" ca="1" si="3952"/>
        <v>15.977227578261878</v>
      </c>
      <c r="D50622" s="48">
        <f t="shared" ca="1" si="3951"/>
        <v>52.685035934044009</v>
      </c>
      <c r="E50622">
        <f t="shared" ca="1" si="3953"/>
        <v>40.444070076244508</v>
      </c>
    </row>
    <row r="50623" spans="1:5" x14ac:dyDescent="0.35">
      <c r="A50623">
        <f t="shared" si="3954"/>
        <v>50612</v>
      </c>
      <c r="B50623">
        <f t="shared" ca="1" si="3950"/>
        <v>5.4752986248533348E-3</v>
      </c>
      <c r="C50623">
        <f t="shared" ca="1" si="3952"/>
        <v>13.514379013248011</v>
      </c>
      <c r="D50623" s="48">
        <f t="shared" ca="1" si="3951"/>
        <v>51.917531684302084</v>
      </c>
      <c r="E50623">
        <f t="shared" ca="1" si="3953"/>
        <v>65.589418867574437</v>
      </c>
    </row>
    <row r="50624" spans="1:5" x14ac:dyDescent="0.35">
      <c r="A50624">
        <f t="shared" si="3954"/>
        <v>50613</v>
      </c>
      <c r="B50624">
        <f t="shared" ca="1" si="3950"/>
        <v>3.8515373597399006E-3</v>
      </c>
      <c r="C50624">
        <f t="shared" ca="1" si="3952"/>
        <v>16.113242478193211</v>
      </c>
      <c r="D50624" s="48">
        <f t="shared" ca="1" si="3951"/>
        <v>56.175935850123828</v>
      </c>
      <c r="E50624">
        <f t="shared" ca="1" si="3953"/>
        <v>54.000571745246994</v>
      </c>
    </row>
    <row r="50625" spans="1:5" x14ac:dyDescent="0.35">
      <c r="A50625">
        <f t="shared" si="3954"/>
        <v>50614</v>
      </c>
      <c r="B50625">
        <f t="shared" ca="1" si="3950"/>
        <v>4.1624121887912126E-3</v>
      </c>
      <c r="C50625">
        <f t="shared" ca="1" si="3952"/>
        <v>15.499848657449162</v>
      </c>
      <c r="D50625" s="48">
        <f t="shared" ca="1" si="3951"/>
        <v>49.909362412683798</v>
      </c>
      <c r="E50625">
        <f t="shared" ca="1" si="3953"/>
        <v>20.206632918511129</v>
      </c>
    </row>
    <row r="50626" spans="1:5" x14ac:dyDescent="0.35">
      <c r="A50626">
        <f t="shared" si="3954"/>
        <v>50615</v>
      </c>
      <c r="B50626">
        <f t="shared" ca="1" si="3950"/>
        <v>4.6354950533510084E-3</v>
      </c>
      <c r="C50626">
        <f t="shared" ca="1" si="3952"/>
        <v>14.687637286408755</v>
      </c>
      <c r="D50626" s="48">
        <f t="shared" ca="1" si="3951"/>
        <v>53.629495237977778</v>
      </c>
      <c r="E50626">
        <f t="shared" ca="1" si="3953"/>
        <v>69.410050659018893</v>
      </c>
    </row>
    <row r="50627" spans="1:5" x14ac:dyDescent="0.35">
      <c r="A50627">
        <f t="shared" si="3954"/>
        <v>50616</v>
      </c>
      <c r="B50627">
        <f t="shared" ca="1" si="3950"/>
        <v>5.8210343657425544E-3</v>
      </c>
      <c r="C50627">
        <f t="shared" ca="1" si="3952"/>
        <v>13.106897960323277</v>
      </c>
      <c r="D50627" s="48">
        <f t="shared" ca="1" si="3951"/>
        <v>51.620631937566515</v>
      </c>
      <c r="E50627">
        <f t="shared" ca="1" si="3953"/>
        <v>36.094407212525532</v>
      </c>
    </row>
    <row r="50628" spans="1:5" x14ac:dyDescent="0.35">
      <c r="A50628">
        <f t="shared" si="3954"/>
        <v>50617</v>
      </c>
      <c r="B50628">
        <f t="shared" ca="1" si="3950"/>
        <v>3.2938201648837315E-3</v>
      </c>
      <c r="C50628">
        <f t="shared" ca="1" si="3952"/>
        <v>17.424088088028228</v>
      </c>
      <c r="D50628" s="48">
        <f t="shared" ca="1" si="3951"/>
        <v>50.992924473873764</v>
      </c>
      <c r="E50628">
        <f t="shared" ca="1" si="3953"/>
        <v>73.115274854831881</v>
      </c>
    </row>
    <row r="50629" spans="1:5" x14ac:dyDescent="0.35">
      <c r="A50629">
        <f t="shared" si="3954"/>
        <v>50618</v>
      </c>
      <c r="B50629">
        <f t="shared" ca="1" si="3950"/>
        <v>4.6182066991338521E-3</v>
      </c>
      <c r="C50629">
        <f t="shared" ca="1" si="3952"/>
        <v>14.715103345514759</v>
      </c>
      <c r="D50629" s="48">
        <f t="shared" ca="1" si="3951"/>
        <v>50.945437571672265</v>
      </c>
      <c r="E50629">
        <f t="shared" ca="1" si="3953"/>
        <v>41.215313986417215</v>
      </c>
    </row>
    <row r="50630" spans="1:5" x14ac:dyDescent="0.35">
      <c r="A50630">
        <f t="shared" si="3954"/>
        <v>50619</v>
      </c>
      <c r="B50630">
        <f t="shared" ca="1" si="3950"/>
        <v>5.0961250941485526E-3</v>
      </c>
      <c r="C50630">
        <f t="shared" ca="1" si="3952"/>
        <v>14.008123435741531</v>
      </c>
      <c r="D50630" s="48">
        <f t="shared" ca="1" si="3951"/>
        <v>49.348133103060178</v>
      </c>
      <c r="E50630">
        <f t="shared" ca="1" si="3953"/>
        <v>50.320454497988756</v>
      </c>
    </row>
    <row r="50631" spans="1:5" x14ac:dyDescent="0.35">
      <c r="A50631">
        <f t="shared" si="3954"/>
        <v>50620</v>
      </c>
      <c r="B50631">
        <f t="shared" ca="1" si="3950"/>
        <v>4.4955849894511542E-3</v>
      </c>
      <c r="C50631">
        <f t="shared" ca="1" si="3952"/>
        <v>14.91443802334013</v>
      </c>
      <c r="D50631" s="48">
        <f t="shared" ca="1" si="3951"/>
        <v>49.122272782446608</v>
      </c>
      <c r="E50631">
        <f t="shared" ca="1" si="3953"/>
        <v>59.703966135673554</v>
      </c>
    </row>
    <row r="50632" spans="1:5" x14ac:dyDescent="0.35">
      <c r="A50632">
        <f t="shared" si="3954"/>
        <v>50621</v>
      </c>
      <c r="B50632">
        <f t="shared" ca="1" si="3950"/>
        <v>6.5906036278228488E-3</v>
      </c>
      <c r="C50632">
        <f t="shared" ca="1" si="3952"/>
        <v>12.317920688272485</v>
      </c>
      <c r="D50632" s="48">
        <f t="shared" ca="1" si="3951"/>
        <v>50.071155400927125</v>
      </c>
      <c r="E50632">
        <f t="shared" ca="1" si="3953"/>
        <v>61.504198820420889</v>
      </c>
    </row>
    <row r="50633" spans="1:5" x14ac:dyDescent="0.35">
      <c r="A50633">
        <f t="shared" si="3954"/>
        <v>50622</v>
      </c>
      <c r="B50633">
        <f t="shared" ca="1" si="3950"/>
        <v>4.1491422262804273E-3</v>
      </c>
      <c r="C50633">
        <f t="shared" ca="1" si="3952"/>
        <v>15.524615007493113</v>
      </c>
      <c r="D50633" s="48">
        <f t="shared" ca="1" si="3951"/>
        <v>52.822233786610582</v>
      </c>
      <c r="E50633">
        <f t="shared" ca="1" si="3953"/>
        <v>43.522465798647069</v>
      </c>
    </row>
    <row r="50634" spans="1:5" x14ac:dyDescent="0.35">
      <c r="A50634">
        <f t="shared" si="3954"/>
        <v>50623</v>
      </c>
      <c r="B50634">
        <f t="shared" ca="1" si="3950"/>
        <v>5.9492515085232955E-3</v>
      </c>
      <c r="C50634">
        <f t="shared" ca="1" si="3952"/>
        <v>12.964889968088954</v>
      </c>
      <c r="D50634" s="48">
        <f t="shared" ca="1" si="3951"/>
        <v>50.73790412418704</v>
      </c>
      <c r="E50634">
        <f t="shared" ca="1" si="3953"/>
        <v>29.607426908495043</v>
      </c>
    </row>
    <row r="50635" spans="1:5" x14ac:dyDescent="0.35">
      <c r="A50635">
        <f t="shared" si="3954"/>
        <v>50624</v>
      </c>
      <c r="B50635">
        <f t="shared" ca="1" si="3950"/>
        <v>4.5162917429153971E-3</v>
      </c>
      <c r="C50635">
        <f t="shared" ca="1" si="3952"/>
        <v>14.880208127336253</v>
      </c>
      <c r="D50635" s="48">
        <f t="shared" ca="1" si="3951"/>
        <v>52.42347752905679</v>
      </c>
      <c r="E50635">
        <f t="shared" ca="1" si="3953"/>
        <v>39.909700351988725</v>
      </c>
    </row>
    <row r="50636" spans="1:5" x14ac:dyDescent="0.35">
      <c r="A50636">
        <f t="shared" si="3954"/>
        <v>50625</v>
      </c>
      <c r="B50636">
        <f t="shared" ref="B50636:B50699" ca="1" si="3955">_xlfn.GAMMA.INV(RAND(),$B$6,$B$7)</f>
        <v>5.8120113684494929E-3</v>
      </c>
      <c r="C50636">
        <f t="shared" ca="1" si="3952"/>
        <v>13.117068074648516</v>
      </c>
      <c r="D50636" s="48">
        <f t="shared" ref="D50636:D50699" ca="1" si="3956">_xlfn.NORM.INV(RAND(),$B$4,C50636/SQRT($B$2))</f>
        <v>52.02416894649447</v>
      </c>
      <c r="E50636">
        <f t="shared" ca="1" si="3953"/>
        <v>61.99545049444194</v>
      </c>
    </row>
    <row r="50637" spans="1:5" x14ac:dyDescent="0.35">
      <c r="A50637">
        <f t="shared" si="3954"/>
        <v>50626</v>
      </c>
      <c r="B50637">
        <f t="shared" ca="1" si="3955"/>
        <v>5.1432848991431494E-3</v>
      </c>
      <c r="C50637">
        <f t="shared" ref="C50637:C50700" ca="1" si="3957">1/SQRT(B50637)</f>
        <v>13.943753902921523</v>
      </c>
      <c r="D50637" s="48">
        <f t="shared" ca="1" si="3956"/>
        <v>52.997557765852711</v>
      </c>
      <c r="E50637">
        <f t="shared" ref="E50637:E50700" ca="1" si="3958">_xlfn.NORM.INV(RAND(),D50637,C50637)</f>
        <v>60.07150426730022</v>
      </c>
    </row>
    <row r="50638" spans="1:5" x14ac:dyDescent="0.35">
      <c r="A50638">
        <f t="shared" ref="A50638:A50701" si="3959">A50637+1</f>
        <v>50627</v>
      </c>
      <c r="B50638">
        <f t="shared" ca="1" si="3955"/>
        <v>3.7672576036929519E-3</v>
      </c>
      <c r="C50638">
        <f t="shared" ca="1" si="3957"/>
        <v>16.292485417015701</v>
      </c>
      <c r="D50638" s="48">
        <f t="shared" ca="1" si="3956"/>
        <v>48.17493029967499</v>
      </c>
      <c r="E50638">
        <f t="shared" ca="1" si="3958"/>
        <v>42.493973997177612</v>
      </c>
    </row>
    <row r="50639" spans="1:5" x14ac:dyDescent="0.35">
      <c r="A50639">
        <f t="shared" si="3959"/>
        <v>50628</v>
      </c>
      <c r="B50639">
        <f t="shared" ca="1" si="3955"/>
        <v>4.8408278092869177E-3</v>
      </c>
      <c r="C50639">
        <f t="shared" ca="1" si="3957"/>
        <v>14.37276029459237</v>
      </c>
      <c r="D50639" s="48">
        <f t="shared" ca="1" si="3956"/>
        <v>47.732420731706412</v>
      </c>
      <c r="E50639">
        <f t="shared" ca="1" si="3958"/>
        <v>64.021420960306301</v>
      </c>
    </row>
    <row r="50640" spans="1:5" x14ac:dyDescent="0.35">
      <c r="A50640">
        <f t="shared" si="3959"/>
        <v>50629</v>
      </c>
      <c r="B50640">
        <f t="shared" ca="1" si="3955"/>
        <v>3.1729579096825629E-3</v>
      </c>
      <c r="C50640">
        <f t="shared" ca="1" si="3957"/>
        <v>17.752840225215852</v>
      </c>
      <c r="D50640" s="48">
        <f t="shared" ca="1" si="3956"/>
        <v>53.30044509218952</v>
      </c>
      <c r="E50640">
        <f t="shared" ca="1" si="3958"/>
        <v>43.672924483290252</v>
      </c>
    </row>
    <row r="50641" spans="1:5" x14ac:dyDescent="0.35">
      <c r="A50641">
        <f t="shared" si="3959"/>
        <v>50630</v>
      </c>
      <c r="B50641">
        <f t="shared" ca="1" si="3955"/>
        <v>3.9147075326110828E-3</v>
      </c>
      <c r="C50641">
        <f t="shared" ca="1" si="3957"/>
        <v>15.982707049244812</v>
      </c>
      <c r="D50641" s="48">
        <f t="shared" ca="1" si="3956"/>
        <v>51.619490241467432</v>
      </c>
      <c r="E50641">
        <f t="shared" ca="1" si="3958"/>
        <v>54.2261855398867</v>
      </c>
    </row>
    <row r="50642" spans="1:5" x14ac:dyDescent="0.35">
      <c r="A50642">
        <f t="shared" si="3959"/>
        <v>50631</v>
      </c>
      <c r="B50642">
        <f t="shared" ca="1" si="3955"/>
        <v>5.1449590339074525E-3</v>
      </c>
      <c r="C50642">
        <f t="shared" ca="1" si="3957"/>
        <v>13.941485116884433</v>
      </c>
      <c r="D50642" s="48">
        <f t="shared" ca="1" si="3956"/>
        <v>49.391833214780476</v>
      </c>
      <c r="E50642">
        <f t="shared" ca="1" si="3958"/>
        <v>55.314336059515682</v>
      </c>
    </row>
    <row r="50643" spans="1:5" x14ac:dyDescent="0.35">
      <c r="A50643">
        <f t="shared" si="3959"/>
        <v>50632</v>
      </c>
      <c r="B50643">
        <f t="shared" ca="1" si="3955"/>
        <v>3.7543485049978424E-3</v>
      </c>
      <c r="C50643">
        <f t="shared" ca="1" si="3957"/>
        <v>16.320471739791607</v>
      </c>
      <c r="D50643" s="48">
        <f t="shared" ca="1" si="3956"/>
        <v>50.919167782936675</v>
      </c>
      <c r="E50643">
        <f t="shared" ca="1" si="3958"/>
        <v>65.964076103210431</v>
      </c>
    </row>
    <row r="50644" spans="1:5" x14ac:dyDescent="0.35">
      <c r="A50644">
        <f t="shared" si="3959"/>
        <v>50633</v>
      </c>
      <c r="B50644">
        <f t="shared" ca="1" si="3955"/>
        <v>3.5588844319755395E-3</v>
      </c>
      <c r="C50644">
        <f t="shared" ca="1" si="3957"/>
        <v>16.762664674060833</v>
      </c>
      <c r="D50644" s="48">
        <f t="shared" ca="1" si="3956"/>
        <v>55.960071674019233</v>
      </c>
      <c r="E50644">
        <f t="shared" ca="1" si="3958"/>
        <v>29.526003006144563</v>
      </c>
    </row>
    <row r="50645" spans="1:5" x14ac:dyDescent="0.35">
      <c r="A50645">
        <f t="shared" si="3959"/>
        <v>50634</v>
      </c>
      <c r="B50645">
        <f t="shared" ca="1" si="3955"/>
        <v>5.1227678174925835E-3</v>
      </c>
      <c r="C50645">
        <f t="shared" ca="1" si="3957"/>
        <v>13.971648907285918</v>
      </c>
      <c r="D50645" s="48">
        <f t="shared" ca="1" si="3956"/>
        <v>50.660844303562115</v>
      </c>
      <c r="E50645">
        <f t="shared" ca="1" si="3958"/>
        <v>77.70139838055627</v>
      </c>
    </row>
    <row r="50646" spans="1:5" x14ac:dyDescent="0.35">
      <c r="A50646">
        <f t="shared" si="3959"/>
        <v>50635</v>
      </c>
      <c r="B50646">
        <f t="shared" ca="1" si="3955"/>
        <v>4.467806003485811E-3</v>
      </c>
      <c r="C50646">
        <f t="shared" ca="1" si="3957"/>
        <v>14.960732105856122</v>
      </c>
      <c r="D50646" s="48">
        <f t="shared" ca="1" si="3956"/>
        <v>54.388816873490484</v>
      </c>
      <c r="E50646">
        <f t="shared" ca="1" si="3958"/>
        <v>44.817960511039132</v>
      </c>
    </row>
    <row r="50647" spans="1:5" x14ac:dyDescent="0.35">
      <c r="A50647">
        <f t="shared" si="3959"/>
        <v>50636</v>
      </c>
      <c r="B50647">
        <f t="shared" ca="1" si="3955"/>
        <v>4.8683312654025186E-3</v>
      </c>
      <c r="C50647">
        <f t="shared" ca="1" si="3957"/>
        <v>14.332103604231449</v>
      </c>
      <c r="D50647" s="48">
        <f t="shared" ca="1" si="3956"/>
        <v>51.525894949413484</v>
      </c>
      <c r="E50647">
        <f t="shared" ca="1" si="3958"/>
        <v>66.624572744190928</v>
      </c>
    </row>
    <row r="50648" spans="1:5" x14ac:dyDescent="0.35">
      <c r="A50648">
        <f t="shared" si="3959"/>
        <v>50637</v>
      </c>
      <c r="B50648">
        <f t="shared" ca="1" si="3955"/>
        <v>5.4588910634720848E-3</v>
      </c>
      <c r="C50648">
        <f t="shared" ca="1" si="3957"/>
        <v>13.534673577965634</v>
      </c>
      <c r="D50648" s="48">
        <f t="shared" ca="1" si="3956"/>
        <v>57.227490211481737</v>
      </c>
      <c r="E50648">
        <f t="shared" ca="1" si="3958"/>
        <v>85.253076450337645</v>
      </c>
    </row>
    <row r="50649" spans="1:5" x14ac:dyDescent="0.35">
      <c r="A50649">
        <f t="shared" si="3959"/>
        <v>50638</v>
      </c>
      <c r="B50649">
        <f t="shared" ca="1" si="3955"/>
        <v>5.064109848988892E-3</v>
      </c>
      <c r="C50649">
        <f t="shared" ca="1" si="3957"/>
        <v>14.052333271230967</v>
      </c>
      <c r="D50649" s="48">
        <f t="shared" ca="1" si="3956"/>
        <v>50.955496201707504</v>
      </c>
      <c r="E50649">
        <f t="shared" ca="1" si="3958"/>
        <v>63.88220346111784</v>
      </c>
    </row>
    <row r="50650" spans="1:5" x14ac:dyDescent="0.35">
      <c r="A50650">
        <f t="shared" si="3959"/>
        <v>50639</v>
      </c>
      <c r="B50650">
        <f t="shared" ca="1" si="3955"/>
        <v>3.8135383959124218E-3</v>
      </c>
      <c r="C50650">
        <f t="shared" ca="1" si="3957"/>
        <v>16.193321497474336</v>
      </c>
      <c r="D50650" s="48">
        <f t="shared" ca="1" si="3956"/>
        <v>48.789437998852058</v>
      </c>
      <c r="E50650">
        <f t="shared" ca="1" si="3958"/>
        <v>82.995988130253068</v>
      </c>
    </row>
    <row r="50651" spans="1:5" x14ac:dyDescent="0.35">
      <c r="A50651">
        <f t="shared" si="3959"/>
        <v>50640</v>
      </c>
      <c r="B50651">
        <f t="shared" ca="1" si="3955"/>
        <v>6.0791287887427131E-3</v>
      </c>
      <c r="C50651">
        <f t="shared" ca="1" si="3957"/>
        <v>12.825648336057844</v>
      </c>
      <c r="D50651" s="48">
        <f t="shared" ca="1" si="3956"/>
        <v>50.052592678399449</v>
      </c>
      <c r="E50651">
        <f t="shared" ca="1" si="3958"/>
        <v>51.447921122383718</v>
      </c>
    </row>
    <row r="50652" spans="1:5" x14ac:dyDescent="0.35">
      <c r="A50652">
        <f t="shared" si="3959"/>
        <v>50641</v>
      </c>
      <c r="B50652">
        <f t="shared" ca="1" si="3955"/>
        <v>3.4085101872438532E-3</v>
      </c>
      <c r="C50652">
        <f t="shared" ca="1" si="3957"/>
        <v>17.128435706020383</v>
      </c>
      <c r="D50652" s="48">
        <f t="shared" ca="1" si="3956"/>
        <v>52.933075531771713</v>
      </c>
      <c r="E50652">
        <f t="shared" ca="1" si="3958"/>
        <v>59.296025466142289</v>
      </c>
    </row>
    <row r="50653" spans="1:5" x14ac:dyDescent="0.35">
      <c r="A50653">
        <f t="shared" si="3959"/>
        <v>50642</v>
      </c>
      <c r="B50653">
        <f t="shared" ca="1" si="3955"/>
        <v>4.0628929777982445E-3</v>
      </c>
      <c r="C50653">
        <f t="shared" ca="1" si="3957"/>
        <v>15.688532030047165</v>
      </c>
      <c r="D50653" s="48">
        <f t="shared" ca="1" si="3956"/>
        <v>56.394732797495323</v>
      </c>
      <c r="E50653">
        <f t="shared" ca="1" si="3958"/>
        <v>86.029778935151271</v>
      </c>
    </row>
    <row r="50654" spans="1:5" x14ac:dyDescent="0.35">
      <c r="A50654">
        <f t="shared" si="3959"/>
        <v>50643</v>
      </c>
      <c r="B50654">
        <f t="shared" ca="1" si="3955"/>
        <v>4.3054202137178229E-3</v>
      </c>
      <c r="C50654">
        <f t="shared" ca="1" si="3957"/>
        <v>15.240254774767191</v>
      </c>
      <c r="D50654" s="48">
        <f t="shared" ca="1" si="3956"/>
        <v>51.618823860878756</v>
      </c>
      <c r="E50654">
        <f t="shared" ca="1" si="3958"/>
        <v>10.915067175341406</v>
      </c>
    </row>
    <row r="50655" spans="1:5" x14ac:dyDescent="0.35">
      <c r="A50655">
        <f t="shared" si="3959"/>
        <v>50644</v>
      </c>
      <c r="B50655">
        <f t="shared" ca="1" si="3955"/>
        <v>5.5015366028147812E-3</v>
      </c>
      <c r="C50655">
        <f t="shared" ca="1" si="3957"/>
        <v>13.482114048571066</v>
      </c>
      <c r="D50655" s="48">
        <f t="shared" ca="1" si="3956"/>
        <v>52.607341598883046</v>
      </c>
      <c r="E50655">
        <f t="shared" ca="1" si="3958"/>
        <v>41.926275039694424</v>
      </c>
    </row>
    <row r="50656" spans="1:5" x14ac:dyDescent="0.35">
      <c r="A50656">
        <f t="shared" si="3959"/>
        <v>50645</v>
      </c>
      <c r="B50656">
        <f t="shared" ca="1" si="3955"/>
        <v>3.6402178251173424E-3</v>
      </c>
      <c r="C50656">
        <f t="shared" ca="1" si="3957"/>
        <v>16.574342689265954</v>
      </c>
      <c r="D50656" s="48">
        <f t="shared" ca="1" si="3956"/>
        <v>50.401923115626133</v>
      </c>
      <c r="E50656">
        <f t="shared" ca="1" si="3958"/>
        <v>43.108181706702922</v>
      </c>
    </row>
    <row r="50657" spans="1:5" x14ac:dyDescent="0.35">
      <c r="A50657">
        <f t="shared" si="3959"/>
        <v>50646</v>
      </c>
      <c r="B50657">
        <f t="shared" ca="1" si="3955"/>
        <v>5.9209130073337012E-3</v>
      </c>
      <c r="C50657">
        <f t="shared" ca="1" si="3957"/>
        <v>12.995879021787255</v>
      </c>
      <c r="D50657" s="48">
        <f t="shared" ca="1" si="3956"/>
        <v>51.294885182101311</v>
      </c>
      <c r="E50657">
        <f t="shared" ca="1" si="3958"/>
        <v>44.874157018778817</v>
      </c>
    </row>
    <row r="50658" spans="1:5" x14ac:dyDescent="0.35">
      <c r="A50658">
        <f t="shared" si="3959"/>
        <v>50647</v>
      </c>
      <c r="B50658">
        <f t="shared" ca="1" si="3955"/>
        <v>4.2336818604917191E-3</v>
      </c>
      <c r="C50658">
        <f t="shared" ca="1" si="3957"/>
        <v>15.368832948132615</v>
      </c>
      <c r="D50658" s="48">
        <f t="shared" ca="1" si="3956"/>
        <v>50.97387190565054</v>
      </c>
      <c r="E50658">
        <f t="shared" ca="1" si="3958"/>
        <v>45.388081559573223</v>
      </c>
    </row>
    <row r="50659" spans="1:5" x14ac:dyDescent="0.35">
      <c r="A50659">
        <f t="shared" si="3959"/>
        <v>50648</v>
      </c>
      <c r="B50659">
        <f t="shared" ca="1" si="3955"/>
        <v>4.8920149597354145E-3</v>
      </c>
      <c r="C50659">
        <f t="shared" ca="1" si="3957"/>
        <v>14.297368531855975</v>
      </c>
      <c r="D50659" s="48">
        <f t="shared" ca="1" si="3956"/>
        <v>50.24306776926084</v>
      </c>
      <c r="E50659">
        <f t="shared" ca="1" si="3958"/>
        <v>47.327622470843181</v>
      </c>
    </row>
    <row r="50660" spans="1:5" x14ac:dyDescent="0.35">
      <c r="A50660">
        <f t="shared" si="3959"/>
        <v>50649</v>
      </c>
      <c r="B50660">
        <f t="shared" ca="1" si="3955"/>
        <v>4.4395677454394742E-3</v>
      </c>
      <c r="C50660">
        <f t="shared" ca="1" si="3957"/>
        <v>15.008236208120454</v>
      </c>
      <c r="D50660" s="48">
        <f t="shared" ca="1" si="3956"/>
        <v>54.383495625933023</v>
      </c>
      <c r="E50660">
        <f t="shared" ca="1" si="3958"/>
        <v>56.936227368601472</v>
      </c>
    </row>
    <row r="50661" spans="1:5" x14ac:dyDescent="0.35">
      <c r="A50661">
        <f t="shared" si="3959"/>
        <v>50650</v>
      </c>
      <c r="B50661">
        <f t="shared" ca="1" si="3955"/>
        <v>4.8209462335536855E-3</v>
      </c>
      <c r="C50661">
        <f t="shared" ca="1" si="3957"/>
        <v>14.402366424075897</v>
      </c>
      <c r="D50661" s="48">
        <f t="shared" ca="1" si="3956"/>
        <v>52.484671356780318</v>
      </c>
      <c r="E50661">
        <f t="shared" ca="1" si="3958"/>
        <v>47.093005291055341</v>
      </c>
    </row>
    <row r="50662" spans="1:5" x14ac:dyDescent="0.35">
      <c r="A50662">
        <f t="shared" si="3959"/>
        <v>50651</v>
      </c>
      <c r="B50662">
        <f t="shared" ca="1" si="3955"/>
        <v>5.6249509139965539E-3</v>
      </c>
      <c r="C50662">
        <f t="shared" ca="1" si="3957"/>
        <v>13.333391509718171</v>
      </c>
      <c r="D50662" s="48">
        <f t="shared" ca="1" si="3956"/>
        <v>51.869189418182081</v>
      </c>
      <c r="E50662">
        <f t="shared" ca="1" si="3958"/>
        <v>64.800674247304272</v>
      </c>
    </row>
    <row r="50663" spans="1:5" x14ac:dyDescent="0.35">
      <c r="A50663">
        <f t="shared" si="3959"/>
        <v>50652</v>
      </c>
      <c r="B50663">
        <f t="shared" ca="1" si="3955"/>
        <v>3.7652935877888812E-3</v>
      </c>
      <c r="C50663">
        <f t="shared" ca="1" si="3957"/>
        <v>16.29673402713134</v>
      </c>
      <c r="D50663" s="48">
        <f t="shared" ca="1" si="3956"/>
        <v>53.864556171937799</v>
      </c>
      <c r="E50663">
        <f t="shared" ca="1" si="3958"/>
        <v>63.893909111081399</v>
      </c>
    </row>
    <row r="50664" spans="1:5" x14ac:dyDescent="0.35">
      <c r="A50664">
        <f t="shared" si="3959"/>
        <v>50653</v>
      </c>
      <c r="B50664">
        <f t="shared" ca="1" si="3955"/>
        <v>4.0112023698210628E-3</v>
      </c>
      <c r="C50664">
        <f t="shared" ca="1" si="3957"/>
        <v>15.789294070336418</v>
      </c>
      <c r="D50664" s="48">
        <f t="shared" ca="1" si="3956"/>
        <v>54.731737878280512</v>
      </c>
      <c r="E50664">
        <f t="shared" ca="1" si="3958"/>
        <v>68.198256974067192</v>
      </c>
    </row>
    <row r="50665" spans="1:5" x14ac:dyDescent="0.35">
      <c r="A50665">
        <f t="shared" si="3959"/>
        <v>50654</v>
      </c>
      <c r="B50665">
        <f t="shared" ca="1" si="3955"/>
        <v>5.4996810690128278E-3</v>
      </c>
      <c r="C50665">
        <f t="shared" ca="1" si="3957"/>
        <v>13.484388217591434</v>
      </c>
      <c r="D50665" s="48">
        <f t="shared" ca="1" si="3956"/>
        <v>53.911212983791465</v>
      </c>
      <c r="E50665">
        <f t="shared" ca="1" si="3958"/>
        <v>62.367922470676959</v>
      </c>
    </row>
    <row r="50666" spans="1:5" x14ac:dyDescent="0.35">
      <c r="A50666">
        <f t="shared" si="3959"/>
        <v>50655</v>
      </c>
      <c r="B50666">
        <f t="shared" ca="1" si="3955"/>
        <v>4.7256566924822694E-3</v>
      </c>
      <c r="C50666">
        <f t="shared" ca="1" si="3957"/>
        <v>14.546848505239824</v>
      </c>
      <c r="D50666" s="48">
        <f t="shared" ca="1" si="3956"/>
        <v>55.980692833055514</v>
      </c>
      <c r="E50666">
        <f t="shared" ca="1" si="3958"/>
        <v>81.00609408481057</v>
      </c>
    </row>
    <row r="50667" spans="1:5" x14ac:dyDescent="0.35">
      <c r="A50667">
        <f t="shared" si="3959"/>
        <v>50656</v>
      </c>
      <c r="B50667">
        <f t="shared" ca="1" si="3955"/>
        <v>3.799784773965113E-3</v>
      </c>
      <c r="C50667">
        <f t="shared" ca="1" si="3957"/>
        <v>16.222601530924031</v>
      </c>
      <c r="D50667" s="48">
        <f t="shared" ca="1" si="3956"/>
        <v>49.93462956661925</v>
      </c>
      <c r="E50667">
        <f t="shared" ca="1" si="3958"/>
        <v>27.378905125445808</v>
      </c>
    </row>
    <row r="50668" spans="1:5" x14ac:dyDescent="0.35">
      <c r="A50668">
        <f t="shared" si="3959"/>
        <v>50657</v>
      </c>
      <c r="B50668">
        <f t="shared" ca="1" si="3955"/>
        <v>5.3726395822551523E-3</v>
      </c>
      <c r="C50668">
        <f t="shared" ca="1" si="3957"/>
        <v>13.642882737198883</v>
      </c>
      <c r="D50668" s="48">
        <f t="shared" ca="1" si="3956"/>
        <v>51.853298019125951</v>
      </c>
      <c r="E50668">
        <f t="shared" ca="1" si="3958"/>
        <v>70.218071007324852</v>
      </c>
    </row>
    <row r="50669" spans="1:5" x14ac:dyDescent="0.35">
      <c r="A50669">
        <f t="shared" si="3959"/>
        <v>50658</v>
      </c>
      <c r="B50669">
        <f t="shared" ca="1" si="3955"/>
        <v>5.1194448626029248E-3</v>
      </c>
      <c r="C50669">
        <f t="shared" ca="1" si="3957"/>
        <v>13.976182565617023</v>
      </c>
      <c r="D50669" s="48">
        <f t="shared" ca="1" si="3956"/>
        <v>49.230275262111725</v>
      </c>
      <c r="E50669">
        <f t="shared" ca="1" si="3958"/>
        <v>50.186776850915592</v>
      </c>
    </row>
    <row r="50670" spans="1:5" x14ac:dyDescent="0.35">
      <c r="A50670">
        <f t="shared" si="3959"/>
        <v>50659</v>
      </c>
      <c r="B50670">
        <f t="shared" ca="1" si="3955"/>
        <v>4.0963463537196342E-3</v>
      </c>
      <c r="C50670">
        <f t="shared" ca="1" si="3957"/>
        <v>15.624339424599295</v>
      </c>
      <c r="D50670" s="48">
        <f t="shared" ca="1" si="3956"/>
        <v>53.050839588066111</v>
      </c>
      <c r="E50670">
        <f t="shared" ca="1" si="3958"/>
        <v>55.647560606592918</v>
      </c>
    </row>
    <row r="50671" spans="1:5" x14ac:dyDescent="0.35">
      <c r="A50671">
        <f t="shared" si="3959"/>
        <v>50660</v>
      </c>
      <c r="B50671">
        <f t="shared" ca="1" si="3955"/>
        <v>5.28308090838462E-3</v>
      </c>
      <c r="C50671">
        <f t="shared" ca="1" si="3957"/>
        <v>13.758033706133613</v>
      </c>
      <c r="D50671" s="48">
        <f t="shared" ca="1" si="3956"/>
        <v>51.173047315454092</v>
      </c>
      <c r="E50671">
        <f t="shared" ca="1" si="3958"/>
        <v>48.302068339634083</v>
      </c>
    </row>
    <row r="50672" spans="1:5" x14ac:dyDescent="0.35">
      <c r="A50672">
        <f t="shared" si="3959"/>
        <v>50661</v>
      </c>
      <c r="B50672">
        <f t="shared" ca="1" si="3955"/>
        <v>4.0499734864707084E-3</v>
      </c>
      <c r="C50672">
        <f t="shared" ca="1" si="3957"/>
        <v>15.713535461178164</v>
      </c>
      <c r="D50672" s="48">
        <f t="shared" ca="1" si="3956"/>
        <v>51.345046697767579</v>
      </c>
      <c r="E50672">
        <f t="shared" ca="1" si="3958"/>
        <v>22.011752708820012</v>
      </c>
    </row>
    <row r="50673" spans="1:5" x14ac:dyDescent="0.35">
      <c r="A50673">
        <f t="shared" si="3959"/>
        <v>50662</v>
      </c>
      <c r="B50673">
        <f t="shared" ca="1" si="3955"/>
        <v>3.7480973607423177E-3</v>
      </c>
      <c r="C50673">
        <f t="shared" ca="1" si="3957"/>
        <v>16.3340758581495</v>
      </c>
      <c r="D50673" s="48">
        <f t="shared" ca="1" si="3956"/>
        <v>49.086960976816229</v>
      </c>
      <c r="E50673">
        <f t="shared" ca="1" si="3958"/>
        <v>31.604329506056946</v>
      </c>
    </row>
    <row r="50674" spans="1:5" x14ac:dyDescent="0.35">
      <c r="A50674">
        <f t="shared" si="3959"/>
        <v>50663</v>
      </c>
      <c r="B50674">
        <f t="shared" ca="1" si="3955"/>
        <v>6.1005967347344823E-3</v>
      </c>
      <c r="C50674">
        <f t="shared" ca="1" si="3957"/>
        <v>12.803061776500115</v>
      </c>
      <c r="D50674" s="48">
        <f t="shared" ca="1" si="3956"/>
        <v>51.950437404473945</v>
      </c>
      <c r="E50674">
        <f t="shared" ca="1" si="3958"/>
        <v>41.979487055563951</v>
      </c>
    </row>
    <row r="50675" spans="1:5" x14ac:dyDescent="0.35">
      <c r="A50675">
        <f t="shared" si="3959"/>
        <v>50664</v>
      </c>
      <c r="B50675">
        <f t="shared" ca="1" si="3955"/>
        <v>4.6617467548934902E-3</v>
      </c>
      <c r="C50675">
        <f t="shared" ca="1" si="3957"/>
        <v>14.64622364390079</v>
      </c>
      <c r="D50675" s="48">
        <f t="shared" ca="1" si="3956"/>
        <v>51.894337965781382</v>
      </c>
      <c r="E50675">
        <f t="shared" ca="1" si="3958"/>
        <v>59.363047393590321</v>
      </c>
    </row>
    <row r="50676" spans="1:5" x14ac:dyDescent="0.35">
      <c r="A50676">
        <f t="shared" si="3959"/>
        <v>50665</v>
      </c>
      <c r="B50676">
        <f t="shared" ca="1" si="3955"/>
        <v>3.5955256077597601E-3</v>
      </c>
      <c r="C50676">
        <f t="shared" ca="1" si="3957"/>
        <v>16.677033720918853</v>
      </c>
      <c r="D50676" s="48">
        <f t="shared" ca="1" si="3956"/>
        <v>51.489132248288556</v>
      </c>
      <c r="E50676">
        <f t="shared" ca="1" si="3958"/>
        <v>84.633061667402686</v>
      </c>
    </row>
    <row r="50677" spans="1:5" x14ac:dyDescent="0.35">
      <c r="A50677">
        <f t="shared" si="3959"/>
        <v>50666</v>
      </c>
      <c r="B50677">
        <f t="shared" ca="1" si="3955"/>
        <v>4.4751030328992261E-3</v>
      </c>
      <c r="C50677">
        <f t="shared" ca="1" si="3957"/>
        <v>14.948529767720744</v>
      </c>
      <c r="D50677" s="48">
        <f t="shared" ca="1" si="3956"/>
        <v>48.591384108852992</v>
      </c>
      <c r="E50677">
        <f t="shared" ca="1" si="3958"/>
        <v>21.713348913281862</v>
      </c>
    </row>
    <row r="50678" spans="1:5" x14ac:dyDescent="0.35">
      <c r="A50678">
        <f t="shared" si="3959"/>
        <v>50667</v>
      </c>
      <c r="B50678">
        <f t="shared" ca="1" si="3955"/>
        <v>5.9213319112706797E-3</v>
      </c>
      <c r="C50678">
        <f t="shared" ca="1" si="3957"/>
        <v>12.99541931768217</v>
      </c>
      <c r="D50678" s="48">
        <f t="shared" ca="1" si="3956"/>
        <v>54.592883331668553</v>
      </c>
      <c r="E50678">
        <f t="shared" ca="1" si="3958"/>
        <v>49.808169475542094</v>
      </c>
    </row>
    <row r="50679" spans="1:5" x14ac:dyDescent="0.35">
      <c r="A50679">
        <f t="shared" si="3959"/>
        <v>50668</v>
      </c>
      <c r="B50679">
        <f t="shared" ca="1" si="3955"/>
        <v>5.0435880936312008E-3</v>
      </c>
      <c r="C50679">
        <f t="shared" ca="1" si="3957"/>
        <v>14.080892879102771</v>
      </c>
      <c r="D50679" s="48">
        <f t="shared" ca="1" si="3956"/>
        <v>52.600288391549384</v>
      </c>
      <c r="E50679">
        <f t="shared" ca="1" si="3958"/>
        <v>46.999645888561034</v>
      </c>
    </row>
    <row r="50680" spans="1:5" x14ac:dyDescent="0.35">
      <c r="A50680">
        <f t="shared" si="3959"/>
        <v>50669</v>
      </c>
      <c r="B50680">
        <f t="shared" ca="1" si="3955"/>
        <v>8.0206137377364217E-3</v>
      </c>
      <c r="C50680">
        <f t="shared" ca="1" si="3957"/>
        <v>11.165963377551064</v>
      </c>
      <c r="D50680" s="48">
        <f t="shared" ca="1" si="3956"/>
        <v>51.726444599409774</v>
      </c>
      <c r="E50680">
        <f t="shared" ca="1" si="3958"/>
        <v>37.588497921790513</v>
      </c>
    </row>
    <row r="50681" spans="1:5" x14ac:dyDescent="0.35">
      <c r="A50681">
        <f t="shared" si="3959"/>
        <v>50670</v>
      </c>
      <c r="B50681">
        <f t="shared" ca="1" si="3955"/>
        <v>5.4023465919666456E-3</v>
      </c>
      <c r="C50681">
        <f t="shared" ca="1" si="3957"/>
        <v>13.605320546180373</v>
      </c>
      <c r="D50681" s="48">
        <f t="shared" ca="1" si="3956"/>
        <v>51.825134595739662</v>
      </c>
      <c r="E50681">
        <f t="shared" ca="1" si="3958"/>
        <v>67.625617024812698</v>
      </c>
    </row>
    <row r="50682" spans="1:5" x14ac:dyDescent="0.35">
      <c r="A50682">
        <f t="shared" si="3959"/>
        <v>50671</v>
      </c>
      <c r="B50682">
        <f t="shared" ca="1" si="3955"/>
        <v>4.5684070798171911E-3</v>
      </c>
      <c r="C50682">
        <f t="shared" ca="1" si="3957"/>
        <v>14.795089682738391</v>
      </c>
      <c r="D50682" s="48">
        <f t="shared" ca="1" si="3956"/>
        <v>52.42401529398618</v>
      </c>
      <c r="E50682">
        <f t="shared" ca="1" si="3958"/>
        <v>40.70902948094453</v>
      </c>
    </row>
    <row r="50683" spans="1:5" x14ac:dyDescent="0.35">
      <c r="A50683">
        <f t="shared" si="3959"/>
        <v>50672</v>
      </c>
      <c r="B50683">
        <f t="shared" ca="1" si="3955"/>
        <v>7.6424168205733653E-3</v>
      </c>
      <c r="C50683">
        <f t="shared" ca="1" si="3957"/>
        <v>11.438909912335774</v>
      </c>
      <c r="D50683" s="48">
        <f t="shared" ca="1" si="3956"/>
        <v>51.514046484988157</v>
      </c>
      <c r="E50683">
        <f t="shared" ca="1" si="3958"/>
        <v>59.453406354338092</v>
      </c>
    </row>
    <row r="50684" spans="1:5" x14ac:dyDescent="0.35">
      <c r="A50684">
        <f t="shared" si="3959"/>
        <v>50673</v>
      </c>
      <c r="B50684">
        <f t="shared" ca="1" si="3955"/>
        <v>5.2700195151265585E-3</v>
      </c>
      <c r="C50684">
        <f t="shared" ca="1" si="3957"/>
        <v>13.775072341652852</v>
      </c>
      <c r="D50684" s="48">
        <f t="shared" ca="1" si="3956"/>
        <v>51.685150305198682</v>
      </c>
      <c r="E50684">
        <f t="shared" ca="1" si="3958"/>
        <v>48.266600233410841</v>
      </c>
    </row>
    <row r="50685" spans="1:5" x14ac:dyDescent="0.35">
      <c r="A50685">
        <f t="shared" si="3959"/>
        <v>50674</v>
      </c>
      <c r="B50685">
        <f t="shared" ca="1" si="3955"/>
        <v>5.7993507981918208E-3</v>
      </c>
      <c r="C50685">
        <f t="shared" ca="1" si="3957"/>
        <v>13.131378212958841</v>
      </c>
      <c r="D50685" s="48">
        <f t="shared" ca="1" si="3956"/>
        <v>54.095975942086746</v>
      </c>
      <c r="E50685">
        <f t="shared" ca="1" si="3958"/>
        <v>52.024302437597797</v>
      </c>
    </row>
    <row r="50686" spans="1:5" x14ac:dyDescent="0.35">
      <c r="A50686">
        <f t="shared" si="3959"/>
        <v>50675</v>
      </c>
      <c r="B50686">
        <f t="shared" ca="1" si="3955"/>
        <v>3.1009040208049071E-3</v>
      </c>
      <c r="C50686">
        <f t="shared" ca="1" si="3957"/>
        <v>17.957911953866272</v>
      </c>
      <c r="D50686" s="48">
        <f t="shared" ca="1" si="3956"/>
        <v>52.036283974451109</v>
      </c>
      <c r="E50686">
        <f t="shared" ca="1" si="3958"/>
        <v>52.01669727823851</v>
      </c>
    </row>
    <row r="50687" spans="1:5" x14ac:dyDescent="0.35">
      <c r="A50687">
        <f t="shared" si="3959"/>
        <v>50676</v>
      </c>
      <c r="B50687">
        <f t="shared" ca="1" si="3955"/>
        <v>4.9318687176844985E-3</v>
      </c>
      <c r="C50687">
        <f t="shared" ca="1" si="3957"/>
        <v>14.239483813207856</v>
      </c>
      <c r="D50687" s="48">
        <f t="shared" ca="1" si="3956"/>
        <v>51.434805282230101</v>
      </c>
      <c r="E50687">
        <f t="shared" ca="1" si="3958"/>
        <v>15.170242773029187</v>
      </c>
    </row>
    <row r="50688" spans="1:5" x14ac:dyDescent="0.35">
      <c r="A50688">
        <f t="shared" si="3959"/>
        <v>50677</v>
      </c>
      <c r="B50688">
        <f t="shared" ca="1" si="3955"/>
        <v>5.1755490663166455E-3</v>
      </c>
      <c r="C50688">
        <f t="shared" ca="1" si="3957"/>
        <v>13.900223551426773</v>
      </c>
      <c r="D50688" s="48">
        <f t="shared" ca="1" si="3956"/>
        <v>51.191855083635552</v>
      </c>
      <c r="E50688">
        <f t="shared" ca="1" si="3958"/>
        <v>40.305665981055753</v>
      </c>
    </row>
    <row r="50689" spans="1:5" x14ac:dyDescent="0.35">
      <c r="A50689">
        <f t="shared" si="3959"/>
        <v>50678</v>
      </c>
      <c r="B50689">
        <f t="shared" ca="1" si="3955"/>
        <v>2.9905185814822284E-3</v>
      </c>
      <c r="C50689">
        <f t="shared" ca="1" si="3957"/>
        <v>18.286338189083274</v>
      </c>
      <c r="D50689" s="48">
        <f t="shared" ca="1" si="3956"/>
        <v>52.822760210940771</v>
      </c>
      <c r="E50689">
        <f t="shared" ca="1" si="3958"/>
        <v>63.327478856690654</v>
      </c>
    </row>
    <row r="50690" spans="1:5" x14ac:dyDescent="0.35">
      <c r="A50690">
        <f t="shared" si="3959"/>
        <v>50679</v>
      </c>
      <c r="B50690">
        <f t="shared" ca="1" si="3955"/>
        <v>4.9458879008113252E-3</v>
      </c>
      <c r="C50690">
        <f t="shared" ca="1" si="3957"/>
        <v>14.219288491697654</v>
      </c>
      <c r="D50690" s="48">
        <f t="shared" ca="1" si="3956"/>
        <v>47.586146986292697</v>
      </c>
      <c r="E50690">
        <f t="shared" ca="1" si="3958"/>
        <v>50.418419500294448</v>
      </c>
    </row>
    <row r="50691" spans="1:5" x14ac:dyDescent="0.35">
      <c r="A50691">
        <f t="shared" si="3959"/>
        <v>50680</v>
      </c>
      <c r="B50691">
        <f t="shared" ca="1" si="3955"/>
        <v>4.2290967484148248E-3</v>
      </c>
      <c r="C50691">
        <f t="shared" ca="1" si="3957"/>
        <v>15.377161999949578</v>
      </c>
      <c r="D50691" s="48">
        <f t="shared" ca="1" si="3956"/>
        <v>54.802884117712935</v>
      </c>
      <c r="E50691">
        <f t="shared" ca="1" si="3958"/>
        <v>59.750265315604707</v>
      </c>
    </row>
    <row r="50692" spans="1:5" x14ac:dyDescent="0.35">
      <c r="A50692">
        <f t="shared" si="3959"/>
        <v>50681</v>
      </c>
      <c r="B50692">
        <f t="shared" ca="1" si="3955"/>
        <v>4.730948672786295E-3</v>
      </c>
      <c r="C50692">
        <f t="shared" ca="1" si="3957"/>
        <v>14.538710266926021</v>
      </c>
      <c r="D50692" s="48">
        <f t="shared" ca="1" si="3956"/>
        <v>53.124959303371064</v>
      </c>
      <c r="E50692">
        <f t="shared" ca="1" si="3958"/>
        <v>43.994460134487241</v>
      </c>
    </row>
    <row r="50693" spans="1:5" x14ac:dyDescent="0.35">
      <c r="A50693">
        <f t="shared" si="3959"/>
        <v>50682</v>
      </c>
      <c r="B50693">
        <f t="shared" ca="1" si="3955"/>
        <v>3.7884736122681065E-3</v>
      </c>
      <c r="C50693">
        <f t="shared" ca="1" si="3957"/>
        <v>16.246801212191421</v>
      </c>
      <c r="D50693" s="48">
        <f t="shared" ca="1" si="3956"/>
        <v>53.210829200461184</v>
      </c>
      <c r="E50693">
        <f t="shared" ca="1" si="3958"/>
        <v>22.298547645705973</v>
      </c>
    </row>
    <row r="50694" spans="1:5" x14ac:dyDescent="0.35">
      <c r="A50694">
        <f t="shared" si="3959"/>
        <v>50683</v>
      </c>
      <c r="B50694">
        <f t="shared" ca="1" si="3955"/>
        <v>4.2992504632366393E-3</v>
      </c>
      <c r="C50694">
        <f t="shared" ca="1" si="3957"/>
        <v>15.251186315007264</v>
      </c>
      <c r="D50694" s="48">
        <f t="shared" ca="1" si="3956"/>
        <v>51.472050468951657</v>
      </c>
      <c r="E50694">
        <f t="shared" ca="1" si="3958"/>
        <v>49.245500426112706</v>
      </c>
    </row>
    <row r="50695" spans="1:5" x14ac:dyDescent="0.35">
      <c r="A50695">
        <f t="shared" si="3959"/>
        <v>50684</v>
      </c>
      <c r="B50695">
        <f t="shared" ca="1" si="3955"/>
        <v>5.7137135448853309E-3</v>
      </c>
      <c r="C50695">
        <f t="shared" ca="1" si="3957"/>
        <v>13.229418900412934</v>
      </c>
      <c r="D50695" s="48">
        <f t="shared" ca="1" si="3956"/>
        <v>52.030614174833516</v>
      </c>
      <c r="E50695">
        <f t="shared" ca="1" si="3958"/>
        <v>42.444881866707405</v>
      </c>
    </row>
    <row r="50696" spans="1:5" x14ac:dyDescent="0.35">
      <c r="A50696">
        <f t="shared" si="3959"/>
        <v>50685</v>
      </c>
      <c r="B50696">
        <f t="shared" ca="1" si="3955"/>
        <v>5.9926302189890314E-3</v>
      </c>
      <c r="C50696">
        <f t="shared" ca="1" si="3957"/>
        <v>12.917880420846288</v>
      </c>
      <c r="D50696" s="48">
        <f t="shared" ca="1" si="3956"/>
        <v>49.813494912657724</v>
      </c>
      <c r="E50696">
        <f t="shared" ca="1" si="3958"/>
        <v>75.187831884675631</v>
      </c>
    </row>
    <row r="50697" spans="1:5" x14ac:dyDescent="0.35">
      <c r="A50697">
        <f t="shared" si="3959"/>
        <v>50686</v>
      </c>
      <c r="B50697">
        <f t="shared" ca="1" si="3955"/>
        <v>3.7069351210074304E-3</v>
      </c>
      <c r="C50697">
        <f t="shared" ca="1" si="3957"/>
        <v>16.424513235722266</v>
      </c>
      <c r="D50697" s="48">
        <f t="shared" ca="1" si="3956"/>
        <v>50.907951986259214</v>
      </c>
      <c r="E50697">
        <f t="shared" ca="1" si="3958"/>
        <v>52.097724619317866</v>
      </c>
    </row>
    <row r="50698" spans="1:5" x14ac:dyDescent="0.35">
      <c r="A50698">
        <f t="shared" si="3959"/>
        <v>50687</v>
      </c>
      <c r="B50698">
        <f t="shared" ca="1" si="3955"/>
        <v>6.8133948365145117E-3</v>
      </c>
      <c r="C50698">
        <f t="shared" ca="1" si="3957"/>
        <v>12.114855026312947</v>
      </c>
      <c r="D50698" s="48">
        <f t="shared" ca="1" si="3956"/>
        <v>52.963864613228345</v>
      </c>
      <c r="E50698">
        <f t="shared" ca="1" si="3958"/>
        <v>49.553615835176927</v>
      </c>
    </row>
    <row r="50699" spans="1:5" x14ac:dyDescent="0.35">
      <c r="A50699">
        <f t="shared" si="3959"/>
        <v>50688</v>
      </c>
      <c r="B50699">
        <f t="shared" ca="1" si="3955"/>
        <v>6.3302854243961074E-3</v>
      </c>
      <c r="C50699">
        <f t="shared" ca="1" si="3957"/>
        <v>12.568641934497103</v>
      </c>
      <c r="D50699" s="48">
        <f t="shared" ca="1" si="3956"/>
        <v>52.346807014907547</v>
      </c>
      <c r="E50699">
        <f t="shared" ca="1" si="3958"/>
        <v>44.572441756910841</v>
      </c>
    </row>
    <row r="50700" spans="1:5" x14ac:dyDescent="0.35">
      <c r="A50700">
        <f t="shared" si="3959"/>
        <v>50689</v>
      </c>
      <c r="B50700">
        <f t="shared" ref="B50700:B50763" ca="1" si="3960">_xlfn.GAMMA.INV(RAND(),$B$6,$B$7)</f>
        <v>6.2627278966560541E-3</v>
      </c>
      <c r="C50700">
        <f t="shared" ca="1" si="3957"/>
        <v>12.636250553325077</v>
      </c>
      <c r="D50700" s="48">
        <f t="shared" ref="D50700:D50763" ca="1" si="3961">_xlfn.NORM.INV(RAND(),$B$4,C50700/SQRT($B$2))</f>
        <v>51.461807815787068</v>
      </c>
      <c r="E50700">
        <f t="shared" ca="1" si="3958"/>
        <v>59.811873153982972</v>
      </c>
    </row>
    <row r="50701" spans="1:5" x14ac:dyDescent="0.35">
      <c r="A50701">
        <f t="shared" si="3959"/>
        <v>50690</v>
      </c>
      <c r="B50701">
        <f t="shared" ca="1" si="3960"/>
        <v>5.7678875489926571E-3</v>
      </c>
      <c r="C50701">
        <f t="shared" ref="C50701:C50764" ca="1" si="3962">1/SQRT(B50701)</f>
        <v>13.167144680502776</v>
      </c>
      <c r="D50701" s="48">
        <f t="shared" ca="1" si="3961"/>
        <v>52.410080506467381</v>
      </c>
      <c r="E50701">
        <f t="shared" ref="E50701:E50764" ca="1" si="3963">_xlfn.NORM.INV(RAND(),D50701,C50701)</f>
        <v>57.864196052942816</v>
      </c>
    </row>
    <row r="50702" spans="1:5" x14ac:dyDescent="0.35">
      <c r="A50702">
        <f t="shared" ref="A50702:A50765" si="3964">A50701+1</f>
        <v>50691</v>
      </c>
      <c r="B50702">
        <f t="shared" ca="1" si="3960"/>
        <v>4.702580949509364E-3</v>
      </c>
      <c r="C50702">
        <f t="shared" ca="1" si="3962"/>
        <v>14.582495796613456</v>
      </c>
      <c r="D50702" s="48">
        <f t="shared" ca="1" si="3961"/>
        <v>52.134328833607292</v>
      </c>
      <c r="E50702">
        <f t="shared" ca="1" si="3963"/>
        <v>45.750447142569136</v>
      </c>
    </row>
    <row r="50703" spans="1:5" x14ac:dyDescent="0.35">
      <c r="A50703">
        <f t="shared" si="3964"/>
        <v>50692</v>
      </c>
      <c r="B50703">
        <f t="shared" ca="1" si="3960"/>
        <v>5.4419919160967013E-3</v>
      </c>
      <c r="C50703">
        <f t="shared" ca="1" si="3962"/>
        <v>13.555672061268533</v>
      </c>
      <c r="D50703" s="48">
        <f t="shared" ca="1" si="3961"/>
        <v>50.086556356244351</v>
      </c>
      <c r="E50703">
        <f t="shared" ca="1" si="3963"/>
        <v>66.836780214247796</v>
      </c>
    </row>
    <row r="50704" spans="1:5" x14ac:dyDescent="0.35">
      <c r="A50704">
        <f t="shared" si="3964"/>
        <v>50693</v>
      </c>
      <c r="B50704">
        <f t="shared" ca="1" si="3960"/>
        <v>6.0625366551156738E-3</v>
      </c>
      <c r="C50704">
        <f t="shared" ca="1" si="3962"/>
        <v>12.843187155148467</v>
      </c>
      <c r="D50704" s="48">
        <f t="shared" ca="1" si="3961"/>
        <v>52.418380062044527</v>
      </c>
      <c r="E50704">
        <f t="shared" ca="1" si="3963"/>
        <v>53.723118564559989</v>
      </c>
    </row>
    <row r="50705" spans="1:5" x14ac:dyDescent="0.35">
      <c r="A50705">
        <f t="shared" si="3964"/>
        <v>50694</v>
      </c>
      <c r="B50705">
        <f t="shared" ca="1" si="3960"/>
        <v>6.403755075518742E-3</v>
      </c>
      <c r="C50705">
        <f t="shared" ca="1" si="3962"/>
        <v>12.496334546959845</v>
      </c>
      <c r="D50705" s="48">
        <f t="shared" ca="1" si="3961"/>
        <v>50.489840960239519</v>
      </c>
      <c r="E50705">
        <f t="shared" ca="1" si="3963"/>
        <v>59.064089045938999</v>
      </c>
    </row>
    <row r="50706" spans="1:5" x14ac:dyDescent="0.35">
      <c r="A50706">
        <f t="shared" si="3964"/>
        <v>50695</v>
      </c>
      <c r="B50706">
        <f t="shared" ca="1" si="3960"/>
        <v>4.8333268458932146E-3</v>
      </c>
      <c r="C50706">
        <f t="shared" ca="1" si="3962"/>
        <v>14.383908697814386</v>
      </c>
      <c r="D50706" s="48">
        <f t="shared" ca="1" si="3961"/>
        <v>51.788792874006191</v>
      </c>
      <c r="E50706">
        <f t="shared" ca="1" si="3963"/>
        <v>44.12908455113319</v>
      </c>
    </row>
    <row r="50707" spans="1:5" x14ac:dyDescent="0.35">
      <c r="A50707">
        <f t="shared" si="3964"/>
        <v>50696</v>
      </c>
      <c r="B50707">
        <f t="shared" ca="1" si="3960"/>
        <v>4.6107848354854705E-3</v>
      </c>
      <c r="C50707">
        <f t="shared" ca="1" si="3962"/>
        <v>14.72694184810014</v>
      </c>
      <c r="D50707" s="48">
        <f t="shared" ca="1" si="3961"/>
        <v>51.555788904764604</v>
      </c>
      <c r="E50707">
        <f t="shared" ca="1" si="3963"/>
        <v>46.991553973828339</v>
      </c>
    </row>
    <row r="50708" spans="1:5" x14ac:dyDescent="0.35">
      <c r="A50708">
        <f t="shared" si="3964"/>
        <v>50697</v>
      </c>
      <c r="B50708">
        <f t="shared" ca="1" si="3960"/>
        <v>7.2186931202537019E-3</v>
      </c>
      <c r="C50708">
        <f t="shared" ca="1" si="3962"/>
        <v>11.769844096743151</v>
      </c>
      <c r="D50708" s="48">
        <f t="shared" ca="1" si="3961"/>
        <v>51.788119299534806</v>
      </c>
      <c r="E50708">
        <f t="shared" ca="1" si="3963"/>
        <v>34.431042743713256</v>
      </c>
    </row>
    <row r="50709" spans="1:5" x14ac:dyDescent="0.35">
      <c r="A50709">
        <f t="shared" si="3964"/>
        <v>50698</v>
      </c>
      <c r="B50709">
        <f t="shared" ca="1" si="3960"/>
        <v>4.1405149222446154E-3</v>
      </c>
      <c r="C50709">
        <f t="shared" ca="1" si="3962"/>
        <v>15.54078037348561</v>
      </c>
      <c r="D50709" s="48">
        <f t="shared" ca="1" si="3961"/>
        <v>52.534678397738496</v>
      </c>
      <c r="E50709">
        <f t="shared" ca="1" si="3963"/>
        <v>42.044419649648461</v>
      </c>
    </row>
    <row r="50710" spans="1:5" x14ac:dyDescent="0.35">
      <c r="A50710">
        <f t="shared" si="3964"/>
        <v>50699</v>
      </c>
      <c r="B50710">
        <f t="shared" ca="1" si="3960"/>
        <v>4.5582130718609974E-3</v>
      </c>
      <c r="C50710">
        <f t="shared" ca="1" si="3962"/>
        <v>14.811624345487489</v>
      </c>
      <c r="D50710" s="48">
        <f t="shared" ca="1" si="3961"/>
        <v>52.250761153092974</v>
      </c>
      <c r="E50710">
        <f t="shared" ca="1" si="3963"/>
        <v>51.730561561819449</v>
      </c>
    </row>
    <row r="50711" spans="1:5" x14ac:dyDescent="0.35">
      <c r="A50711">
        <f t="shared" si="3964"/>
        <v>50700</v>
      </c>
      <c r="B50711">
        <f t="shared" ca="1" si="3960"/>
        <v>4.4562982079418036E-3</v>
      </c>
      <c r="C50711">
        <f t="shared" ca="1" si="3962"/>
        <v>14.980036698277992</v>
      </c>
      <c r="D50711" s="48">
        <f t="shared" ca="1" si="3961"/>
        <v>49.434619848067548</v>
      </c>
      <c r="E50711">
        <f t="shared" ca="1" si="3963"/>
        <v>47.89806699321197</v>
      </c>
    </row>
    <row r="50712" spans="1:5" x14ac:dyDescent="0.35">
      <c r="A50712">
        <f t="shared" si="3964"/>
        <v>50701</v>
      </c>
      <c r="B50712">
        <f t="shared" ca="1" si="3960"/>
        <v>5.5829151576706837E-3</v>
      </c>
      <c r="C50712">
        <f t="shared" ca="1" si="3962"/>
        <v>13.383493304392026</v>
      </c>
      <c r="D50712" s="48">
        <f t="shared" ca="1" si="3961"/>
        <v>52.875255023727753</v>
      </c>
      <c r="E50712">
        <f t="shared" ca="1" si="3963"/>
        <v>29.253723101952328</v>
      </c>
    </row>
    <row r="50713" spans="1:5" x14ac:dyDescent="0.35">
      <c r="A50713">
        <f t="shared" si="3964"/>
        <v>50702</v>
      </c>
      <c r="B50713">
        <f t="shared" ca="1" si="3960"/>
        <v>4.8903864611321629E-3</v>
      </c>
      <c r="C50713">
        <f t="shared" ca="1" si="3962"/>
        <v>14.299748845442844</v>
      </c>
      <c r="D50713" s="48">
        <f t="shared" ca="1" si="3961"/>
        <v>47.835354526915033</v>
      </c>
      <c r="E50713">
        <f t="shared" ca="1" si="3963"/>
        <v>43.199217393206808</v>
      </c>
    </row>
    <row r="50714" spans="1:5" x14ac:dyDescent="0.35">
      <c r="A50714">
        <f t="shared" si="3964"/>
        <v>50703</v>
      </c>
      <c r="B50714">
        <f t="shared" ca="1" si="3960"/>
        <v>4.8999301133894101E-3</v>
      </c>
      <c r="C50714">
        <f t="shared" ca="1" si="3962"/>
        <v>14.285816162329697</v>
      </c>
      <c r="D50714" s="48">
        <f t="shared" ca="1" si="3961"/>
        <v>52.390108331190007</v>
      </c>
      <c r="E50714">
        <f t="shared" ca="1" si="3963"/>
        <v>66.716073696340359</v>
      </c>
    </row>
    <row r="50715" spans="1:5" x14ac:dyDescent="0.35">
      <c r="A50715">
        <f t="shared" si="3964"/>
        <v>50704</v>
      </c>
      <c r="B50715">
        <f t="shared" ca="1" si="3960"/>
        <v>3.6903419088346995E-3</v>
      </c>
      <c r="C50715">
        <f t="shared" ca="1" si="3962"/>
        <v>16.461397319931613</v>
      </c>
      <c r="D50715" s="48">
        <f t="shared" ca="1" si="3961"/>
        <v>49.640948508677134</v>
      </c>
      <c r="E50715">
        <f t="shared" ca="1" si="3963"/>
        <v>39.369045189730265</v>
      </c>
    </row>
    <row r="50716" spans="1:5" x14ac:dyDescent="0.35">
      <c r="A50716">
        <f t="shared" si="3964"/>
        <v>50705</v>
      </c>
      <c r="B50716">
        <f t="shared" ca="1" si="3960"/>
        <v>4.9128571068675275E-3</v>
      </c>
      <c r="C50716">
        <f t="shared" ca="1" si="3962"/>
        <v>14.267008950073683</v>
      </c>
      <c r="D50716" s="48">
        <f t="shared" ca="1" si="3961"/>
        <v>52.909732968600068</v>
      </c>
      <c r="E50716">
        <f t="shared" ca="1" si="3963"/>
        <v>34.26848530578485</v>
      </c>
    </row>
    <row r="50717" spans="1:5" x14ac:dyDescent="0.35">
      <c r="A50717">
        <f t="shared" si="3964"/>
        <v>50706</v>
      </c>
      <c r="B50717">
        <f t="shared" ca="1" si="3960"/>
        <v>5.3742435983541162E-3</v>
      </c>
      <c r="C50717">
        <f t="shared" ca="1" si="3962"/>
        <v>13.640846633304465</v>
      </c>
      <c r="D50717" s="48">
        <f t="shared" ca="1" si="3961"/>
        <v>55.231137463355921</v>
      </c>
      <c r="E50717">
        <f t="shared" ca="1" si="3963"/>
        <v>63.079284310876034</v>
      </c>
    </row>
    <row r="50718" spans="1:5" x14ac:dyDescent="0.35">
      <c r="A50718">
        <f t="shared" si="3964"/>
        <v>50707</v>
      </c>
      <c r="B50718">
        <f t="shared" ca="1" si="3960"/>
        <v>4.0913396600735534E-3</v>
      </c>
      <c r="C50718">
        <f t="shared" ca="1" si="3962"/>
        <v>15.633896485378385</v>
      </c>
      <c r="D50718" s="48">
        <f t="shared" ca="1" si="3961"/>
        <v>51.066839199231559</v>
      </c>
      <c r="E50718">
        <f t="shared" ca="1" si="3963"/>
        <v>26.676438811461253</v>
      </c>
    </row>
    <row r="50719" spans="1:5" x14ac:dyDescent="0.35">
      <c r="A50719">
        <f t="shared" si="3964"/>
        <v>50708</v>
      </c>
      <c r="B50719">
        <f t="shared" ca="1" si="3960"/>
        <v>4.1014100839550337E-3</v>
      </c>
      <c r="C50719">
        <f t="shared" ca="1" si="3962"/>
        <v>15.614691294609763</v>
      </c>
      <c r="D50719" s="48">
        <f t="shared" ca="1" si="3961"/>
        <v>55.508062087530313</v>
      </c>
      <c r="E50719">
        <f t="shared" ca="1" si="3963"/>
        <v>37.067580398635272</v>
      </c>
    </row>
    <row r="50720" spans="1:5" x14ac:dyDescent="0.35">
      <c r="A50720">
        <f t="shared" si="3964"/>
        <v>50709</v>
      </c>
      <c r="B50720">
        <f t="shared" ca="1" si="3960"/>
        <v>5.7320282581176584E-3</v>
      </c>
      <c r="C50720">
        <f t="shared" ca="1" si="3962"/>
        <v>13.208266975373286</v>
      </c>
      <c r="D50720" s="48">
        <f t="shared" ca="1" si="3961"/>
        <v>49.693438876897012</v>
      </c>
      <c r="E50720">
        <f t="shared" ca="1" si="3963"/>
        <v>74.382112908640153</v>
      </c>
    </row>
    <row r="50721" spans="1:5" x14ac:dyDescent="0.35">
      <c r="A50721">
        <f t="shared" si="3964"/>
        <v>50710</v>
      </c>
      <c r="B50721">
        <f t="shared" ca="1" si="3960"/>
        <v>4.5125881828785479E-3</v>
      </c>
      <c r="C50721">
        <f t="shared" ca="1" si="3962"/>
        <v>14.886313098494984</v>
      </c>
      <c r="D50721" s="48">
        <f t="shared" ca="1" si="3961"/>
        <v>53.560331618061632</v>
      </c>
      <c r="E50721">
        <f t="shared" ca="1" si="3963"/>
        <v>48.516019831678349</v>
      </c>
    </row>
    <row r="50722" spans="1:5" x14ac:dyDescent="0.35">
      <c r="A50722">
        <f t="shared" si="3964"/>
        <v>50711</v>
      </c>
      <c r="B50722">
        <f t="shared" ca="1" si="3960"/>
        <v>4.0452471166820972E-3</v>
      </c>
      <c r="C50722">
        <f t="shared" ca="1" si="3962"/>
        <v>15.722712440552513</v>
      </c>
      <c r="D50722" s="48">
        <f t="shared" ca="1" si="3961"/>
        <v>49.139852371150155</v>
      </c>
      <c r="E50722">
        <f t="shared" ca="1" si="3963"/>
        <v>30.55856123818122</v>
      </c>
    </row>
    <row r="50723" spans="1:5" x14ac:dyDescent="0.35">
      <c r="A50723">
        <f t="shared" si="3964"/>
        <v>50712</v>
      </c>
      <c r="B50723">
        <f t="shared" ca="1" si="3960"/>
        <v>6.8559344612037767E-3</v>
      </c>
      <c r="C50723">
        <f t="shared" ca="1" si="3962"/>
        <v>12.077211485098433</v>
      </c>
      <c r="D50723" s="48">
        <f t="shared" ca="1" si="3961"/>
        <v>52.267949543126853</v>
      </c>
      <c r="E50723">
        <f t="shared" ca="1" si="3963"/>
        <v>35.854126686854784</v>
      </c>
    </row>
    <row r="50724" spans="1:5" x14ac:dyDescent="0.35">
      <c r="A50724">
        <f t="shared" si="3964"/>
        <v>50713</v>
      </c>
      <c r="B50724">
        <f t="shared" ca="1" si="3960"/>
        <v>5.8465329292033087E-3</v>
      </c>
      <c r="C50724">
        <f t="shared" ca="1" si="3962"/>
        <v>13.078285082766785</v>
      </c>
      <c r="D50724" s="48">
        <f t="shared" ca="1" si="3961"/>
        <v>50.809112538469805</v>
      </c>
      <c r="E50724">
        <f t="shared" ca="1" si="3963"/>
        <v>40.349110933697311</v>
      </c>
    </row>
    <row r="50725" spans="1:5" x14ac:dyDescent="0.35">
      <c r="A50725">
        <f t="shared" si="3964"/>
        <v>50714</v>
      </c>
      <c r="B50725">
        <f t="shared" ca="1" si="3960"/>
        <v>5.3381550777966144E-3</v>
      </c>
      <c r="C50725">
        <f t="shared" ca="1" si="3962"/>
        <v>13.686878338829418</v>
      </c>
      <c r="D50725" s="48">
        <f t="shared" ca="1" si="3961"/>
        <v>51.748741965327547</v>
      </c>
      <c r="E50725">
        <f t="shared" ca="1" si="3963"/>
        <v>35.810262336193254</v>
      </c>
    </row>
    <row r="50726" spans="1:5" x14ac:dyDescent="0.35">
      <c r="A50726">
        <f t="shared" si="3964"/>
        <v>50715</v>
      </c>
      <c r="B50726">
        <f t="shared" ca="1" si="3960"/>
        <v>6.4629473404855401E-3</v>
      </c>
      <c r="C50726">
        <f t="shared" ca="1" si="3962"/>
        <v>12.438977759851102</v>
      </c>
      <c r="D50726" s="48">
        <f t="shared" ca="1" si="3961"/>
        <v>52.065759809689283</v>
      </c>
      <c r="E50726">
        <f t="shared" ca="1" si="3963"/>
        <v>63.636997008660749</v>
      </c>
    </row>
    <row r="50727" spans="1:5" x14ac:dyDescent="0.35">
      <c r="A50727">
        <f t="shared" si="3964"/>
        <v>50716</v>
      </c>
      <c r="B50727">
        <f t="shared" ca="1" si="3960"/>
        <v>4.5075219929662175E-3</v>
      </c>
      <c r="C50727">
        <f t="shared" ca="1" si="3962"/>
        <v>14.894676419875466</v>
      </c>
      <c r="D50727" s="48">
        <f t="shared" ca="1" si="3961"/>
        <v>51.708086297760971</v>
      </c>
      <c r="E50727">
        <f t="shared" ca="1" si="3963"/>
        <v>41.932292919354367</v>
      </c>
    </row>
    <row r="50728" spans="1:5" x14ac:dyDescent="0.35">
      <c r="A50728">
        <f t="shared" si="3964"/>
        <v>50717</v>
      </c>
      <c r="B50728">
        <f t="shared" ca="1" si="3960"/>
        <v>5.1491494094618277E-3</v>
      </c>
      <c r="C50728">
        <f t="shared" ca="1" si="3962"/>
        <v>13.935811175018292</v>
      </c>
      <c r="D50728" s="48">
        <f t="shared" ca="1" si="3961"/>
        <v>50.915493168804602</v>
      </c>
      <c r="E50728">
        <f t="shared" ca="1" si="3963"/>
        <v>43.231631428173941</v>
      </c>
    </row>
    <row r="50729" spans="1:5" x14ac:dyDescent="0.35">
      <c r="A50729">
        <f t="shared" si="3964"/>
        <v>50718</v>
      </c>
      <c r="B50729">
        <f t="shared" ca="1" si="3960"/>
        <v>4.6780775741868137E-3</v>
      </c>
      <c r="C50729">
        <f t="shared" ca="1" si="3962"/>
        <v>14.620636857757564</v>
      </c>
      <c r="D50729" s="48">
        <f t="shared" ca="1" si="3961"/>
        <v>50.830813201386917</v>
      </c>
      <c r="E50729">
        <f t="shared" ca="1" si="3963"/>
        <v>45.282851284225337</v>
      </c>
    </row>
    <row r="50730" spans="1:5" x14ac:dyDescent="0.35">
      <c r="A50730">
        <f t="shared" si="3964"/>
        <v>50719</v>
      </c>
      <c r="B50730">
        <f t="shared" ca="1" si="3960"/>
        <v>5.5048665718529432E-3</v>
      </c>
      <c r="C50730">
        <f t="shared" ca="1" si="3962"/>
        <v>13.4780356741707</v>
      </c>
      <c r="D50730" s="48">
        <f t="shared" ca="1" si="3961"/>
        <v>53.80759770802868</v>
      </c>
      <c r="E50730">
        <f t="shared" ca="1" si="3963"/>
        <v>45.826347127683917</v>
      </c>
    </row>
    <row r="50731" spans="1:5" x14ac:dyDescent="0.35">
      <c r="A50731">
        <f t="shared" si="3964"/>
        <v>50720</v>
      </c>
      <c r="B50731">
        <f t="shared" ca="1" si="3960"/>
        <v>4.1402420288830215E-3</v>
      </c>
      <c r="C50731">
        <f t="shared" ca="1" si="3962"/>
        <v>15.541292530249322</v>
      </c>
      <c r="D50731" s="48">
        <f t="shared" ca="1" si="3961"/>
        <v>50.997239557112003</v>
      </c>
      <c r="E50731">
        <f t="shared" ca="1" si="3963"/>
        <v>56.216556538835682</v>
      </c>
    </row>
    <row r="50732" spans="1:5" x14ac:dyDescent="0.35">
      <c r="A50732">
        <f t="shared" si="3964"/>
        <v>50721</v>
      </c>
      <c r="B50732">
        <f t="shared" ca="1" si="3960"/>
        <v>4.8708371805974843E-3</v>
      </c>
      <c r="C50732">
        <f t="shared" ca="1" si="3962"/>
        <v>14.328416388319132</v>
      </c>
      <c r="D50732" s="48">
        <f t="shared" ca="1" si="3961"/>
        <v>53.226285519525916</v>
      </c>
      <c r="E50732">
        <f t="shared" ca="1" si="3963"/>
        <v>58.877545322728196</v>
      </c>
    </row>
    <row r="50733" spans="1:5" x14ac:dyDescent="0.35">
      <c r="A50733">
        <f t="shared" si="3964"/>
        <v>50722</v>
      </c>
      <c r="B50733">
        <f t="shared" ca="1" si="3960"/>
        <v>4.4151480069368858E-3</v>
      </c>
      <c r="C50733">
        <f t="shared" ca="1" si="3962"/>
        <v>15.04968349763918</v>
      </c>
      <c r="D50733" s="48">
        <f t="shared" ca="1" si="3961"/>
        <v>55.411999231449826</v>
      </c>
      <c r="E50733">
        <f t="shared" ca="1" si="3963"/>
        <v>39.697664495677799</v>
      </c>
    </row>
    <row r="50734" spans="1:5" x14ac:dyDescent="0.35">
      <c r="A50734">
        <f t="shared" si="3964"/>
        <v>50723</v>
      </c>
      <c r="B50734">
        <f t="shared" ca="1" si="3960"/>
        <v>6.3670156942101349E-3</v>
      </c>
      <c r="C50734">
        <f t="shared" ca="1" si="3962"/>
        <v>12.532336280932874</v>
      </c>
      <c r="D50734" s="48">
        <f t="shared" ca="1" si="3961"/>
        <v>50.266314960567897</v>
      </c>
      <c r="E50734">
        <f t="shared" ca="1" si="3963"/>
        <v>29.695717653402177</v>
      </c>
    </row>
    <row r="50735" spans="1:5" x14ac:dyDescent="0.35">
      <c r="A50735">
        <f t="shared" si="3964"/>
        <v>50724</v>
      </c>
      <c r="B50735">
        <f t="shared" ca="1" si="3960"/>
        <v>4.4704714491774072E-3</v>
      </c>
      <c r="C50735">
        <f t="shared" ca="1" si="3962"/>
        <v>14.956271394590397</v>
      </c>
      <c r="D50735" s="48">
        <f t="shared" ca="1" si="3961"/>
        <v>51.493579687389548</v>
      </c>
      <c r="E50735">
        <f t="shared" ca="1" si="3963"/>
        <v>62.790712481916884</v>
      </c>
    </row>
    <row r="50736" spans="1:5" x14ac:dyDescent="0.35">
      <c r="A50736">
        <f t="shared" si="3964"/>
        <v>50725</v>
      </c>
      <c r="B50736">
        <f t="shared" ca="1" si="3960"/>
        <v>6.328005404960659E-3</v>
      </c>
      <c r="C50736">
        <f t="shared" ca="1" si="3962"/>
        <v>12.570906010238053</v>
      </c>
      <c r="D50736" s="48">
        <f t="shared" ca="1" si="3961"/>
        <v>52.302032003735199</v>
      </c>
      <c r="E50736">
        <f t="shared" ca="1" si="3963"/>
        <v>63.711391560748311</v>
      </c>
    </row>
    <row r="50737" spans="1:5" x14ac:dyDescent="0.35">
      <c r="A50737">
        <f t="shared" si="3964"/>
        <v>50726</v>
      </c>
      <c r="B50737">
        <f t="shared" ca="1" si="3960"/>
        <v>7.6244343327196446E-3</v>
      </c>
      <c r="C50737">
        <f t="shared" ca="1" si="3962"/>
        <v>11.452391496985866</v>
      </c>
      <c r="D50737" s="48">
        <f t="shared" ca="1" si="3961"/>
        <v>52.682314356569186</v>
      </c>
      <c r="E50737">
        <f t="shared" ca="1" si="3963"/>
        <v>36.623215185017216</v>
      </c>
    </row>
    <row r="50738" spans="1:5" x14ac:dyDescent="0.35">
      <c r="A50738">
        <f t="shared" si="3964"/>
        <v>50727</v>
      </c>
      <c r="B50738">
        <f t="shared" ca="1" si="3960"/>
        <v>5.1955454397669834E-3</v>
      </c>
      <c r="C50738">
        <f t="shared" ca="1" si="3962"/>
        <v>13.873448497250957</v>
      </c>
      <c r="D50738" s="48">
        <f t="shared" ca="1" si="3961"/>
        <v>47.744400722980146</v>
      </c>
      <c r="E50738">
        <f t="shared" ca="1" si="3963"/>
        <v>35.673697995280548</v>
      </c>
    </row>
    <row r="50739" spans="1:5" x14ac:dyDescent="0.35">
      <c r="A50739">
        <f t="shared" si="3964"/>
        <v>50728</v>
      </c>
      <c r="B50739">
        <f t="shared" ca="1" si="3960"/>
        <v>5.8175805727282088E-3</v>
      </c>
      <c r="C50739">
        <f t="shared" ca="1" si="3962"/>
        <v>13.110788047900698</v>
      </c>
      <c r="D50739" s="48">
        <f t="shared" ca="1" si="3961"/>
        <v>53.51716634838558</v>
      </c>
      <c r="E50739">
        <f t="shared" ca="1" si="3963"/>
        <v>48.198871152389003</v>
      </c>
    </row>
    <row r="50740" spans="1:5" x14ac:dyDescent="0.35">
      <c r="A50740">
        <f t="shared" si="3964"/>
        <v>50729</v>
      </c>
      <c r="B50740">
        <f t="shared" ca="1" si="3960"/>
        <v>4.4966935271244417E-3</v>
      </c>
      <c r="C50740">
        <f t="shared" ca="1" si="3962"/>
        <v>14.912599535192726</v>
      </c>
      <c r="D50740" s="48">
        <f t="shared" ca="1" si="3961"/>
        <v>52.563271849207041</v>
      </c>
      <c r="E50740">
        <f t="shared" ca="1" si="3963"/>
        <v>66.35947509101581</v>
      </c>
    </row>
    <row r="50741" spans="1:5" x14ac:dyDescent="0.35">
      <c r="A50741">
        <f t="shared" si="3964"/>
        <v>50730</v>
      </c>
      <c r="B50741">
        <f t="shared" ca="1" si="3960"/>
        <v>6.0225798954801927E-3</v>
      </c>
      <c r="C50741">
        <f t="shared" ca="1" si="3962"/>
        <v>12.885720737409212</v>
      </c>
      <c r="D50741" s="48">
        <f t="shared" ca="1" si="3961"/>
        <v>52.005254924714968</v>
      </c>
      <c r="E50741">
        <f t="shared" ca="1" si="3963"/>
        <v>56.708222432606554</v>
      </c>
    </row>
    <row r="50742" spans="1:5" x14ac:dyDescent="0.35">
      <c r="A50742">
        <f t="shared" si="3964"/>
        <v>50731</v>
      </c>
      <c r="B50742">
        <f t="shared" ca="1" si="3960"/>
        <v>5.8221672440138929E-3</v>
      </c>
      <c r="C50742">
        <f t="shared" ca="1" si="3962"/>
        <v>13.105622727093218</v>
      </c>
      <c r="D50742" s="48">
        <f t="shared" ca="1" si="3961"/>
        <v>51.628596667898641</v>
      </c>
      <c r="E50742">
        <f t="shared" ca="1" si="3963"/>
        <v>14.825553378036226</v>
      </c>
    </row>
    <row r="50743" spans="1:5" x14ac:dyDescent="0.35">
      <c r="A50743">
        <f t="shared" si="3964"/>
        <v>50732</v>
      </c>
      <c r="B50743">
        <f t="shared" ca="1" si="3960"/>
        <v>3.6635259579936457E-3</v>
      </c>
      <c r="C50743">
        <f t="shared" ca="1" si="3962"/>
        <v>16.52153380973574</v>
      </c>
      <c r="D50743" s="48">
        <f t="shared" ca="1" si="3961"/>
        <v>48.040592165615926</v>
      </c>
      <c r="E50743">
        <f t="shared" ca="1" si="3963"/>
        <v>38.644020288659604</v>
      </c>
    </row>
    <row r="50744" spans="1:5" x14ac:dyDescent="0.35">
      <c r="A50744">
        <f t="shared" si="3964"/>
        <v>50733</v>
      </c>
      <c r="B50744">
        <f t="shared" ca="1" si="3960"/>
        <v>4.7905365090829379E-3</v>
      </c>
      <c r="C50744">
        <f t="shared" ca="1" si="3962"/>
        <v>14.448006316744069</v>
      </c>
      <c r="D50744" s="48">
        <f t="shared" ca="1" si="3961"/>
        <v>51.515366467885222</v>
      </c>
      <c r="E50744">
        <f t="shared" ca="1" si="3963"/>
        <v>53.828322041828415</v>
      </c>
    </row>
    <row r="50745" spans="1:5" x14ac:dyDescent="0.35">
      <c r="A50745">
        <f t="shared" si="3964"/>
        <v>50734</v>
      </c>
      <c r="B50745">
        <f t="shared" ca="1" si="3960"/>
        <v>5.1099070503890683E-3</v>
      </c>
      <c r="C50745">
        <f t="shared" ca="1" si="3962"/>
        <v>13.989219990583225</v>
      </c>
      <c r="D50745" s="48">
        <f t="shared" ca="1" si="3961"/>
        <v>54.374195942020712</v>
      </c>
      <c r="E50745">
        <f t="shared" ca="1" si="3963"/>
        <v>73.564342970382896</v>
      </c>
    </row>
    <row r="50746" spans="1:5" x14ac:dyDescent="0.35">
      <c r="A50746">
        <f t="shared" si="3964"/>
        <v>50735</v>
      </c>
      <c r="B50746">
        <f t="shared" ca="1" si="3960"/>
        <v>4.7446575815857685E-3</v>
      </c>
      <c r="C50746">
        <f t="shared" ca="1" si="3962"/>
        <v>14.517691465641047</v>
      </c>
      <c r="D50746" s="48">
        <f t="shared" ca="1" si="3961"/>
        <v>51.410157330653604</v>
      </c>
      <c r="E50746">
        <f t="shared" ca="1" si="3963"/>
        <v>28.211095064777577</v>
      </c>
    </row>
    <row r="50747" spans="1:5" x14ac:dyDescent="0.35">
      <c r="A50747">
        <f t="shared" si="3964"/>
        <v>50736</v>
      </c>
      <c r="B50747">
        <f t="shared" ca="1" si="3960"/>
        <v>4.3661254610177702E-3</v>
      </c>
      <c r="C50747">
        <f t="shared" ca="1" si="3962"/>
        <v>15.133936049939852</v>
      </c>
      <c r="D50747" s="48">
        <f t="shared" ca="1" si="3961"/>
        <v>53.149896473317575</v>
      </c>
      <c r="E50747">
        <f t="shared" ca="1" si="3963"/>
        <v>75.674513405108968</v>
      </c>
    </row>
    <row r="50748" spans="1:5" x14ac:dyDescent="0.35">
      <c r="A50748">
        <f t="shared" si="3964"/>
        <v>50737</v>
      </c>
      <c r="B50748">
        <f t="shared" ca="1" si="3960"/>
        <v>4.8317393689967869E-3</v>
      </c>
      <c r="C50748">
        <f t="shared" ca="1" si="3962"/>
        <v>14.386271433648643</v>
      </c>
      <c r="D50748" s="48">
        <f t="shared" ca="1" si="3961"/>
        <v>52.419838361066809</v>
      </c>
      <c r="E50748">
        <f t="shared" ca="1" si="3963"/>
        <v>71.410322099540082</v>
      </c>
    </row>
    <row r="50749" spans="1:5" x14ac:dyDescent="0.35">
      <c r="A50749">
        <f t="shared" si="3964"/>
        <v>50738</v>
      </c>
      <c r="B50749">
        <f t="shared" ca="1" si="3960"/>
        <v>5.0069310106090753E-3</v>
      </c>
      <c r="C50749">
        <f t="shared" ca="1" si="3962"/>
        <v>14.132343873360352</v>
      </c>
      <c r="D50749" s="48">
        <f t="shared" ca="1" si="3961"/>
        <v>53.610462170381723</v>
      </c>
      <c r="E50749">
        <f t="shared" ca="1" si="3963"/>
        <v>34.585460824437249</v>
      </c>
    </row>
    <row r="50750" spans="1:5" x14ac:dyDescent="0.35">
      <c r="A50750">
        <f t="shared" si="3964"/>
        <v>50739</v>
      </c>
      <c r="B50750">
        <f t="shared" ca="1" si="3960"/>
        <v>4.8547289463775865E-3</v>
      </c>
      <c r="C50750">
        <f t="shared" ca="1" si="3962"/>
        <v>14.35216790469183</v>
      </c>
      <c r="D50750" s="48">
        <f t="shared" ca="1" si="3961"/>
        <v>52.836206027346073</v>
      </c>
      <c r="E50750">
        <f t="shared" ca="1" si="3963"/>
        <v>69.943510142929512</v>
      </c>
    </row>
    <row r="50751" spans="1:5" x14ac:dyDescent="0.35">
      <c r="A50751">
        <f t="shared" si="3964"/>
        <v>50740</v>
      </c>
      <c r="B50751">
        <f t="shared" ca="1" si="3960"/>
        <v>4.4411156849218101E-3</v>
      </c>
      <c r="C50751">
        <f t="shared" ca="1" si="3962"/>
        <v>15.005620439050512</v>
      </c>
      <c r="D50751" s="48">
        <f t="shared" ca="1" si="3961"/>
        <v>51.193053841184998</v>
      </c>
      <c r="E50751">
        <f t="shared" ca="1" si="3963"/>
        <v>37.310718461428166</v>
      </c>
    </row>
    <row r="50752" spans="1:5" x14ac:dyDescent="0.35">
      <c r="A50752">
        <f t="shared" si="3964"/>
        <v>50741</v>
      </c>
      <c r="B50752">
        <f t="shared" ca="1" si="3960"/>
        <v>5.3968677373711039E-3</v>
      </c>
      <c r="C50752">
        <f t="shared" ca="1" si="3962"/>
        <v>13.612224797658047</v>
      </c>
      <c r="D50752" s="48">
        <f t="shared" ca="1" si="3961"/>
        <v>52.080662006328346</v>
      </c>
      <c r="E50752">
        <f t="shared" ca="1" si="3963"/>
        <v>68.812929870564972</v>
      </c>
    </row>
    <row r="50753" spans="1:5" x14ac:dyDescent="0.35">
      <c r="A50753">
        <f t="shared" si="3964"/>
        <v>50742</v>
      </c>
      <c r="B50753">
        <f t="shared" ca="1" si="3960"/>
        <v>5.056722041847401E-3</v>
      </c>
      <c r="C50753">
        <f t="shared" ca="1" si="3962"/>
        <v>14.062594665516675</v>
      </c>
      <c r="D50753" s="48">
        <f t="shared" ca="1" si="3961"/>
        <v>53.070384680490207</v>
      </c>
      <c r="E50753">
        <f t="shared" ca="1" si="3963"/>
        <v>44.12983132515263</v>
      </c>
    </row>
    <row r="50754" spans="1:5" x14ac:dyDescent="0.35">
      <c r="A50754">
        <f t="shared" si="3964"/>
        <v>50743</v>
      </c>
      <c r="B50754">
        <f t="shared" ca="1" si="3960"/>
        <v>3.7706252473275839E-3</v>
      </c>
      <c r="C50754">
        <f t="shared" ca="1" si="3962"/>
        <v>16.285208170202321</v>
      </c>
      <c r="D50754" s="48">
        <f t="shared" ca="1" si="3961"/>
        <v>51.121710517711577</v>
      </c>
      <c r="E50754">
        <f t="shared" ca="1" si="3963"/>
        <v>49.667668216612526</v>
      </c>
    </row>
    <row r="50755" spans="1:5" x14ac:dyDescent="0.35">
      <c r="A50755">
        <f t="shared" si="3964"/>
        <v>50744</v>
      </c>
      <c r="B50755">
        <f t="shared" ca="1" si="3960"/>
        <v>4.1572993102884327E-3</v>
      </c>
      <c r="C50755">
        <f t="shared" ca="1" si="3962"/>
        <v>15.509377017797354</v>
      </c>
      <c r="D50755" s="48">
        <f t="shared" ca="1" si="3961"/>
        <v>49.691679944377796</v>
      </c>
      <c r="E50755">
        <f t="shared" ca="1" si="3963"/>
        <v>32.168141822098079</v>
      </c>
    </row>
    <row r="50756" spans="1:5" x14ac:dyDescent="0.35">
      <c r="A50756">
        <f t="shared" si="3964"/>
        <v>50745</v>
      </c>
      <c r="B50756">
        <f t="shared" ca="1" si="3960"/>
        <v>4.9975770222748647E-3</v>
      </c>
      <c r="C50756">
        <f t="shared" ca="1" si="3962"/>
        <v>14.145563477583517</v>
      </c>
      <c r="D50756" s="48">
        <f t="shared" ca="1" si="3961"/>
        <v>49.526657872350754</v>
      </c>
      <c r="E50756">
        <f t="shared" ca="1" si="3963"/>
        <v>45.698438346364462</v>
      </c>
    </row>
    <row r="50757" spans="1:5" x14ac:dyDescent="0.35">
      <c r="A50757">
        <f t="shared" si="3964"/>
        <v>50746</v>
      </c>
      <c r="B50757">
        <f t="shared" ca="1" si="3960"/>
        <v>3.969645751944589E-3</v>
      </c>
      <c r="C50757">
        <f t="shared" ca="1" si="3962"/>
        <v>15.871724769427503</v>
      </c>
      <c r="D50757" s="48">
        <f t="shared" ca="1" si="3961"/>
        <v>55.068687214650666</v>
      </c>
      <c r="E50757">
        <f t="shared" ca="1" si="3963"/>
        <v>57.17191506992998</v>
      </c>
    </row>
    <row r="50758" spans="1:5" x14ac:dyDescent="0.35">
      <c r="A50758">
        <f t="shared" si="3964"/>
        <v>50747</v>
      </c>
      <c r="B50758">
        <f t="shared" ca="1" si="3960"/>
        <v>4.6550704608887394E-3</v>
      </c>
      <c r="C50758">
        <f t="shared" ca="1" si="3962"/>
        <v>14.656722675137246</v>
      </c>
      <c r="D50758" s="48">
        <f t="shared" ca="1" si="3961"/>
        <v>51.905949956428465</v>
      </c>
      <c r="E50758">
        <f t="shared" ca="1" si="3963"/>
        <v>35.274406291825997</v>
      </c>
    </row>
    <row r="50759" spans="1:5" x14ac:dyDescent="0.35">
      <c r="A50759">
        <f t="shared" si="3964"/>
        <v>50748</v>
      </c>
      <c r="B50759">
        <f t="shared" ca="1" si="3960"/>
        <v>4.0012088357506094E-3</v>
      </c>
      <c r="C50759">
        <f t="shared" ca="1" si="3962"/>
        <v>15.808999670796673</v>
      </c>
      <c r="D50759" s="48">
        <f t="shared" ca="1" si="3961"/>
        <v>51.774160806338237</v>
      </c>
      <c r="E50759">
        <f t="shared" ca="1" si="3963"/>
        <v>39.058780789164132</v>
      </c>
    </row>
    <row r="50760" spans="1:5" x14ac:dyDescent="0.35">
      <c r="A50760">
        <f t="shared" si="3964"/>
        <v>50749</v>
      </c>
      <c r="B50760">
        <f t="shared" ca="1" si="3960"/>
        <v>4.8474251536525306E-3</v>
      </c>
      <c r="C50760">
        <f t="shared" ca="1" si="3962"/>
        <v>14.362976302956502</v>
      </c>
      <c r="D50760" s="48">
        <f t="shared" ca="1" si="3961"/>
        <v>51.586296197384982</v>
      </c>
      <c r="E50760">
        <f t="shared" ca="1" si="3963"/>
        <v>74.088437835483205</v>
      </c>
    </row>
    <row r="50761" spans="1:5" x14ac:dyDescent="0.35">
      <c r="A50761">
        <f t="shared" si="3964"/>
        <v>50750</v>
      </c>
      <c r="B50761">
        <f t="shared" ca="1" si="3960"/>
        <v>4.2526961471666741E-3</v>
      </c>
      <c r="C50761">
        <f t="shared" ca="1" si="3962"/>
        <v>15.334436560153344</v>
      </c>
      <c r="D50761" s="48">
        <f t="shared" ca="1" si="3961"/>
        <v>54.214427451540601</v>
      </c>
      <c r="E50761">
        <f t="shared" ca="1" si="3963"/>
        <v>60.068779568549687</v>
      </c>
    </row>
    <row r="50762" spans="1:5" x14ac:dyDescent="0.35">
      <c r="A50762">
        <f t="shared" si="3964"/>
        <v>50751</v>
      </c>
      <c r="B50762">
        <f t="shared" ca="1" si="3960"/>
        <v>4.2540012908336578E-3</v>
      </c>
      <c r="C50762">
        <f t="shared" ca="1" si="3962"/>
        <v>15.332084048165726</v>
      </c>
      <c r="D50762" s="48">
        <f t="shared" ca="1" si="3961"/>
        <v>53.517821826162859</v>
      </c>
      <c r="E50762">
        <f t="shared" ca="1" si="3963"/>
        <v>89.927651896098027</v>
      </c>
    </row>
    <row r="50763" spans="1:5" x14ac:dyDescent="0.35">
      <c r="A50763">
        <f t="shared" si="3964"/>
        <v>50752</v>
      </c>
      <c r="B50763">
        <f t="shared" ca="1" si="3960"/>
        <v>4.6131053315225266E-3</v>
      </c>
      <c r="C50763">
        <f t="shared" ca="1" si="3962"/>
        <v>14.723237390216475</v>
      </c>
      <c r="D50763" s="48">
        <f t="shared" ca="1" si="3961"/>
        <v>55.052604952711562</v>
      </c>
      <c r="E50763">
        <f t="shared" ca="1" si="3963"/>
        <v>90.34450776832044</v>
      </c>
    </row>
    <row r="50764" spans="1:5" x14ac:dyDescent="0.35">
      <c r="A50764">
        <f t="shared" si="3964"/>
        <v>50753</v>
      </c>
      <c r="B50764">
        <f t="shared" ref="B50764:B50827" ca="1" si="3965">_xlfn.GAMMA.INV(RAND(),$B$6,$B$7)</f>
        <v>4.7982197712497171E-3</v>
      </c>
      <c r="C50764">
        <f t="shared" ca="1" si="3962"/>
        <v>14.436434077486792</v>
      </c>
      <c r="D50764" s="48">
        <f t="shared" ref="D50764:D50827" ca="1" si="3966">_xlfn.NORM.INV(RAND(),$B$4,C50764/SQRT($B$2))</f>
        <v>51.384883537666298</v>
      </c>
      <c r="E50764">
        <f t="shared" ca="1" si="3963"/>
        <v>52.797809180200076</v>
      </c>
    </row>
    <row r="50765" spans="1:5" x14ac:dyDescent="0.35">
      <c r="A50765">
        <f t="shared" si="3964"/>
        <v>50754</v>
      </c>
      <c r="B50765">
        <f t="shared" ca="1" si="3965"/>
        <v>5.7818711845997826E-3</v>
      </c>
      <c r="C50765">
        <f t="shared" ref="C50765:C50828" ca="1" si="3967">1/SQRT(B50765)</f>
        <v>13.151212466701473</v>
      </c>
      <c r="D50765" s="48">
        <f t="shared" ca="1" si="3966"/>
        <v>53.331912743421803</v>
      </c>
      <c r="E50765">
        <f t="shared" ref="E50765:E50828" ca="1" si="3968">_xlfn.NORM.INV(RAND(),D50765,C50765)</f>
        <v>73.013001395875406</v>
      </c>
    </row>
    <row r="50766" spans="1:5" x14ac:dyDescent="0.35">
      <c r="A50766">
        <f t="shared" ref="A50766:A50829" si="3969">A50765+1</f>
        <v>50755</v>
      </c>
      <c r="B50766">
        <f t="shared" ca="1" si="3965"/>
        <v>3.9266109879320821E-3</v>
      </c>
      <c r="C50766">
        <f t="shared" ca="1" si="3967"/>
        <v>15.958463007332904</v>
      </c>
      <c r="D50766" s="48">
        <f t="shared" ca="1" si="3966"/>
        <v>56.144268385176709</v>
      </c>
      <c r="E50766">
        <f t="shared" ca="1" si="3968"/>
        <v>77.632658444168655</v>
      </c>
    </row>
    <row r="50767" spans="1:5" x14ac:dyDescent="0.35">
      <c r="A50767">
        <f t="shared" si="3969"/>
        <v>50756</v>
      </c>
      <c r="B50767">
        <f t="shared" ca="1" si="3965"/>
        <v>5.9805479243999699E-3</v>
      </c>
      <c r="C50767">
        <f t="shared" ca="1" si="3967"/>
        <v>12.930922611013894</v>
      </c>
      <c r="D50767" s="48">
        <f t="shared" ca="1" si="3966"/>
        <v>50.449733690425987</v>
      </c>
      <c r="E50767">
        <f t="shared" ca="1" si="3968"/>
        <v>46.02557736394597</v>
      </c>
    </row>
    <row r="50768" spans="1:5" x14ac:dyDescent="0.35">
      <c r="A50768">
        <f t="shared" si="3969"/>
        <v>50757</v>
      </c>
      <c r="B50768">
        <f t="shared" ca="1" si="3965"/>
        <v>6.2433477149390114E-3</v>
      </c>
      <c r="C50768">
        <f t="shared" ca="1" si="3967"/>
        <v>12.655847658318182</v>
      </c>
      <c r="D50768" s="48">
        <f t="shared" ca="1" si="3966"/>
        <v>52.768364609156713</v>
      </c>
      <c r="E50768">
        <f t="shared" ca="1" si="3968"/>
        <v>31.718600594944125</v>
      </c>
    </row>
    <row r="50769" spans="1:5" x14ac:dyDescent="0.35">
      <c r="A50769">
        <f t="shared" si="3969"/>
        <v>50758</v>
      </c>
      <c r="B50769">
        <f t="shared" ca="1" si="3965"/>
        <v>3.5047489515580448E-3</v>
      </c>
      <c r="C50769">
        <f t="shared" ca="1" si="3967"/>
        <v>16.89162933210963</v>
      </c>
      <c r="D50769" s="48">
        <f t="shared" ca="1" si="3966"/>
        <v>49.106460783258818</v>
      </c>
      <c r="E50769">
        <f t="shared" ca="1" si="3968"/>
        <v>61.794533391318481</v>
      </c>
    </row>
    <row r="50770" spans="1:5" x14ac:dyDescent="0.35">
      <c r="A50770">
        <f t="shared" si="3969"/>
        <v>50759</v>
      </c>
      <c r="B50770">
        <f t="shared" ca="1" si="3965"/>
        <v>4.7702294147132481E-3</v>
      </c>
      <c r="C50770">
        <f t="shared" ca="1" si="3967"/>
        <v>14.478726583405297</v>
      </c>
      <c r="D50770" s="48">
        <f t="shared" ca="1" si="3966"/>
        <v>50.693013496740072</v>
      </c>
      <c r="E50770">
        <f t="shared" ca="1" si="3968"/>
        <v>61.767033436065695</v>
      </c>
    </row>
    <row r="50771" spans="1:5" x14ac:dyDescent="0.35">
      <c r="A50771">
        <f t="shared" si="3969"/>
        <v>50760</v>
      </c>
      <c r="B50771">
        <f t="shared" ca="1" si="3965"/>
        <v>5.741651227201678E-3</v>
      </c>
      <c r="C50771">
        <f t="shared" ca="1" si="3967"/>
        <v>13.197193850218296</v>
      </c>
      <c r="D50771" s="48">
        <f t="shared" ca="1" si="3966"/>
        <v>52.902312991306452</v>
      </c>
      <c r="E50771">
        <f t="shared" ca="1" si="3968"/>
        <v>83.336657437604686</v>
      </c>
    </row>
    <row r="50772" spans="1:5" x14ac:dyDescent="0.35">
      <c r="A50772">
        <f t="shared" si="3969"/>
        <v>50761</v>
      </c>
      <c r="B50772">
        <f t="shared" ca="1" si="3965"/>
        <v>5.0204725408940828E-3</v>
      </c>
      <c r="C50772">
        <f t="shared" ca="1" si="3967"/>
        <v>14.113271686281042</v>
      </c>
      <c r="D50772" s="48">
        <f t="shared" ca="1" si="3966"/>
        <v>52.965756501337104</v>
      </c>
      <c r="E50772">
        <f t="shared" ca="1" si="3968"/>
        <v>62.659040607724513</v>
      </c>
    </row>
    <row r="50773" spans="1:5" x14ac:dyDescent="0.35">
      <c r="A50773">
        <f t="shared" si="3969"/>
        <v>50762</v>
      </c>
      <c r="B50773">
        <f t="shared" ca="1" si="3965"/>
        <v>6.1898846452024779E-3</v>
      </c>
      <c r="C50773">
        <f t="shared" ca="1" si="3967"/>
        <v>12.710385485698115</v>
      </c>
      <c r="D50773" s="48">
        <f t="shared" ca="1" si="3966"/>
        <v>50.716450189786286</v>
      </c>
      <c r="E50773">
        <f t="shared" ca="1" si="3968"/>
        <v>61.878071851872285</v>
      </c>
    </row>
    <row r="50774" spans="1:5" x14ac:dyDescent="0.35">
      <c r="A50774">
        <f t="shared" si="3969"/>
        <v>50763</v>
      </c>
      <c r="B50774">
        <f t="shared" ca="1" si="3965"/>
        <v>3.8240027993206565E-3</v>
      </c>
      <c r="C50774">
        <f t="shared" ca="1" si="3967"/>
        <v>16.171149764866261</v>
      </c>
      <c r="D50774" s="48">
        <f t="shared" ca="1" si="3966"/>
        <v>49.314603160303044</v>
      </c>
      <c r="E50774">
        <f t="shared" ca="1" si="3968"/>
        <v>65.59544147262298</v>
      </c>
    </row>
    <row r="50775" spans="1:5" x14ac:dyDescent="0.35">
      <c r="A50775">
        <f t="shared" si="3969"/>
        <v>50764</v>
      </c>
      <c r="B50775">
        <f t="shared" ca="1" si="3965"/>
        <v>5.4093535444164507E-3</v>
      </c>
      <c r="C50775">
        <f t="shared" ca="1" si="3967"/>
        <v>13.596505932276353</v>
      </c>
      <c r="D50775" s="48">
        <f t="shared" ca="1" si="3966"/>
        <v>51.470881043895552</v>
      </c>
      <c r="E50775">
        <f t="shared" ca="1" si="3968"/>
        <v>56.2505735130337</v>
      </c>
    </row>
    <row r="50776" spans="1:5" x14ac:dyDescent="0.35">
      <c r="A50776">
        <f t="shared" si="3969"/>
        <v>50765</v>
      </c>
      <c r="B50776">
        <f t="shared" ca="1" si="3965"/>
        <v>6.8127470581461416E-3</v>
      </c>
      <c r="C50776">
        <f t="shared" ca="1" si="3967"/>
        <v>12.115430972727561</v>
      </c>
      <c r="D50776" s="48">
        <f t="shared" ca="1" si="3966"/>
        <v>51.886046375004355</v>
      </c>
      <c r="E50776">
        <f t="shared" ca="1" si="3968"/>
        <v>52.689141650185604</v>
      </c>
    </row>
    <row r="50777" spans="1:5" x14ac:dyDescent="0.35">
      <c r="A50777">
        <f t="shared" si="3969"/>
        <v>50766</v>
      </c>
      <c r="B50777">
        <f t="shared" ca="1" si="3965"/>
        <v>5.7245943147044608E-3</v>
      </c>
      <c r="C50777">
        <f t="shared" ca="1" si="3967"/>
        <v>13.216840303665679</v>
      </c>
      <c r="D50777" s="48">
        <f t="shared" ca="1" si="3966"/>
        <v>51.8013643212402</v>
      </c>
      <c r="E50777">
        <f t="shared" ca="1" si="3968"/>
        <v>65.080481407159596</v>
      </c>
    </row>
    <row r="50778" spans="1:5" x14ac:dyDescent="0.35">
      <c r="A50778">
        <f t="shared" si="3969"/>
        <v>50767</v>
      </c>
      <c r="B50778">
        <f t="shared" ca="1" si="3965"/>
        <v>5.8122374726669391E-3</v>
      </c>
      <c r="C50778">
        <f t="shared" ca="1" si="3967"/>
        <v>13.116812935963079</v>
      </c>
      <c r="D50778" s="48">
        <f t="shared" ca="1" si="3966"/>
        <v>50.77848633208999</v>
      </c>
      <c r="E50778">
        <f t="shared" ca="1" si="3968"/>
        <v>37.384415884505771</v>
      </c>
    </row>
    <row r="50779" spans="1:5" x14ac:dyDescent="0.35">
      <c r="A50779">
        <f t="shared" si="3969"/>
        <v>50768</v>
      </c>
      <c r="B50779">
        <f t="shared" ca="1" si="3965"/>
        <v>4.3608855951832812E-3</v>
      </c>
      <c r="C50779">
        <f t="shared" ca="1" si="3967"/>
        <v>15.143025486724374</v>
      </c>
      <c r="D50779" s="48">
        <f t="shared" ca="1" si="3966"/>
        <v>52.27535698024127</v>
      </c>
      <c r="E50779">
        <f t="shared" ca="1" si="3968"/>
        <v>61.485300639021233</v>
      </c>
    </row>
    <row r="50780" spans="1:5" x14ac:dyDescent="0.35">
      <c r="A50780">
        <f t="shared" si="3969"/>
        <v>50769</v>
      </c>
      <c r="B50780">
        <f t="shared" ca="1" si="3965"/>
        <v>5.4146394829275206E-3</v>
      </c>
      <c r="C50780">
        <f t="shared" ca="1" si="3967"/>
        <v>13.589867646974248</v>
      </c>
      <c r="D50780" s="48">
        <f t="shared" ca="1" si="3966"/>
        <v>51.594418887022599</v>
      </c>
      <c r="E50780">
        <f t="shared" ca="1" si="3968"/>
        <v>47.57656788577566</v>
      </c>
    </row>
    <row r="50781" spans="1:5" x14ac:dyDescent="0.35">
      <c r="A50781">
        <f t="shared" si="3969"/>
        <v>50770</v>
      </c>
      <c r="B50781">
        <f t="shared" ca="1" si="3965"/>
        <v>5.1681190217278579E-3</v>
      </c>
      <c r="C50781">
        <f t="shared" ca="1" si="3967"/>
        <v>13.910211923081055</v>
      </c>
      <c r="D50781" s="48">
        <f t="shared" ca="1" si="3966"/>
        <v>53.825098624982843</v>
      </c>
      <c r="E50781">
        <f t="shared" ca="1" si="3968"/>
        <v>50.666556438025403</v>
      </c>
    </row>
    <row r="50782" spans="1:5" x14ac:dyDescent="0.35">
      <c r="A50782">
        <f t="shared" si="3969"/>
        <v>50771</v>
      </c>
      <c r="B50782">
        <f t="shared" ca="1" si="3965"/>
        <v>5.3796989952452157E-3</v>
      </c>
      <c r="C50782">
        <f t="shared" ca="1" si="3967"/>
        <v>13.633928485301288</v>
      </c>
      <c r="D50782" s="48">
        <f t="shared" ca="1" si="3966"/>
        <v>51.851049084296697</v>
      </c>
      <c r="E50782">
        <f t="shared" ca="1" si="3968"/>
        <v>74.999595875182678</v>
      </c>
    </row>
    <row r="50783" spans="1:5" x14ac:dyDescent="0.35">
      <c r="A50783">
        <f t="shared" si="3969"/>
        <v>50772</v>
      </c>
      <c r="B50783">
        <f t="shared" ca="1" si="3965"/>
        <v>4.5676552571167926E-3</v>
      </c>
      <c r="C50783">
        <f t="shared" ca="1" si="3967"/>
        <v>14.796307246890505</v>
      </c>
      <c r="D50783" s="48">
        <f t="shared" ca="1" si="3966"/>
        <v>51.422167891055736</v>
      </c>
      <c r="E50783">
        <f t="shared" ca="1" si="3968"/>
        <v>44.889961545735339</v>
      </c>
    </row>
    <row r="50784" spans="1:5" x14ac:dyDescent="0.35">
      <c r="A50784">
        <f t="shared" si="3969"/>
        <v>50773</v>
      </c>
      <c r="B50784">
        <f t="shared" ca="1" si="3965"/>
        <v>5.475000432752803E-3</v>
      </c>
      <c r="C50784">
        <f t="shared" ca="1" si="3967"/>
        <v>13.514747033876063</v>
      </c>
      <c r="D50784" s="48">
        <f t="shared" ca="1" si="3966"/>
        <v>52.663342662059897</v>
      </c>
      <c r="E50784">
        <f t="shared" ca="1" si="3968"/>
        <v>47.532735088114237</v>
      </c>
    </row>
    <row r="50785" spans="1:5" x14ac:dyDescent="0.35">
      <c r="A50785">
        <f t="shared" si="3969"/>
        <v>50774</v>
      </c>
      <c r="B50785">
        <f t="shared" ca="1" si="3965"/>
        <v>5.0989090917953287E-3</v>
      </c>
      <c r="C50785">
        <f t="shared" ca="1" si="3967"/>
        <v>14.004298705125031</v>
      </c>
      <c r="D50785" s="48">
        <f t="shared" ca="1" si="3966"/>
        <v>52.142606536502946</v>
      </c>
      <c r="E50785">
        <f t="shared" ca="1" si="3968"/>
        <v>41.940205750209195</v>
      </c>
    </row>
    <row r="50786" spans="1:5" x14ac:dyDescent="0.35">
      <c r="A50786">
        <f t="shared" si="3969"/>
        <v>50775</v>
      </c>
      <c r="B50786">
        <f t="shared" ca="1" si="3965"/>
        <v>6.130375694199738E-3</v>
      </c>
      <c r="C50786">
        <f t="shared" ca="1" si="3967"/>
        <v>12.77192779631584</v>
      </c>
      <c r="D50786" s="48">
        <f t="shared" ca="1" si="3966"/>
        <v>55.463196034947892</v>
      </c>
      <c r="E50786">
        <f t="shared" ca="1" si="3968"/>
        <v>66.684513306546165</v>
      </c>
    </row>
    <row r="50787" spans="1:5" x14ac:dyDescent="0.35">
      <c r="A50787">
        <f t="shared" si="3969"/>
        <v>50776</v>
      </c>
      <c r="B50787">
        <f t="shared" ca="1" si="3965"/>
        <v>4.3279603607168909E-3</v>
      </c>
      <c r="C50787">
        <f t="shared" ca="1" si="3967"/>
        <v>15.200517117163734</v>
      </c>
      <c r="D50787" s="48">
        <f t="shared" ca="1" si="3966"/>
        <v>52.370895640303146</v>
      </c>
      <c r="E50787">
        <f t="shared" ca="1" si="3968"/>
        <v>73.133731889289763</v>
      </c>
    </row>
    <row r="50788" spans="1:5" x14ac:dyDescent="0.35">
      <c r="A50788">
        <f t="shared" si="3969"/>
        <v>50777</v>
      </c>
      <c r="B50788">
        <f t="shared" ca="1" si="3965"/>
        <v>4.1861433046108563E-3</v>
      </c>
      <c r="C50788">
        <f t="shared" ca="1" si="3967"/>
        <v>15.455852135816379</v>
      </c>
      <c r="D50788" s="48">
        <f t="shared" ca="1" si="3966"/>
        <v>51.38743916033355</v>
      </c>
      <c r="E50788">
        <f t="shared" ca="1" si="3968"/>
        <v>34.244164865086887</v>
      </c>
    </row>
    <row r="50789" spans="1:5" x14ac:dyDescent="0.35">
      <c r="A50789">
        <f t="shared" si="3969"/>
        <v>50778</v>
      </c>
      <c r="B50789">
        <f t="shared" ca="1" si="3965"/>
        <v>5.2699885282116599E-3</v>
      </c>
      <c r="C50789">
        <f t="shared" ca="1" si="3967"/>
        <v>13.775112839498782</v>
      </c>
      <c r="D50789" s="48">
        <f t="shared" ca="1" si="3966"/>
        <v>52.456435447026308</v>
      </c>
      <c r="E50789">
        <f t="shared" ca="1" si="3968"/>
        <v>30.550711586161061</v>
      </c>
    </row>
    <row r="50790" spans="1:5" x14ac:dyDescent="0.35">
      <c r="A50790">
        <f t="shared" si="3969"/>
        <v>50779</v>
      </c>
      <c r="B50790">
        <f t="shared" ca="1" si="3965"/>
        <v>6.3705539100257207E-3</v>
      </c>
      <c r="C50790">
        <f t="shared" ca="1" si="3967"/>
        <v>12.528855557773483</v>
      </c>
      <c r="D50790" s="48">
        <f t="shared" ca="1" si="3966"/>
        <v>50.129708918746587</v>
      </c>
      <c r="E50790">
        <f t="shared" ca="1" si="3968"/>
        <v>75.778439491649493</v>
      </c>
    </row>
    <row r="50791" spans="1:5" x14ac:dyDescent="0.35">
      <c r="A50791">
        <f t="shared" si="3969"/>
        <v>50780</v>
      </c>
      <c r="B50791">
        <f t="shared" ca="1" si="3965"/>
        <v>6.2445079934228109E-3</v>
      </c>
      <c r="C50791">
        <f t="shared" ca="1" si="3967"/>
        <v>12.654671825896648</v>
      </c>
      <c r="D50791" s="48">
        <f t="shared" ca="1" si="3966"/>
        <v>54.223592379381394</v>
      </c>
      <c r="E50791">
        <f t="shared" ca="1" si="3968"/>
        <v>18.308721785523808</v>
      </c>
    </row>
    <row r="50792" spans="1:5" x14ac:dyDescent="0.35">
      <c r="A50792">
        <f t="shared" si="3969"/>
        <v>50781</v>
      </c>
      <c r="B50792">
        <f t="shared" ca="1" si="3965"/>
        <v>6.8012805479653908E-3</v>
      </c>
      <c r="C50792">
        <f t="shared" ca="1" si="3967"/>
        <v>12.125639580335362</v>
      </c>
      <c r="D50792" s="48">
        <f t="shared" ca="1" si="3966"/>
        <v>52.932387254234257</v>
      </c>
      <c r="E50792">
        <f t="shared" ca="1" si="3968"/>
        <v>45.621507065050899</v>
      </c>
    </row>
    <row r="50793" spans="1:5" x14ac:dyDescent="0.35">
      <c r="A50793">
        <f t="shared" si="3969"/>
        <v>50782</v>
      </c>
      <c r="B50793">
        <f t="shared" ca="1" si="3965"/>
        <v>4.5316480513328513E-3</v>
      </c>
      <c r="C50793">
        <f t="shared" ca="1" si="3967"/>
        <v>14.854974594844574</v>
      </c>
      <c r="D50793" s="48">
        <f t="shared" ca="1" si="3966"/>
        <v>53.59419771408281</v>
      </c>
      <c r="E50793">
        <f t="shared" ca="1" si="3968"/>
        <v>74.296646332090489</v>
      </c>
    </row>
    <row r="50794" spans="1:5" x14ac:dyDescent="0.35">
      <c r="A50794">
        <f t="shared" si="3969"/>
        <v>50783</v>
      </c>
      <c r="B50794">
        <f t="shared" ca="1" si="3965"/>
        <v>3.1909107715612996E-3</v>
      </c>
      <c r="C50794">
        <f t="shared" ca="1" si="3967"/>
        <v>17.702828822752707</v>
      </c>
      <c r="D50794" s="48">
        <f t="shared" ca="1" si="3966"/>
        <v>51.741753890416547</v>
      </c>
      <c r="E50794">
        <f t="shared" ca="1" si="3968"/>
        <v>50.892877019081055</v>
      </c>
    </row>
    <row r="50795" spans="1:5" x14ac:dyDescent="0.35">
      <c r="A50795">
        <f t="shared" si="3969"/>
        <v>50784</v>
      </c>
      <c r="B50795">
        <f t="shared" ca="1" si="3965"/>
        <v>4.3205895955438153E-3</v>
      </c>
      <c r="C50795">
        <f t="shared" ca="1" si="3967"/>
        <v>15.213477350557602</v>
      </c>
      <c r="D50795" s="48">
        <f t="shared" ca="1" si="3966"/>
        <v>51.903599225675819</v>
      </c>
      <c r="E50795">
        <f t="shared" ca="1" si="3968"/>
        <v>45.32010264349865</v>
      </c>
    </row>
    <row r="50796" spans="1:5" x14ac:dyDescent="0.35">
      <c r="A50796">
        <f t="shared" si="3969"/>
        <v>50785</v>
      </c>
      <c r="B50796">
        <f t="shared" ca="1" si="3965"/>
        <v>4.6076685337208866E-3</v>
      </c>
      <c r="C50796">
        <f t="shared" ca="1" si="3967"/>
        <v>14.731921138315817</v>
      </c>
      <c r="D50796" s="48">
        <f t="shared" ca="1" si="3966"/>
        <v>51.490364418244013</v>
      </c>
      <c r="E50796">
        <f t="shared" ca="1" si="3968"/>
        <v>53.714035512619397</v>
      </c>
    </row>
    <row r="50797" spans="1:5" x14ac:dyDescent="0.35">
      <c r="A50797">
        <f t="shared" si="3969"/>
        <v>50786</v>
      </c>
      <c r="B50797">
        <f t="shared" ca="1" si="3965"/>
        <v>4.3116025035823515E-3</v>
      </c>
      <c r="C50797">
        <f t="shared" ca="1" si="3967"/>
        <v>15.229324561285916</v>
      </c>
      <c r="D50797" s="48">
        <f t="shared" ca="1" si="3966"/>
        <v>49.186363783291689</v>
      </c>
      <c r="E50797">
        <f t="shared" ca="1" si="3968"/>
        <v>41.351721213488929</v>
      </c>
    </row>
    <row r="50798" spans="1:5" x14ac:dyDescent="0.35">
      <c r="A50798">
        <f t="shared" si="3969"/>
        <v>50787</v>
      </c>
      <c r="B50798">
        <f t="shared" ca="1" si="3965"/>
        <v>3.723015914826165E-3</v>
      </c>
      <c r="C50798">
        <f t="shared" ca="1" si="3967"/>
        <v>16.389003713793716</v>
      </c>
      <c r="D50798" s="48">
        <f t="shared" ca="1" si="3966"/>
        <v>52.573317052160036</v>
      </c>
      <c r="E50798">
        <f t="shared" ca="1" si="3968"/>
        <v>51.219271693682877</v>
      </c>
    </row>
    <row r="50799" spans="1:5" x14ac:dyDescent="0.35">
      <c r="A50799">
        <f t="shared" si="3969"/>
        <v>50788</v>
      </c>
      <c r="B50799">
        <f t="shared" ca="1" si="3965"/>
        <v>5.8334174042587996E-3</v>
      </c>
      <c r="C50799">
        <f t="shared" ca="1" si="3967"/>
        <v>13.092979065453727</v>
      </c>
      <c r="D50799" s="48">
        <f t="shared" ca="1" si="3966"/>
        <v>54.724572615623792</v>
      </c>
      <c r="E50799">
        <f t="shared" ca="1" si="3968"/>
        <v>68.916252866091142</v>
      </c>
    </row>
    <row r="50800" spans="1:5" x14ac:dyDescent="0.35">
      <c r="A50800">
        <f t="shared" si="3969"/>
        <v>50789</v>
      </c>
      <c r="B50800">
        <f t="shared" ca="1" si="3965"/>
        <v>5.0417563866128005E-3</v>
      </c>
      <c r="C50800">
        <f t="shared" ca="1" si="3967"/>
        <v>14.083450492575917</v>
      </c>
      <c r="D50800" s="48">
        <f t="shared" ca="1" si="3966"/>
        <v>52.617263352756893</v>
      </c>
      <c r="E50800">
        <f t="shared" ca="1" si="3968"/>
        <v>69.266708190835558</v>
      </c>
    </row>
    <row r="50801" spans="1:5" x14ac:dyDescent="0.35">
      <c r="A50801">
        <f t="shared" si="3969"/>
        <v>50790</v>
      </c>
      <c r="B50801">
        <f t="shared" ca="1" si="3965"/>
        <v>3.2442398324906952E-3</v>
      </c>
      <c r="C50801">
        <f t="shared" ca="1" si="3967"/>
        <v>17.556725698482502</v>
      </c>
      <c r="D50801" s="48">
        <f t="shared" ca="1" si="3966"/>
        <v>51.249291999596892</v>
      </c>
      <c r="E50801">
        <f t="shared" ca="1" si="3968"/>
        <v>48.279890657862481</v>
      </c>
    </row>
    <row r="50802" spans="1:5" x14ac:dyDescent="0.35">
      <c r="A50802">
        <f t="shared" si="3969"/>
        <v>50791</v>
      </c>
      <c r="B50802">
        <f t="shared" ca="1" si="3965"/>
        <v>6.3245422859827946E-3</v>
      </c>
      <c r="C50802">
        <f t="shared" ca="1" si="3967"/>
        <v>12.574347254149602</v>
      </c>
      <c r="D50802" s="48">
        <f t="shared" ca="1" si="3966"/>
        <v>51.802137220327509</v>
      </c>
      <c r="E50802">
        <f t="shared" ca="1" si="3968"/>
        <v>56.42365331580708</v>
      </c>
    </row>
    <row r="50803" spans="1:5" x14ac:dyDescent="0.35">
      <c r="A50803">
        <f t="shared" si="3969"/>
        <v>50792</v>
      </c>
      <c r="B50803">
        <f t="shared" ca="1" si="3965"/>
        <v>3.380905536083017E-3</v>
      </c>
      <c r="C50803">
        <f t="shared" ca="1" si="3967"/>
        <v>17.198219269943557</v>
      </c>
      <c r="D50803" s="48">
        <f t="shared" ca="1" si="3966"/>
        <v>55.485328725253375</v>
      </c>
      <c r="E50803">
        <f t="shared" ca="1" si="3968"/>
        <v>74.653978787965713</v>
      </c>
    </row>
    <row r="50804" spans="1:5" x14ac:dyDescent="0.35">
      <c r="A50804">
        <f t="shared" si="3969"/>
        <v>50793</v>
      </c>
      <c r="B50804">
        <f t="shared" ca="1" si="3965"/>
        <v>3.9028321935181643E-3</v>
      </c>
      <c r="C50804">
        <f t="shared" ca="1" si="3967"/>
        <v>16.007004264340331</v>
      </c>
      <c r="D50804" s="48">
        <f t="shared" ca="1" si="3966"/>
        <v>50.919599483276272</v>
      </c>
      <c r="E50804">
        <f t="shared" ca="1" si="3968"/>
        <v>37.120377628942059</v>
      </c>
    </row>
    <row r="50805" spans="1:5" x14ac:dyDescent="0.35">
      <c r="A50805">
        <f t="shared" si="3969"/>
        <v>50794</v>
      </c>
      <c r="B50805">
        <f t="shared" ca="1" si="3965"/>
        <v>5.0567549746669696E-3</v>
      </c>
      <c r="C50805">
        <f t="shared" ca="1" si="3967"/>
        <v>14.062548873141019</v>
      </c>
      <c r="D50805" s="48">
        <f t="shared" ca="1" si="3966"/>
        <v>51.471793820632541</v>
      </c>
      <c r="E50805">
        <f t="shared" ca="1" si="3968"/>
        <v>68.069314008523335</v>
      </c>
    </row>
    <row r="50806" spans="1:5" x14ac:dyDescent="0.35">
      <c r="A50806">
        <f t="shared" si="3969"/>
        <v>50795</v>
      </c>
      <c r="B50806">
        <f t="shared" ca="1" si="3965"/>
        <v>4.1562358129573988E-3</v>
      </c>
      <c r="C50806">
        <f t="shared" ca="1" si="3967"/>
        <v>15.511361160036769</v>
      </c>
      <c r="D50806" s="48">
        <f t="shared" ca="1" si="3966"/>
        <v>50.50737128373823</v>
      </c>
      <c r="E50806">
        <f t="shared" ca="1" si="3968"/>
        <v>105.00931501548422</v>
      </c>
    </row>
    <row r="50807" spans="1:5" x14ac:dyDescent="0.35">
      <c r="A50807">
        <f t="shared" si="3969"/>
        <v>50796</v>
      </c>
      <c r="B50807">
        <f t="shared" ca="1" si="3965"/>
        <v>3.9397679914226118E-3</v>
      </c>
      <c r="C50807">
        <f t="shared" ca="1" si="3967"/>
        <v>15.931793779064465</v>
      </c>
      <c r="D50807" s="48">
        <f t="shared" ca="1" si="3966"/>
        <v>53.538123427014597</v>
      </c>
      <c r="E50807">
        <f t="shared" ca="1" si="3968"/>
        <v>70.303245969775915</v>
      </c>
    </row>
    <row r="50808" spans="1:5" x14ac:dyDescent="0.35">
      <c r="A50808">
        <f t="shared" si="3969"/>
        <v>50797</v>
      </c>
      <c r="B50808">
        <f t="shared" ca="1" si="3965"/>
        <v>5.9480187779579891E-3</v>
      </c>
      <c r="C50808">
        <f t="shared" ca="1" si="3967"/>
        <v>12.966233389212931</v>
      </c>
      <c r="D50808" s="48">
        <f t="shared" ca="1" si="3966"/>
        <v>53.460141500900221</v>
      </c>
      <c r="E50808">
        <f t="shared" ca="1" si="3968"/>
        <v>47.087081681231879</v>
      </c>
    </row>
    <row r="50809" spans="1:5" x14ac:dyDescent="0.35">
      <c r="A50809">
        <f t="shared" si="3969"/>
        <v>50798</v>
      </c>
      <c r="B50809">
        <f t="shared" ca="1" si="3965"/>
        <v>4.5626516833110206E-3</v>
      </c>
      <c r="C50809">
        <f t="shared" ca="1" si="3967"/>
        <v>14.80441811469252</v>
      </c>
      <c r="D50809" s="48">
        <f t="shared" ca="1" si="3966"/>
        <v>52.448892064117729</v>
      </c>
      <c r="E50809">
        <f t="shared" ca="1" si="3968"/>
        <v>53.180980690649534</v>
      </c>
    </row>
    <row r="50810" spans="1:5" x14ac:dyDescent="0.35">
      <c r="A50810">
        <f t="shared" si="3969"/>
        <v>50799</v>
      </c>
      <c r="B50810">
        <f t="shared" ca="1" si="3965"/>
        <v>4.505207902431912E-3</v>
      </c>
      <c r="C50810">
        <f t="shared" ca="1" si="3967"/>
        <v>14.898501238345688</v>
      </c>
      <c r="D50810" s="48">
        <f t="shared" ca="1" si="3966"/>
        <v>51.749908452539159</v>
      </c>
      <c r="E50810">
        <f t="shared" ca="1" si="3968"/>
        <v>74.577632087428285</v>
      </c>
    </row>
    <row r="50811" spans="1:5" x14ac:dyDescent="0.35">
      <c r="A50811">
        <f t="shared" si="3969"/>
        <v>50800</v>
      </c>
      <c r="B50811">
        <f t="shared" ca="1" si="3965"/>
        <v>4.2064535516476926E-3</v>
      </c>
      <c r="C50811">
        <f t="shared" ca="1" si="3967"/>
        <v>15.418493823343178</v>
      </c>
      <c r="D50811" s="48">
        <f t="shared" ca="1" si="3966"/>
        <v>51.823480951263676</v>
      </c>
      <c r="E50811">
        <f t="shared" ca="1" si="3968"/>
        <v>37.845434554032757</v>
      </c>
    </row>
    <row r="50812" spans="1:5" x14ac:dyDescent="0.35">
      <c r="A50812">
        <f t="shared" si="3969"/>
        <v>50801</v>
      </c>
      <c r="B50812">
        <f t="shared" ca="1" si="3965"/>
        <v>5.6400757809898176E-3</v>
      </c>
      <c r="C50812">
        <f t="shared" ca="1" si="3967"/>
        <v>13.315501576741916</v>
      </c>
      <c r="D50812" s="48">
        <f t="shared" ca="1" si="3966"/>
        <v>52.146783644774366</v>
      </c>
      <c r="E50812">
        <f t="shared" ca="1" si="3968"/>
        <v>58.716899860066249</v>
      </c>
    </row>
    <row r="50813" spans="1:5" x14ac:dyDescent="0.35">
      <c r="A50813">
        <f t="shared" si="3969"/>
        <v>50802</v>
      </c>
      <c r="B50813">
        <f t="shared" ca="1" si="3965"/>
        <v>3.7826238897017404E-3</v>
      </c>
      <c r="C50813">
        <f t="shared" ca="1" si="3967"/>
        <v>16.259358971955081</v>
      </c>
      <c r="D50813" s="48">
        <f t="shared" ca="1" si="3966"/>
        <v>50.745941749195588</v>
      </c>
      <c r="E50813">
        <f t="shared" ca="1" si="3968"/>
        <v>17.962562470421631</v>
      </c>
    </row>
    <row r="50814" spans="1:5" x14ac:dyDescent="0.35">
      <c r="A50814">
        <f t="shared" si="3969"/>
        <v>50803</v>
      </c>
      <c r="B50814">
        <f t="shared" ca="1" si="3965"/>
        <v>5.201731125769527E-3</v>
      </c>
      <c r="C50814">
        <f t="shared" ca="1" si="3967"/>
        <v>13.865197174591462</v>
      </c>
      <c r="D50814" s="48">
        <f t="shared" ca="1" si="3966"/>
        <v>57.005257508922313</v>
      </c>
      <c r="E50814">
        <f t="shared" ca="1" si="3968"/>
        <v>47.764862344906902</v>
      </c>
    </row>
    <row r="50815" spans="1:5" x14ac:dyDescent="0.35">
      <c r="A50815">
        <f t="shared" si="3969"/>
        <v>50804</v>
      </c>
      <c r="B50815">
        <f t="shared" ca="1" si="3965"/>
        <v>2.9199708268427388E-3</v>
      </c>
      <c r="C50815">
        <f t="shared" ca="1" si="3967"/>
        <v>18.50592269972466</v>
      </c>
      <c r="D50815" s="48">
        <f t="shared" ca="1" si="3966"/>
        <v>48.174445462517923</v>
      </c>
      <c r="E50815">
        <f t="shared" ca="1" si="3968"/>
        <v>47.869258672318324</v>
      </c>
    </row>
    <row r="50816" spans="1:5" x14ac:dyDescent="0.35">
      <c r="A50816">
        <f t="shared" si="3969"/>
        <v>50805</v>
      </c>
      <c r="B50816">
        <f t="shared" ca="1" si="3965"/>
        <v>4.8291353418368661E-3</v>
      </c>
      <c r="C50816">
        <f t="shared" ca="1" si="3967"/>
        <v>14.39014968410525</v>
      </c>
      <c r="D50816" s="48">
        <f t="shared" ca="1" si="3966"/>
        <v>48.570212009133179</v>
      </c>
      <c r="E50816">
        <f t="shared" ca="1" si="3968"/>
        <v>32.144425776232183</v>
      </c>
    </row>
    <row r="50817" spans="1:5" x14ac:dyDescent="0.35">
      <c r="A50817">
        <f t="shared" si="3969"/>
        <v>50806</v>
      </c>
      <c r="B50817">
        <f t="shared" ca="1" si="3965"/>
        <v>4.7476824224342669E-3</v>
      </c>
      <c r="C50817">
        <f t="shared" ca="1" si="3967"/>
        <v>14.513065976922396</v>
      </c>
      <c r="D50817" s="48">
        <f t="shared" ca="1" si="3966"/>
        <v>53.924776773897023</v>
      </c>
      <c r="E50817">
        <f t="shared" ca="1" si="3968"/>
        <v>52.61049168892874</v>
      </c>
    </row>
    <row r="50818" spans="1:5" x14ac:dyDescent="0.35">
      <c r="A50818">
        <f t="shared" si="3969"/>
        <v>50807</v>
      </c>
      <c r="B50818">
        <f t="shared" ca="1" si="3965"/>
        <v>6.7975459549946089E-3</v>
      </c>
      <c r="C50818">
        <f t="shared" ca="1" si="3967"/>
        <v>12.128970055076753</v>
      </c>
      <c r="D50818" s="48">
        <f t="shared" ca="1" si="3966"/>
        <v>52.224744606739606</v>
      </c>
      <c r="E50818">
        <f t="shared" ca="1" si="3968"/>
        <v>56.786471939537194</v>
      </c>
    </row>
    <row r="50819" spans="1:5" x14ac:dyDescent="0.35">
      <c r="A50819">
        <f t="shared" si="3969"/>
        <v>50808</v>
      </c>
      <c r="B50819">
        <f t="shared" ca="1" si="3965"/>
        <v>6.8931453208436813E-3</v>
      </c>
      <c r="C50819">
        <f t="shared" ca="1" si="3967"/>
        <v>12.044569524134824</v>
      </c>
      <c r="D50819" s="48">
        <f t="shared" ca="1" si="3966"/>
        <v>54.743918879767023</v>
      </c>
      <c r="E50819">
        <f t="shared" ca="1" si="3968"/>
        <v>56.393483714721164</v>
      </c>
    </row>
    <row r="50820" spans="1:5" x14ac:dyDescent="0.35">
      <c r="A50820">
        <f t="shared" si="3969"/>
        <v>50809</v>
      </c>
      <c r="B50820">
        <f t="shared" ca="1" si="3965"/>
        <v>4.9997066652032445E-3</v>
      </c>
      <c r="C50820">
        <f t="shared" ca="1" si="3967"/>
        <v>14.142550480032696</v>
      </c>
      <c r="D50820" s="48">
        <f t="shared" ca="1" si="3966"/>
        <v>50.9378898956613</v>
      </c>
      <c r="E50820">
        <f t="shared" ca="1" si="3968"/>
        <v>44.94392406660382</v>
      </c>
    </row>
    <row r="50821" spans="1:5" x14ac:dyDescent="0.35">
      <c r="A50821">
        <f t="shared" si="3969"/>
        <v>50810</v>
      </c>
      <c r="B50821">
        <f t="shared" ca="1" si="3965"/>
        <v>5.0033942352197547E-3</v>
      </c>
      <c r="C50821">
        <f t="shared" ca="1" si="3967"/>
        <v>14.137337892805244</v>
      </c>
      <c r="D50821" s="48">
        <f t="shared" ca="1" si="3966"/>
        <v>48.976741033075228</v>
      </c>
      <c r="E50821">
        <f t="shared" ca="1" si="3968"/>
        <v>52.286032180210277</v>
      </c>
    </row>
    <row r="50822" spans="1:5" x14ac:dyDescent="0.35">
      <c r="A50822">
        <f t="shared" si="3969"/>
        <v>50811</v>
      </c>
      <c r="B50822">
        <f t="shared" ca="1" si="3965"/>
        <v>4.0804504077155343E-3</v>
      </c>
      <c r="C50822">
        <f t="shared" ca="1" si="3967"/>
        <v>15.654743205739308</v>
      </c>
      <c r="D50822" s="48">
        <f t="shared" ca="1" si="3966"/>
        <v>55.489369142307538</v>
      </c>
      <c r="E50822">
        <f t="shared" ca="1" si="3968"/>
        <v>61.21430870223039</v>
      </c>
    </row>
    <row r="50823" spans="1:5" x14ac:dyDescent="0.35">
      <c r="A50823">
        <f t="shared" si="3969"/>
        <v>50812</v>
      </c>
      <c r="B50823">
        <f t="shared" ca="1" si="3965"/>
        <v>6.6081539923417707E-3</v>
      </c>
      <c r="C50823">
        <f t="shared" ca="1" si="3967"/>
        <v>12.301552446230348</v>
      </c>
      <c r="D50823" s="48">
        <f t="shared" ca="1" si="3966"/>
        <v>51.740971559749156</v>
      </c>
      <c r="E50823">
        <f t="shared" ca="1" si="3968"/>
        <v>51.747342751444528</v>
      </c>
    </row>
    <row r="50824" spans="1:5" x14ac:dyDescent="0.35">
      <c r="A50824">
        <f t="shared" si="3969"/>
        <v>50813</v>
      </c>
      <c r="B50824">
        <f t="shared" ca="1" si="3965"/>
        <v>4.169049910839784E-3</v>
      </c>
      <c r="C50824">
        <f t="shared" ca="1" si="3967"/>
        <v>15.487504757352886</v>
      </c>
      <c r="D50824" s="48">
        <f t="shared" ca="1" si="3966"/>
        <v>53.280242995400464</v>
      </c>
      <c r="E50824">
        <f t="shared" ca="1" si="3968"/>
        <v>22.122738030140233</v>
      </c>
    </row>
    <row r="50825" spans="1:5" x14ac:dyDescent="0.35">
      <c r="A50825">
        <f t="shared" si="3969"/>
        <v>50814</v>
      </c>
      <c r="B50825">
        <f t="shared" ca="1" si="3965"/>
        <v>3.8499002002271117E-3</v>
      </c>
      <c r="C50825">
        <f t="shared" ca="1" si="3967"/>
        <v>16.116668170150039</v>
      </c>
      <c r="D50825" s="48">
        <f t="shared" ca="1" si="3966"/>
        <v>52.388701936557325</v>
      </c>
      <c r="E50825">
        <f t="shared" ca="1" si="3968"/>
        <v>85.747002345827099</v>
      </c>
    </row>
    <row r="50826" spans="1:5" x14ac:dyDescent="0.35">
      <c r="A50826">
        <f t="shared" si="3969"/>
        <v>50815</v>
      </c>
      <c r="B50826">
        <f t="shared" ca="1" si="3965"/>
        <v>4.8424774973368492E-3</v>
      </c>
      <c r="C50826">
        <f t="shared" ca="1" si="3967"/>
        <v>14.370311900084479</v>
      </c>
      <c r="D50826" s="48">
        <f t="shared" ca="1" si="3966"/>
        <v>51.755984783130181</v>
      </c>
      <c r="E50826">
        <f t="shared" ca="1" si="3968"/>
        <v>59.036832879121199</v>
      </c>
    </row>
    <row r="50827" spans="1:5" x14ac:dyDescent="0.35">
      <c r="A50827">
        <f t="shared" si="3969"/>
        <v>50816</v>
      </c>
      <c r="B50827">
        <f t="shared" ca="1" si="3965"/>
        <v>5.6867717127529879E-3</v>
      </c>
      <c r="C50827">
        <f t="shared" ca="1" si="3967"/>
        <v>13.260719930758741</v>
      </c>
      <c r="D50827" s="48">
        <f t="shared" ca="1" si="3966"/>
        <v>51.236556177865204</v>
      </c>
      <c r="E50827">
        <f t="shared" ca="1" si="3968"/>
        <v>36.166518483759603</v>
      </c>
    </row>
    <row r="50828" spans="1:5" x14ac:dyDescent="0.35">
      <c r="A50828">
        <f t="shared" si="3969"/>
        <v>50817</v>
      </c>
      <c r="B50828">
        <f t="shared" ref="B50828:B50891" ca="1" si="3970">_xlfn.GAMMA.INV(RAND(),$B$6,$B$7)</f>
        <v>3.3369463918139137E-3</v>
      </c>
      <c r="C50828">
        <f t="shared" ca="1" si="3967"/>
        <v>17.311128698565359</v>
      </c>
      <c r="D50828" s="48">
        <f t="shared" ref="D50828:D50891" ca="1" si="3971">_xlfn.NORM.INV(RAND(),$B$4,C50828/SQRT($B$2))</f>
        <v>50.915933103367017</v>
      </c>
      <c r="E50828">
        <f t="shared" ca="1" si="3968"/>
        <v>52.369824300120484</v>
      </c>
    </row>
    <row r="50829" spans="1:5" x14ac:dyDescent="0.35">
      <c r="A50829">
        <f t="shared" si="3969"/>
        <v>50818</v>
      </c>
      <c r="B50829">
        <f t="shared" ca="1" si="3970"/>
        <v>4.6313113910289644E-3</v>
      </c>
      <c r="C50829">
        <f t="shared" ref="C50829:C50892" ca="1" si="3972">1/SQRT(B50829)</f>
        <v>14.694269775418094</v>
      </c>
      <c r="D50829" s="48">
        <f t="shared" ca="1" si="3971"/>
        <v>50.006121302405795</v>
      </c>
      <c r="E50829">
        <f t="shared" ref="E50829:E50892" ca="1" si="3973">_xlfn.NORM.INV(RAND(),D50829,C50829)</f>
        <v>33.534679849392305</v>
      </c>
    </row>
    <row r="50830" spans="1:5" x14ac:dyDescent="0.35">
      <c r="A50830">
        <f t="shared" ref="A50830:A50893" si="3974">A50829+1</f>
        <v>50819</v>
      </c>
      <c r="B50830">
        <f t="shared" ca="1" si="3970"/>
        <v>5.8520614293975882E-3</v>
      </c>
      <c r="C50830">
        <f t="shared" ca="1" si="3972"/>
        <v>13.072106030566548</v>
      </c>
      <c r="D50830" s="48">
        <f t="shared" ca="1" si="3971"/>
        <v>53.768667385302621</v>
      </c>
      <c r="E50830">
        <f t="shared" ca="1" si="3973"/>
        <v>66.445484246668201</v>
      </c>
    </row>
    <row r="50831" spans="1:5" x14ac:dyDescent="0.35">
      <c r="A50831">
        <f t="shared" si="3974"/>
        <v>50820</v>
      </c>
      <c r="B50831">
        <f t="shared" ca="1" si="3970"/>
        <v>5.3230500858918173E-3</v>
      </c>
      <c r="C50831">
        <f t="shared" ca="1" si="3972"/>
        <v>13.706283917064662</v>
      </c>
      <c r="D50831" s="48">
        <f t="shared" ca="1" si="3971"/>
        <v>49.424167247905793</v>
      </c>
      <c r="E50831">
        <f t="shared" ca="1" si="3973"/>
        <v>56.017971887602087</v>
      </c>
    </row>
    <row r="50832" spans="1:5" x14ac:dyDescent="0.35">
      <c r="A50832">
        <f t="shared" si="3974"/>
        <v>50821</v>
      </c>
      <c r="B50832">
        <f t="shared" ca="1" si="3970"/>
        <v>4.5023473184244668E-3</v>
      </c>
      <c r="C50832">
        <f t="shared" ca="1" si="3972"/>
        <v>14.903233397380648</v>
      </c>
      <c r="D50832" s="48">
        <f t="shared" ca="1" si="3971"/>
        <v>50.740885686999462</v>
      </c>
      <c r="E50832">
        <f t="shared" ca="1" si="3973"/>
        <v>63.570069783497836</v>
      </c>
    </row>
    <row r="50833" spans="1:5" x14ac:dyDescent="0.35">
      <c r="A50833">
        <f t="shared" si="3974"/>
        <v>50822</v>
      </c>
      <c r="B50833">
        <f t="shared" ca="1" si="3970"/>
        <v>4.5963619629690224E-3</v>
      </c>
      <c r="C50833">
        <f t="shared" ca="1" si="3972"/>
        <v>14.750029503271215</v>
      </c>
      <c r="D50833" s="48">
        <f t="shared" ca="1" si="3971"/>
        <v>51.71735955087923</v>
      </c>
      <c r="E50833">
        <f t="shared" ca="1" si="3973"/>
        <v>57.990703877348942</v>
      </c>
    </row>
    <row r="50834" spans="1:5" x14ac:dyDescent="0.35">
      <c r="A50834">
        <f t="shared" si="3974"/>
        <v>50823</v>
      </c>
      <c r="B50834">
        <f t="shared" ca="1" si="3970"/>
        <v>5.4135953612246546E-3</v>
      </c>
      <c r="C50834">
        <f t="shared" ca="1" si="3972"/>
        <v>13.591178124640793</v>
      </c>
      <c r="D50834" s="48">
        <f t="shared" ca="1" si="3971"/>
        <v>52.038369335222789</v>
      </c>
      <c r="E50834">
        <f t="shared" ca="1" si="3973"/>
        <v>59.475086220494703</v>
      </c>
    </row>
    <row r="50835" spans="1:5" x14ac:dyDescent="0.35">
      <c r="A50835">
        <f t="shared" si="3974"/>
        <v>50824</v>
      </c>
      <c r="B50835">
        <f t="shared" ca="1" si="3970"/>
        <v>4.2089887000325305E-3</v>
      </c>
      <c r="C50835">
        <f t="shared" ca="1" si="3972"/>
        <v>15.413849708076258</v>
      </c>
      <c r="D50835" s="48">
        <f t="shared" ca="1" si="3971"/>
        <v>51.51561609447446</v>
      </c>
      <c r="E50835">
        <f t="shared" ca="1" si="3973"/>
        <v>27.125180452563441</v>
      </c>
    </row>
    <row r="50836" spans="1:5" x14ac:dyDescent="0.35">
      <c r="A50836">
        <f t="shared" si="3974"/>
        <v>50825</v>
      </c>
      <c r="B50836">
        <f t="shared" ca="1" si="3970"/>
        <v>4.3845482374470189E-3</v>
      </c>
      <c r="C50836">
        <f t="shared" ca="1" si="3972"/>
        <v>15.102108072038362</v>
      </c>
      <c r="D50836" s="48">
        <f t="shared" ca="1" si="3971"/>
        <v>53.727160619936853</v>
      </c>
      <c r="E50836">
        <f t="shared" ca="1" si="3973"/>
        <v>75.171928747047886</v>
      </c>
    </row>
    <row r="50837" spans="1:5" x14ac:dyDescent="0.35">
      <c r="A50837">
        <f t="shared" si="3974"/>
        <v>50826</v>
      </c>
      <c r="B50837">
        <f t="shared" ca="1" si="3970"/>
        <v>4.4404021427376407E-3</v>
      </c>
      <c r="C50837">
        <f t="shared" ca="1" si="3972"/>
        <v>15.006826040787937</v>
      </c>
      <c r="D50837" s="48">
        <f t="shared" ca="1" si="3971"/>
        <v>50.553850473201059</v>
      </c>
      <c r="E50837">
        <f t="shared" ca="1" si="3973"/>
        <v>28.447680546731153</v>
      </c>
    </row>
    <row r="50838" spans="1:5" x14ac:dyDescent="0.35">
      <c r="A50838">
        <f t="shared" si="3974"/>
        <v>50827</v>
      </c>
      <c r="B50838">
        <f t="shared" ca="1" si="3970"/>
        <v>4.6406636471824783E-3</v>
      </c>
      <c r="C50838">
        <f t="shared" ca="1" si="3972"/>
        <v>14.679455743134115</v>
      </c>
      <c r="D50838" s="48">
        <f t="shared" ca="1" si="3971"/>
        <v>54.485520665670542</v>
      </c>
      <c r="E50838">
        <f t="shared" ca="1" si="3973"/>
        <v>46.821045993216003</v>
      </c>
    </row>
    <row r="50839" spans="1:5" x14ac:dyDescent="0.35">
      <c r="A50839">
        <f t="shared" si="3974"/>
        <v>50828</v>
      </c>
      <c r="B50839">
        <f t="shared" ca="1" si="3970"/>
        <v>4.5136289976755173E-3</v>
      </c>
      <c r="C50839">
        <f t="shared" ca="1" si="3972"/>
        <v>14.884596653894068</v>
      </c>
      <c r="D50839" s="48">
        <f t="shared" ca="1" si="3971"/>
        <v>52.621470087089904</v>
      </c>
      <c r="E50839">
        <f t="shared" ca="1" si="3973"/>
        <v>63.959661311356271</v>
      </c>
    </row>
    <row r="50840" spans="1:5" x14ac:dyDescent="0.35">
      <c r="A50840">
        <f t="shared" si="3974"/>
        <v>50829</v>
      </c>
      <c r="B50840">
        <f t="shared" ca="1" si="3970"/>
        <v>6.4679157118103722E-3</v>
      </c>
      <c r="C50840">
        <f t="shared" ca="1" si="3972"/>
        <v>12.434199301378159</v>
      </c>
      <c r="D50840" s="48">
        <f t="shared" ca="1" si="3971"/>
        <v>56.496229363234676</v>
      </c>
      <c r="E50840">
        <f t="shared" ca="1" si="3973"/>
        <v>44.010434954252915</v>
      </c>
    </row>
    <row r="50841" spans="1:5" x14ac:dyDescent="0.35">
      <c r="A50841">
        <f t="shared" si="3974"/>
        <v>50830</v>
      </c>
      <c r="B50841">
        <f t="shared" ca="1" si="3970"/>
        <v>6.7984129774890422E-3</v>
      </c>
      <c r="C50841">
        <f t="shared" ca="1" si="3972"/>
        <v>12.128196608007887</v>
      </c>
      <c r="D50841" s="48">
        <f t="shared" ca="1" si="3971"/>
        <v>51.967680022602757</v>
      </c>
      <c r="E50841">
        <f t="shared" ca="1" si="3973"/>
        <v>45.869126890004196</v>
      </c>
    </row>
    <row r="50842" spans="1:5" x14ac:dyDescent="0.35">
      <c r="A50842">
        <f t="shared" si="3974"/>
        <v>50831</v>
      </c>
      <c r="B50842">
        <f t="shared" ca="1" si="3970"/>
        <v>4.4102635004854025E-3</v>
      </c>
      <c r="C50842">
        <f t="shared" ca="1" si="3972"/>
        <v>15.058015191839852</v>
      </c>
      <c r="D50842" s="48">
        <f t="shared" ca="1" si="3971"/>
        <v>53.586246949523243</v>
      </c>
      <c r="E50842">
        <f t="shared" ca="1" si="3973"/>
        <v>79.451628937713139</v>
      </c>
    </row>
    <row r="50843" spans="1:5" x14ac:dyDescent="0.35">
      <c r="A50843">
        <f t="shared" si="3974"/>
        <v>50832</v>
      </c>
      <c r="B50843">
        <f t="shared" ca="1" si="3970"/>
        <v>4.6986650711241624E-3</v>
      </c>
      <c r="C50843">
        <f t="shared" ca="1" si="3972"/>
        <v>14.588571074025403</v>
      </c>
      <c r="D50843" s="48">
        <f t="shared" ca="1" si="3971"/>
        <v>53.586900984447695</v>
      </c>
      <c r="E50843">
        <f t="shared" ca="1" si="3973"/>
        <v>46.573866471525257</v>
      </c>
    </row>
    <row r="50844" spans="1:5" x14ac:dyDescent="0.35">
      <c r="A50844">
        <f t="shared" si="3974"/>
        <v>50833</v>
      </c>
      <c r="B50844">
        <f t="shared" ca="1" si="3970"/>
        <v>4.3427965857632308E-3</v>
      </c>
      <c r="C50844">
        <f t="shared" ca="1" si="3972"/>
        <v>15.174530264379401</v>
      </c>
      <c r="D50844" s="48">
        <f t="shared" ca="1" si="3971"/>
        <v>52.279418743127486</v>
      </c>
      <c r="E50844">
        <f t="shared" ca="1" si="3973"/>
        <v>66.761605571163841</v>
      </c>
    </row>
    <row r="50845" spans="1:5" x14ac:dyDescent="0.35">
      <c r="A50845">
        <f t="shared" si="3974"/>
        <v>50834</v>
      </c>
      <c r="B50845">
        <f t="shared" ca="1" si="3970"/>
        <v>3.784704468689289E-3</v>
      </c>
      <c r="C50845">
        <f t="shared" ca="1" si="3972"/>
        <v>16.254889200087302</v>
      </c>
      <c r="D50845" s="48">
        <f t="shared" ca="1" si="3971"/>
        <v>48.387588031079922</v>
      </c>
      <c r="E50845">
        <f t="shared" ca="1" si="3973"/>
        <v>42.844435509854904</v>
      </c>
    </row>
    <row r="50846" spans="1:5" x14ac:dyDescent="0.35">
      <c r="A50846">
        <f t="shared" si="3974"/>
        <v>50835</v>
      </c>
      <c r="B50846">
        <f t="shared" ca="1" si="3970"/>
        <v>6.3245259322724087E-3</v>
      </c>
      <c r="C50846">
        <f t="shared" ca="1" si="3972"/>
        <v>12.574363511265357</v>
      </c>
      <c r="D50846" s="48">
        <f t="shared" ca="1" si="3971"/>
        <v>47.774333256358574</v>
      </c>
      <c r="E50846">
        <f t="shared" ca="1" si="3973"/>
        <v>59.951222452675609</v>
      </c>
    </row>
    <row r="50847" spans="1:5" x14ac:dyDescent="0.35">
      <c r="A50847">
        <f t="shared" si="3974"/>
        <v>50836</v>
      </c>
      <c r="B50847">
        <f t="shared" ca="1" si="3970"/>
        <v>4.9880667371429285E-3</v>
      </c>
      <c r="C50847">
        <f t="shared" ca="1" si="3972"/>
        <v>14.159042074300585</v>
      </c>
      <c r="D50847" s="48">
        <f t="shared" ca="1" si="3971"/>
        <v>55.535817605972234</v>
      </c>
      <c r="E50847">
        <f t="shared" ca="1" si="3973"/>
        <v>48.821624445250194</v>
      </c>
    </row>
    <row r="50848" spans="1:5" x14ac:dyDescent="0.35">
      <c r="A50848">
        <f t="shared" si="3974"/>
        <v>50837</v>
      </c>
      <c r="B50848">
        <f t="shared" ca="1" si="3970"/>
        <v>5.7475552925216836E-3</v>
      </c>
      <c r="C50848">
        <f t="shared" ca="1" si="3972"/>
        <v>13.190413827186079</v>
      </c>
      <c r="D50848" s="48">
        <f t="shared" ca="1" si="3971"/>
        <v>50.22274148615972</v>
      </c>
      <c r="E50848">
        <f t="shared" ca="1" si="3973"/>
        <v>28.373061975158596</v>
      </c>
    </row>
    <row r="50849" spans="1:5" x14ac:dyDescent="0.35">
      <c r="A50849">
        <f t="shared" si="3974"/>
        <v>50838</v>
      </c>
      <c r="B50849">
        <f t="shared" ca="1" si="3970"/>
        <v>6.4199545435869362E-3</v>
      </c>
      <c r="C50849">
        <f t="shared" ca="1" si="3972"/>
        <v>12.480558591472887</v>
      </c>
      <c r="D50849" s="48">
        <f t="shared" ca="1" si="3971"/>
        <v>50.123931830223334</v>
      </c>
      <c r="E50849">
        <f t="shared" ca="1" si="3973"/>
        <v>48.110403623687603</v>
      </c>
    </row>
    <row r="50850" spans="1:5" x14ac:dyDescent="0.35">
      <c r="A50850">
        <f t="shared" si="3974"/>
        <v>50839</v>
      </c>
      <c r="B50850">
        <f t="shared" ca="1" si="3970"/>
        <v>4.5403746587867437E-3</v>
      </c>
      <c r="C50850">
        <f t="shared" ca="1" si="3972"/>
        <v>14.840692086167433</v>
      </c>
      <c r="D50850" s="48">
        <f t="shared" ca="1" si="3971"/>
        <v>54.324955435142016</v>
      </c>
      <c r="E50850">
        <f t="shared" ca="1" si="3973"/>
        <v>60.503445102443983</v>
      </c>
    </row>
    <row r="50851" spans="1:5" x14ac:dyDescent="0.35">
      <c r="A50851">
        <f t="shared" si="3974"/>
        <v>50840</v>
      </c>
      <c r="B50851">
        <f t="shared" ca="1" si="3970"/>
        <v>4.847256659864331E-3</v>
      </c>
      <c r="C50851">
        <f t="shared" ca="1" si="3972"/>
        <v>14.363225933977354</v>
      </c>
      <c r="D50851" s="48">
        <f t="shared" ca="1" si="3971"/>
        <v>54.320912012687167</v>
      </c>
      <c r="E50851">
        <f t="shared" ca="1" si="3973"/>
        <v>83.434292119264256</v>
      </c>
    </row>
    <row r="50852" spans="1:5" x14ac:dyDescent="0.35">
      <c r="A50852">
        <f t="shared" si="3974"/>
        <v>50841</v>
      </c>
      <c r="B50852">
        <f t="shared" ca="1" si="3970"/>
        <v>4.3849579411495187E-3</v>
      </c>
      <c r="C50852">
        <f t="shared" ca="1" si="3972"/>
        <v>15.101402531163121</v>
      </c>
      <c r="D50852" s="48">
        <f t="shared" ca="1" si="3971"/>
        <v>49.80435148740883</v>
      </c>
      <c r="E50852">
        <f t="shared" ca="1" si="3973"/>
        <v>56.736096056703062</v>
      </c>
    </row>
    <row r="50853" spans="1:5" x14ac:dyDescent="0.35">
      <c r="A50853">
        <f t="shared" si="3974"/>
        <v>50842</v>
      </c>
      <c r="B50853">
        <f t="shared" ca="1" si="3970"/>
        <v>4.313972206588931E-3</v>
      </c>
      <c r="C50853">
        <f t="shared" ca="1" si="3972"/>
        <v>15.225141185520783</v>
      </c>
      <c r="D50853" s="48">
        <f t="shared" ca="1" si="3971"/>
        <v>50.180332810436489</v>
      </c>
      <c r="E50853">
        <f t="shared" ca="1" si="3973"/>
        <v>68.242491377780937</v>
      </c>
    </row>
    <row r="50854" spans="1:5" x14ac:dyDescent="0.35">
      <c r="A50854">
        <f t="shared" si="3974"/>
        <v>50843</v>
      </c>
      <c r="B50854">
        <f t="shared" ca="1" si="3970"/>
        <v>5.7337522702695064E-3</v>
      </c>
      <c r="C50854">
        <f t="shared" ca="1" si="3972"/>
        <v>13.206281109603891</v>
      </c>
      <c r="D50854" s="48">
        <f t="shared" ca="1" si="3971"/>
        <v>50.378766453513322</v>
      </c>
      <c r="E50854">
        <f t="shared" ca="1" si="3973"/>
        <v>72.876860477910071</v>
      </c>
    </row>
    <row r="50855" spans="1:5" x14ac:dyDescent="0.35">
      <c r="A50855">
        <f t="shared" si="3974"/>
        <v>50844</v>
      </c>
      <c r="B50855">
        <f t="shared" ca="1" si="3970"/>
        <v>5.4398427259077543E-3</v>
      </c>
      <c r="C50855">
        <f t="shared" ca="1" si="3972"/>
        <v>13.558349605627308</v>
      </c>
      <c r="D50855" s="48">
        <f t="shared" ca="1" si="3971"/>
        <v>53.281396076726317</v>
      </c>
      <c r="E50855">
        <f t="shared" ca="1" si="3973"/>
        <v>53.25558190865312</v>
      </c>
    </row>
    <row r="50856" spans="1:5" x14ac:dyDescent="0.35">
      <c r="A50856">
        <f t="shared" si="3974"/>
        <v>50845</v>
      </c>
      <c r="B50856">
        <f t="shared" ca="1" si="3970"/>
        <v>4.5703513943087162E-3</v>
      </c>
      <c r="C50856">
        <f t="shared" ca="1" si="3972"/>
        <v>14.791942291555952</v>
      </c>
      <c r="D50856" s="48">
        <f t="shared" ca="1" si="3971"/>
        <v>52.142423102441157</v>
      </c>
      <c r="E50856">
        <f t="shared" ca="1" si="3973"/>
        <v>58.963806249048886</v>
      </c>
    </row>
    <row r="50857" spans="1:5" x14ac:dyDescent="0.35">
      <c r="A50857">
        <f t="shared" si="3974"/>
        <v>50846</v>
      </c>
      <c r="B50857">
        <f t="shared" ca="1" si="3970"/>
        <v>5.1010981218950471E-3</v>
      </c>
      <c r="C50857">
        <f t="shared" ca="1" si="3972"/>
        <v>14.001293556018679</v>
      </c>
      <c r="D50857" s="48">
        <f t="shared" ca="1" si="3971"/>
        <v>52.122415476442796</v>
      </c>
      <c r="E50857">
        <f t="shared" ca="1" si="3973"/>
        <v>57.133232511760163</v>
      </c>
    </row>
    <row r="50858" spans="1:5" x14ac:dyDescent="0.35">
      <c r="A50858">
        <f t="shared" si="3974"/>
        <v>50847</v>
      </c>
      <c r="B50858">
        <f t="shared" ca="1" si="3970"/>
        <v>4.4810623491215304E-3</v>
      </c>
      <c r="C50858">
        <f t="shared" ca="1" si="3972"/>
        <v>14.938586516952707</v>
      </c>
      <c r="D50858" s="48">
        <f t="shared" ca="1" si="3971"/>
        <v>51.912066782938695</v>
      </c>
      <c r="E50858">
        <f t="shared" ca="1" si="3973"/>
        <v>18.222153908593064</v>
      </c>
    </row>
    <row r="50859" spans="1:5" x14ac:dyDescent="0.35">
      <c r="A50859">
        <f t="shared" si="3974"/>
        <v>50848</v>
      </c>
      <c r="B50859">
        <f t="shared" ca="1" si="3970"/>
        <v>4.9010970392621136E-3</v>
      </c>
      <c r="C50859">
        <f t="shared" ca="1" si="3972"/>
        <v>14.284115371591787</v>
      </c>
      <c r="D50859" s="48">
        <f t="shared" ca="1" si="3971"/>
        <v>54.424959597949652</v>
      </c>
      <c r="E50859">
        <f t="shared" ca="1" si="3973"/>
        <v>37.839624824545567</v>
      </c>
    </row>
    <row r="50860" spans="1:5" x14ac:dyDescent="0.35">
      <c r="A50860">
        <f t="shared" si="3974"/>
        <v>50849</v>
      </c>
      <c r="B50860">
        <f t="shared" ca="1" si="3970"/>
        <v>4.9257714967776874E-3</v>
      </c>
      <c r="C50860">
        <f t="shared" ca="1" si="3972"/>
        <v>14.248294050121103</v>
      </c>
      <c r="D50860" s="48">
        <f t="shared" ca="1" si="3971"/>
        <v>53.52616057736509</v>
      </c>
      <c r="E50860">
        <f t="shared" ca="1" si="3973"/>
        <v>88.443882902403416</v>
      </c>
    </row>
    <row r="50861" spans="1:5" x14ac:dyDescent="0.35">
      <c r="A50861">
        <f t="shared" si="3974"/>
        <v>50850</v>
      </c>
      <c r="B50861">
        <f t="shared" ca="1" si="3970"/>
        <v>5.4248169462258891E-3</v>
      </c>
      <c r="C50861">
        <f t="shared" ca="1" si="3972"/>
        <v>13.577113731745468</v>
      </c>
      <c r="D50861" s="48">
        <f t="shared" ca="1" si="3971"/>
        <v>55.353812107030883</v>
      </c>
      <c r="E50861">
        <f t="shared" ca="1" si="3973"/>
        <v>77.181832214324373</v>
      </c>
    </row>
    <row r="50862" spans="1:5" x14ac:dyDescent="0.35">
      <c r="A50862">
        <f t="shared" si="3974"/>
        <v>50851</v>
      </c>
      <c r="B50862">
        <f t="shared" ca="1" si="3970"/>
        <v>4.247958020043012E-3</v>
      </c>
      <c r="C50862">
        <f t="shared" ca="1" si="3972"/>
        <v>15.342986110392053</v>
      </c>
      <c r="D50862" s="48">
        <f t="shared" ca="1" si="3971"/>
        <v>56.040445218655563</v>
      </c>
      <c r="E50862">
        <f t="shared" ca="1" si="3973"/>
        <v>46.763224794239143</v>
      </c>
    </row>
    <row r="50863" spans="1:5" x14ac:dyDescent="0.35">
      <c r="A50863">
        <f t="shared" si="3974"/>
        <v>50852</v>
      </c>
      <c r="B50863">
        <f t="shared" ca="1" si="3970"/>
        <v>3.7601833177747369E-3</v>
      </c>
      <c r="C50863">
        <f t="shared" ca="1" si="3972"/>
        <v>16.307804289905739</v>
      </c>
      <c r="D50863" s="48">
        <f t="shared" ca="1" si="3971"/>
        <v>52.213732270274051</v>
      </c>
      <c r="E50863">
        <f t="shared" ca="1" si="3973"/>
        <v>58.641879661579125</v>
      </c>
    </row>
    <row r="50864" spans="1:5" x14ac:dyDescent="0.35">
      <c r="A50864">
        <f t="shared" si="3974"/>
        <v>50853</v>
      </c>
      <c r="B50864">
        <f t="shared" ca="1" si="3970"/>
        <v>2.8068762002054887E-3</v>
      </c>
      <c r="C50864">
        <f t="shared" ca="1" si="3972"/>
        <v>18.875061308527528</v>
      </c>
      <c r="D50864" s="48">
        <f t="shared" ca="1" si="3971"/>
        <v>53.949950309939823</v>
      </c>
      <c r="E50864">
        <f t="shared" ca="1" si="3973"/>
        <v>80.388566631170534</v>
      </c>
    </row>
    <row r="50865" spans="1:5" x14ac:dyDescent="0.35">
      <c r="A50865">
        <f t="shared" si="3974"/>
        <v>50854</v>
      </c>
      <c r="B50865">
        <f t="shared" ca="1" si="3970"/>
        <v>4.4493906192415401E-3</v>
      </c>
      <c r="C50865">
        <f t="shared" ca="1" si="3972"/>
        <v>14.991660290265182</v>
      </c>
      <c r="D50865" s="48">
        <f t="shared" ca="1" si="3971"/>
        <v>52.096527820546441</v>
      </c>
      <c r="E50865">
        <f t="shared" ca="1" si="3973"/>
        <v>59.488965852816811</v>
      </c>
    </row>
    <row r="50866" spans="1:5" x14ac:dyDescent="0.35">
      <c r="A50866">
        <f t="shared" si="3974"/>
        <v>50855</v>
      </c>
      <c r="B50866">
        <f t="shared" ca="1" si="3970"/>
        <v>4.2345775035635405E-3</v>
      </c>
      <c r="C50866">
        <f t="shared" ca="1" si="3972"/>
        <v>15.367207553785072</v>
      </c>
      <c r="D50866" s="48">
        <f t="shared" ca="1" si="3971"/>
        <v>47.563885194610592</v>
      </c>
      <c r="E50866">
        <f t="shared" ca="1" si="3973"/>
        <v>22.064890510577257</v>
      </c>
    </row>
    <row r="50867" spans="1:5" x14ac:dyDescent="0.35">
      <c r="A50867">
        <f t="shared" si="3974"/>
        <v>50856</v>
      </c>
      <c r="B50867">
        <f t="shared" ca="1" si="3970"/>
        <v>6.4243185668879377E-3</v>
      </c>
      <c r="C50867">
        <f t="shared" ca="1" si="3972"/>
        <v>12.476318865450686</v>
      </c>
      <c r="D50867" s="48">
        <f t="shared" ca="1" si="3971"/>
        <v>49.735617184676286</v>
      </c>
      <c r="E50867">
        <f t="shared" ca="1" si="3973"/>
        <v>65.360108341081229</v>
      </c>
    </row>
    <row r="50868" spans="1:5" x14ac:dyDescent="0.35">
      <c r="A50868">
        <f t="shared" si="3974"/>
        <v>50857</v>
      </c>
      <c r="B50868">
        <f t="shared" ca="1" si="3970"/>
        <v>6.3041809559291626E-3</v>
      </c>
      <c r="C50868">
        <f t="shared" ca="1" si="3972"/>
        <v>12.594637283652956</v>
      </c>
      <c r="D50868" s="48">
        <f t="shared" ca="1" si="3971"/>
        <v>52.384841098162916</v>
      </c>
      <c r="E50868">
        <f t="shared" ca="1" si="3973"/>
        <v>60.585042321367702</v>
      </c>
    </row>
    <row r="50869" spans="1:5" x14ac:dyDescent="0.35">
      <c r="A50869">
        <f t="shared" si="3974"/>
        <v>50858</v>
      </c>
      <c r="B50869">
        <f t="shared" ca="1" si="3970"/>
        <v>3.658081469959979E-3</v>
      </c>
      <c r="C50869">
        <f t="shared" ca="1" si="3972"/>
        <v>16.533824111237131</v>
      </c>
      <c r="D50869" s="48">
        <f t="shared" ca="1" si="3971"/>
        <v>53.457842987530178</v>
      </c>
      <c r="E50869">
        <f t="shared" ca="1" si="3973"/>
        <v>79.269142019399709</v>
      </c>
    </row>
    <row r="50870" spans="1:5" x14ac:dyDescent="0.35">
      <c r="A50870">
        <f t="shared" si="3974"/>
        <v>50859</v>
      </c>
      <c r="B50870">
        <f t="shared" ca="1" si="3970"/>
        <v>4.8401404788853304E-3</v>
      </c>
      <c r="C50870">
        <f t="shared" ca="1" si="3972"/>
        <v>14.37378076956195</v>
      </c>
      <c r="D50870" s="48">
        <f t="shared" ca="1" si="3971"/>
        <v>52.371623165322873</v>
      </c>
      <c r="E50870">
        <f t="shared" ca="1" si="3973"/>
        <v>70.388290899638164</v>
      </c>
    </row>
    <row r="50871" spans="1:5" x14ac:dyDescent="0.35">
      <c r="A50871">
        <f t="shared" si="3974"/>
        <v>50860</v>
      </c>
      <c r="B50871">
        <f t="shared" ca="1" si="3970"/>
        <v>3.8403012341687885E-3</v>
      </c>
      <c r="C50871">
        <f t="shared" ca="1" si="3972"/>
        <v>16.136797684782191</v>
      </c>
      <c r="D50871" s="48">
        <f t="shared" ca="1" si="3971"/>
        <v>51.59136789038633</v>
      </c>
      <c r="E50871">
        <f t="shared" ca="1" si="3973"/>
        <v>71.227037211000351</v>
      </c>
    </row>
    <row r="50872" spans="1:5" x14ac:dyDescent="0.35">
      <c r="A50872">
        <f t="shared" si="3974"/>
        <v>50861</v>
      </c>
      <c r="B50872">
        <f t="shared" ca="1" si="3970"/>
        <v>3.9620326633672742E-3</v>
      </c>
      <c r="C50872">
        <f t="shared" ca="1" si="3972"/>
        <v>15.886966296580544</v>
      </c>
      <c r="D50872" s="48">
        <f t="shared" ca="1" si="3971"/>
        <v>52.16207487839641</v>
      </c>
      <c r="E50872">
        <f t="shared" ca="1" si="3973"/>
        <v>58.161282389501913</v>
      </c>
    </row>
    <row r="50873" spans="1:5" x14ac:dyDescent="0.35">
      <c r="A50873">
        <f t="shared" si="3974"/>
        <v>50862</v>
      </c>
      <c r="B50873">
        <f t="shared" ca="1" si="3970"/>
        <v>5.5199344282788262E-3</v>
      </c>
      <c r="C50873">
        <f t="shared" ca="1" si="3972"/>
        <v>13.459627494711585</v>
      </c>
      <c r="D50873" s="48">
        <f t="shared" ca="1" si="3971"/>
        <v>52.065919950394729</v>
      </c>
      <c r="E50873">
        <f t="shared" ca="1" si="3973"/>
        <v>39.261677794764523</v>
      </c>
    </row>
    <row r="50874" spans="1:5" x14ac:dyDescent="0.35">
      <c r="A50874">
        <f t="shared" si="3974"/>
        <v>50863</v>
      </c>
      <c r="B50874">
        <f t="shared" ca="1" si="3970"/>
        <v>5.5883632532428475E-3</v>
      </c>
      <c r="C50874">
        <f t="shared" ca="1" si="3972"/>
        <v>13.376967929512642</v>
      </c>
      <c r="D50874" s="48">
        <f t="shared" ca="1" si="3971"/>
        <v>53.572842171383911</v>
      </c>
      <c r="E50874">
        <f t="shared" ca="1" si="3973"/>
        <v>44.234760583293664</v>
      </c>
    </row>
    <row r="50875" spans="1:5" x14ac:dyDescent="0.35">
      <c r="A50875">
        <f t="shared" si="3974"/>
        <v>50864</v>
      </c>
      <c r="B50875">
        <f t="shared" ca="1" si="3970"/>
        <v>4.6226035089906945E-3</v>
      </c>
      <c r="C50875">
        <f t="shared" ca="1" si="3972"/>
        <v>14.708103512689373</v>
      </c>
      <c r="D50875" s="48">
        <f t="shared" ca="1" si="3971"/>
        <v>50.299156338560984</v>
      </c>
      <c r="E50875">
        <f t="shared" ca="1" si="3973"/>
        <v>44.805966160662905</v>
      </c>
    </row>
    <row r="50876" spans="1:5" x14ac:dyDescent="0.35">
      <c r="A50876">
        <f t="shared" si="3974"/>
        <v>50865</v>
      </c>
      <c r="B50876">
        <f t="shared" ca="1" si="3970"/>
        <v>5.8295308817627586E-3</v>
      </c>
      <c r="C50876">
        <f t="shared" ca="1" si="3972"/>
        <v>13.097342853907888</v>
      </c>
      <c r="D50876" s="48">
        <f t="shared" ca="1" si="3971"/>
        <v>50.060712767468338</v>
      </c>
      <c r="E50876">
        <f t="shared" ca="1" si="3973"/>
        <v>54.061700300978991</v>
      </c>
    </row>
    <row r="50877" spans="1:5" x14ac:dyDescent="0.35">
      <c r="A50877">
        <f t="shared" si="3974"/>
        <v>50866</v>
      </c>
      <c r="B50877">
        <f t="shared" ca="1" si="3970"/>
        <v>5.2403974839639756E-3</v>
      </c>
      <c r="C50877">
        <f t="shared" ca="1" si="3972"/>
        <v>13.813950176267202</v>
      </c>
      <c r="D50877" s="48">
        <f t="shared" ca="1" si="3971"/>
        <v>52.7916048626468</v>
      </c>
      <c r="E50877">
        <f t="shared" ca="1" si="3973"/>
        <v>26.46453173323653</v>
      </c>
    </row>
    <row r="50878" spans="1:5" x14ac:dyDescent="0.35">
      <c r="A50878">
        <f t="shared" si="3974"/>
        <v>50867</v>
      </c>
      <c r="B50878">
        <f t="shared" ca="1" si="3970"/>
        <v>5.1240513636760616E-3</v>
      </c>
      <c r="C50878">
        <f t="shared" ca="1" si="3972"/>
        <v>13.969898887765744</v>
      </c>
      <c r="D50878" s="48">
        <f t="shared" ca="1" si="3971"/>
        <v>55.574325394324475</v>
      </c>
      <c r="E50878">
        <f t="shared" ca="1" si="3973"/>
        <v>39.337873904571666</v>
      </c>
    </row>
    <row r="50879" spans="1:5" x14ac:dyDescent="0.35">
      <c r="A50879">
        <f t="shared" si="3974"/>
        <v>50868</v>
      </c>
      <c r="B50879">
        <f t="shared" ca="1" si="3970"/>
        <v>4.0245254077303913E-3</v>
      </c>
      <c r="C50879">
        <f t="shared" ca="1" si="3972"/>
        <v>15.763137476798089</v>
      </c>
      <c r="D50879" s="48">
        <f t="shared" ca="1" si="3971"/>
        <v>55.833345322185565</v>
      </c>
      <c r="E50879">
        <f t="shared" ca="1" si="3973"/>
        <v>34.016698481923754</v>
      </c>
    </row>
    <row r="50880" spans="1:5" x14ac:dyDescent="0.35">
      <c r="A50880">
        <f t="shared" si="3974"/>
        <v>50869</v>
      </c>
      <c r="B50880">
        <f t="shared" ca="1" si="3970"/>
        <v>5.9860033306192439E-3</v>
      </c>
      <c r="C50880">
        <f t="shared" ca="1" si="3972"/>
        <v>12.925028902667355</v>
      </c>
      <c r="D50880" s="48">
        <f t="shared" ca="1" si="3971"/>
        <v>50.837040012023131</v>
      </c>
      <c r="E50880">
        <f t="shared" ca="1" si="3973"/>
        <v>18.993246610594408</v>
      </c>
    </row>
    <row r="50881" spans="1:5" x14ac:dyDescent="0.35">
      <c r="A50881">
        <f t="shared" si="3974"/>
        <v>50870</v>
      </c>
      <c r="B50881">
        <f t="shared" ca="1" si="3970"/>
        <v>5.4362637053824037E-3</v>
      </c>
      <c r="C50881">
        <f t="shared" ca="1" si="3972"/>
        <v>13.562812011238137</v>
      </c>
      <c r="D50881" s="48">
        <f t="shared" ca="1" si="3971"/>
        <v>50.377625265155757</v>
      </c>
      <c r="E50881">
        <f t="shared" ca="1" si="3973"/>
        <v>62.1172316470917</v>
      </c>
    </row>
    <row r="50882" spans="1:5" x14ac:dyDescent="0.35">
      <c r="A50882">
        <f t="shared" si="3974"/>
        <v>50871</v>
      </c>
      <c r="B50882">
        <f t="shared" ca="1" si="3970"/>
        <v>4.0395859563695444E-3</v>
      </c>
      <c r="C50882">
        <f t="shared" ca="1" si="3972"/>
        <v>15.733725652521532</v>
      </c>
      <c r="D50882" s="48">
        <f t="shared" ca="1" si="3971"/>
        <v>53.257556969708375</v>
      </c>
      <c r="E50882">
        <f t="shared" ca="1" si="3973"/>
        <v>76.063727491240883</v>
      </c>
    </row>
    <row r="50883" spans="1:5" x14ac:dyDescent="0.35">
      <c r="A50883">
        <f t="shared" si="3974"/>
        <v>50872</v>
      </c>
      <c r="B50883">
        <f t="shared" ca="1" si="3970"/>
        <v>3.7876850588289311E-3</v>
      </c>
      <c r="C50883">
        <f t="shared" ca="1" si="3972"/>
        <v>16.24849232484214</v>
      </c>
      <c r="D50883" s="48">
        <f t="shared" ca="1" si="3971"/>
        <v>54.564466293274904</v>
      </c>
      <c r="E50883">
        <f t="shared" ca="1" si="3973"/>
        <v>35.333434226264615</v>
      </c>
    </row>
    <row r="50884" spans="1:5" x14ac:dyDescent="0.35">
      <c r="A50884">
        <f t="shared" si="3974"/>
        <v>50873</v>
      </c>
      <c r="B50884">
        <f t="shared" ca="1" si="3970"/>
        <v>4.1834977680458036E-3</v>
      </c>
      <c r="C50884">
        <f t="shared" ca="1" si="3972"/>
        <v>15.460738305474798</v>
      </c>
      <c r="D50884" s="48">
        <f t="shared" ca="1" si="3971"/>
        <v>52.671742758837802</v>
      </c>
      <c r="E50884">
        <f t="shared" ca="1" si="3973"/>
        <v>53.981002291478184</v>
      </c>
    </row>
    <row r="50885" spans="1:5" x14ac:dyDescent="0.35">
      <c r="A50885">
        <f t="shared" si="3974"/>
        <v>50874</v>
      </c>
      <c r="B50885">
        <f t="shared" ca="1" si="3970"/>
        <v>4.2958600947711964E-3</v>
      </c>
      <c r="C50885">
        <f t="shared" ca="1" si="3972"/>
        <v>15.257203380505166</v>
      </c>
      <c r="D50885" s="48">
        <f t="shared" ca="1" si="3971"/>
        <v>52.067879048664011</v>
      </c>
      <c r="E50885">
        <f t="shared" ca="1" si="3973"/>
        <v>42.600956574264686</v>
      </c>
    </row>
    <row r="50886" spans="1:5" x14ac:dyDescent="0.35">
      <c r="A50886">
        <f t="shared" si="3974"/>
        <v>50875</v>
      </c>
      <c r="B50886">
        <f t="shared" ca="1" si="3970"/>
        <v>5.041769318963437E-3</v>
      </c>
      <c r="C50886">
        <f t="shared" ca="1" si="3972"/>
        <v>14.083432430242517</v>
      </c>
      <c r="D50886" s="48">
        <f t="shared" ca="1" si="3971"/>
        <v>50.692302634695871</v>
      </c>
      <c r="E50886">
        <f t="shared" ca="1" si="3973"/>
        <v>55.666623627601574</v>
      </c>
    </row>
    <row r="50887" spans="1:5" x14ac:dyDescent="0.35">
      <c r="A50887">
        <f t="shared" si="3974"/>
        <v>50876</v>
      </c>
      <c r="B50887">
        <f t="shared" ca="1" si="3970"/>
        <v>4.1562747019291205E-3</v>
      </c>
      <c r="C50887">
        <f t="shared" ca="1" si="3972"/>
        <v>15.511288592372233</v>
      </c>
      <c r="D50887" s="48">
        <f t="shared" ca="1" si="3971"/>
        <v>50.230737863124013</v>
      </c>
      <c r="E50887">
        <f t="shared" ca="1" si="3973"/>
        <v>59.155969751195052</v>
      </c>
    </row>
    <row r="50888" spans="1:5" x14ac:dyDescent="0.35">
      <c r="A50888">
        <f t="shared" si="3974"/>
        <v>50877</v>
      </c>
      <c r="B50888">
        <f t="shared" ca="1" si="3970"/>
        <v>3.5721074817475426E-3</v>
      </c>
      <c r="C50888">
        <f t="shared" ca="1" si="3972"/>
        <v>16.73161030944626</v>
      </c>
      <c r="D50888" s="48">
        <f t="shared" ca="1" si="3971"/>
        <v>52.162522989773159</v>
      </c>
      <c r="E50888">
        <f t="shared" ca="1" si="3973"/>
        <v>53.329663402522506</v>
      </c>
    </row>
    <row r="50889" spans="1:5" x14ac:dyDescent="0.35">
      <c r="A50889">
        <f t="shared" si="3974"/>
        <v>50878</v>
      </c>
      <c r="B50889">
        <f t="shared" ca="1" si="3970"/>
        <v>4.2987723642126056E-3</v>
      </c>
      <c r="C50889">
        <f t="shared" ca="1" si="3972"/>
        <v>15.252034391382118</v>
      </c>
      <c r="D50889" s="48">
        <f t="shared" ca="1" si="3971"/>
        <v>49.586939091464323</v>
      </c>
      <c r="E50889">
        <f t="shared" ca="1" si="3973"/>
        <v>59.188902570789757</v>
      </c>
    </row>
    <row r="50890" spans="1:5" x14ac:dyDescent="0.35">
      <c r="A50890">
        <f t="shared" si="3974"/>
        <v>50879</v>
      </c>
      <c r="B50890">
        <f t="shared" ca="1" si="3970"/>
        <v>5.2780592845852563E-3</v>
      </c>
      <c r="C50890">
        <f t="shared" ca="1" si="3972"/>
        <v>13.764576948717812</v>
      </c>
      <c r="D50890" s="48">
        <f t="shared" ca="1" si="3971"/>
        <v>52.582637973146497</v>
      </c>
      <c r="E50890">
        <f t="shared" ca="1" si="3973"/>
        <v>43.372927305859903</v>
      </c>
    </row>
    <row r="50891" spans="1:5" x14ac:dyDescent="0.35">
      <c r="A50891">
        <f t="shared" si="3974"/>
        <v>50880</v>
      </c>
      <c r="B50891">
        <f t="shared" ca="1" si="3970"/>
        <v>4.1438558827221819E-3</v>
      </c>
      <c r="C50891">
        <f t="shared" ca="1" si="3972"/>
        <v>15.534514276885085</v>
      </c>
      <c r="D50891" s="48">
        <f t="shared" ca="1" si="3971"/>
        <v>50.108168208507685</v>
      </c>
      <c r="E50891">
        <f t="shared" ca="1" si="3973"/>
        <v>40.053741234988358</v>
      </c>
    </row>
    <row r="50892" spans="1:5" x14ac:dyDescent="0.35">
      <c r="A50892">
        <f t="shared" si="3974"/>
        <v>50881</v>
      </c>
      <c r="B50892">
        <f t="shared" ref="B50892:B50955" ca="1" si="3975">_xlfn.GAMMA.INV(RAND(),$B$6,$B$7)</f>
        <v>3.6625022168745498E-3</v>
      </c>
      <c r="C50892">
        <f t="shared" ca="1" si="3972"/>
        <v>16.523842694583106</v>
      </c>
      <c r="D50892" s="48">
        <f t="shared" ref="D50892:D50955" ca="1" si="3976">_xlfn.NORM.INV(RAND(),$B$4,C50892/SQRT($B$2))</f>
        <v>55.199147919067656</v>
      </c>
      <c r="E50892">
        <f t="shared" ca="1" si="3973"/>
        <v>65.488554244836834</v>
      </c>
    </row>
    <row r="50893" spans="1:5" x14ac:dyDescent="0.35">
      <c r="A50893">
        <f t="shared" si="3974"/>
        <v>50882</v>
      </c>
      <c r="B50893">
        <f t="shared" ca="1" si="3975"/>
        <v>4.6370213776294337E-3</v>
      </c>
      <c r="C50893">
        <f t="shared" ref="C50893:C50956" ca="1" si="3977">1/SQRT(B50893)</f>
        <v>14.68521979243484</v>
      </c>
      <c r="D50893" s="48">
        <f t="shared" ca="1" si="3976"/>
        <v>50.030775172905187</v>
      </c>
      <c r="E50893">
        <f t="shared" ref="E50893:E50956" ca="1" si="3978">_xlfn.NORM.INV(RAND(),D50893,C50893)</f>
        <v>44.712214338648529</v>
      </c>
    </row>
    <row r="50894" spans="1:5" x14ac:dyDescent="0.35">
      <c r="A50894">
        <f t="shared" ref="A50894:A50957" si="3979">A50893+1</f>
        <v>50883</v>
      </c>
      <c r="B50894">
        <f t="shared" ca="1" si="3975"/>
        <v>4.9426957247702434E-3</v>
      </c>
      <c r="C50894">
        <f t="shared" ca="1" si="3977"/>
        <v>14.223879422257108</v>
      </c>
      <c r="D50894" s="48">
        <f t="shared" ca="1" si="3976"/>
        <v>50.832891153479174</v>
      </c>
      <c r="E50894">
        <f t="shared" ca="1" si="3978"/>
        <v>49.030768535404796</v>
      </c>
    </row>
    <row r="50895" spans="1:5" x14ac:dyDescent="0.35">
      <c r="A50895">
        <f t="shared" si="3979"/>
        <v>50884</v>
      </c>
      <c r="B50895">
        <f t="shared" ca="1" si="3975"/>
        <v>4.9309530032265294E-3</v>
      </c>
      <c r="C50895">
        <f t="shared" ca="1" si="3977"/>
        <v>14.240805940581183</v>
      </c>
      <c r="D50895" s="48">
        <f t="shared" ca="1" si="3976"/>
        <v>51.230766471725438</v>
      </c>
      <c r="E50895">
        <f t="shared" ca="1" si="3978"/>
        <v>71.055616700101538</v>
      </c>
    </row>
    <row r="50896" spans="1:5" x14ac:dyDescent="0.35">
      <c r="A50896">
        <f t="shared" si="3979"/>
        <v>50885</v>
      </c>
      <c r="B50896">
        <f t="shared" ca="1" si="3975"/>
        <v>6.2121002748833972E-3</v>
      </c>
      <c r="C50896">
        <f t="shared" ca="1" si="3977"/>
        <v>12.687637774922726</v>
      </c>
      <c r="D50896" s="48">
        <f t="shared" ca="1" si="3976"/>
        <v>51.938639502784945</v>
      </c>
      <c r="E50896">
        <f t="shared" ca="1" si="3978"/>
        <v>43.757028208411349</v>
      </c>
    </row>
    <row r="50897" spans="1:5" x14ac:dyDescent="0.35">
      <c r="A50897">
        <f t="shared" si="3979"/>
        <v>50886</v>
      </c>
      <c r="B50897">
        <f t="shared" ca="1" si="3975"/>
        <v>2.9594671681484577E-3</v>
      </c>
      <c r="C50897">
        <f t="shared" ca="1" si="3977"/>
        <v>18.382020107518954</v>
      </c>
      <c r="D50897" s="48">
        <f t="shared" ca="1" si="3976"/>
        <v>50.988973025365588</v>
      </c>
      <c r="E50897">
        <f t="shared" ca="1" si="3978"/>
        <v>7.9076541775146296</v>
      </c>
    </row>
    <row r="50898" spans="1:5" x14ac:dyDescent="0.35">
      <c r="A50898">
        <f t="shared" si="3979"/>
        <v>50887</v>
      </c>
      <c r="B50898">
        <f t="shared" ca="1" si="3975"/>
        <v>4.8605148244982768E-3</v>
      </c>
      <c r="C50898">
        <f t="shared" ca="1" si="3977"/>
        <v>14.343623066920596</v>
      </c>
      <c r="D50898" s="48">
        <f t="shared" ca="1" si="3976"/>
        <v>47.516401410709157</v>
      </c>
      <c r="E50898">
        <f t="shared" ca="1" si="3978"/>
        <v>43.239397803731492</v>
      </c>
    </row>
    <row r="50899" spans="1:5" x14ac:dyDescent="0.35">
      <c r="A50899">
        <f t="shared" si="3979"/>
        <v>50888</v>
      </c>
      <c r="B50899">
        <f t="shared" ca="1" si="3975"/>
        <v>4.8293060543284872E-3</v>
      </c>
      <c r="C50899">
        <f t="shared" ca="1" si="3977"/>
        <v>14.389895341142754</v>
      </c>
      <c r="D50899" s="48">
        <f t="shared" ca="1" si="3976"/>
        <v>54.184665539336059</v>
      </c>
      <c r="E50899">
        <f t="shared" ca="1" si="3978"/>
        <v>57.357355826075015</v>
      </c>
    </row>
    <row r="50900" spans="1:5" x14ac:dyDescent="0.35">
      <c r="A50900">
        <f t="shared" si="3979"/>
        <v>50889</v>
      </c>
      <c r="B50900">
        <f t="shared" ca="1" si="3975"/>
        <v>6.8096178257712496E-3</v>
      </c>
      <c r="C50900">
        <f t="shared" ca="1" si="3977"/>
        <v>12.118214362733331</v>
      </c>
      <c r="D50900" s="48">
        <f t="shared" ca="1" si="3976"/>
        <v>52.993296773258038</v>
      </c>
      <c r="E50900">
        <f t="shared" ca="1" si="3978"/>
        <v>33.083432829488075</v>
      </c>
    </row>
    <row r="50901" spans="1:5" x14ac:dyDescent="0.35">
      <c r="A50901">
        <f t="shared" si="3979"/>
        <v>50890</v>
      </c>
      <c r="B50901">
        <f t="shared" ca="1" si="3975"/>
        <v>4.0187898777542764E-3</v>
      </c>
      <c r="C50901">
        <f t="shared" ca="1" si="3977"/>
        <v>15.774381870693132</v>
      </c>
      <c r="D50901" s="48">
        <f t="shared" ca="1" si="3976"/>
        <v>50.644946383681074</v>
      </c>
      <c r="E50901">
        <f t="shared" ca="1" si="3978"/>
        <v>76.03941508342443</v>
      </c>
    </row>
    <row r="50902" spans="1:5" x14ac:dyDescent="0.35">
      <c r="A50902">
        <f t="shared" si="3979"/>
        <v>50891</v>
      </c>
      <c r="B50902">
        <f t="shared" ca="1" si="3975"/>
        <v>3.4398583889561052E-3</v>
      </c>
      <c r="C50902">
        <f t="shared" ca="1" si="3977"/>
        <v>17.050209434844106</v>
      </c>
      <c r="D50902" s="48">
        <f t="shared" ca="1" si="3976"/>
        <v>52.976724512611312</v>
      </c>
      <c r="E50902">
        <f t="shared" ca="1" si="3978"/>
        <v>75.132921844830818</v>
      </c>
    </row>
    <row r="50903" spans="1:5" x14ac:dyDescent="0.35">
      <c r="A50903">
        <f t="shared" si="3979"/>
        <v>50892</v>
      </c>
      <c r="B50903">
        <f t="shared" ca="1" si="3975"/>
        <v>4.4431376570567092E-3</v>
      </c>
      <c r="C50903">
        <f t="shared" ca="1" si="3977"/>
        <v>15.00220569012833</v>
      </c>
      <c r="D50903" s="48">
        <f t="shared" ca="1" si="3976"/>
        <v>50.856789088902659</v>
      </c>
      <c r="E50903">
        <f t="shared" ca="1" si="3978"/>
        <v>55.202271207189256</v>
      </c>
    </row>
    <row r="50904" spans="1:5" x14ac:dyDescent="0.35">
      <c r="A50904">
        <f t="shared" si="3979"/>
        <v>50893</v>
      </c>
      <c r="B50904">
        <f t="shared" ca="1" si="3975"/>
        <v>5.4948992823581474E-3</v>
      </c>
      <c r="C50904">
        <f t="shared" ca="1" si="3977"/>
        <v>13.490254152755796</v>
      </c>
      <c r="D50904" s="48">
        <f t="shared" ca="1" si="3976"/>
        <v>51.51575051421225</v>
      </c>
      <c r="E50904">
        <f t="shared" ca="1" si="3978"/>
        <v>58.248645810553654</v>
      </c>
    </row>
    <row r="50905" spans="1:5" x14ac:dyDescent="0.35">
      <c r="A50905">
        <f t="shared" si="3979"/>
        <v>50894</v>
      </c>
      <c r="B50905">
        <f t="shared" ca="1" si="3975"/>
        <v>4.4750492111142928E-3</v>
      </c>
      <c r="C50905">
        <f t="shared" ca="1" si="3977"/>
        <v>14.948619661048971</v>
      </c>
      <c r="D50905" s="48">
        <f t="shared" ca="1" si="3976"/>
        <v>53.526953999038859</v>
      </c>
      <c r="E50905">
        <f t="shared" ca="1" si="3978"/>
        <v>53.853114671640476</v>
      </c>
    </row>
    <row r="50906" spans="1:5" x14ac:dyDescent="0.35">
      <c r="A50906">
        <f t="shared" si="3979"/>
        <v>50895</v>
      </c>
      <c r="B50906">
        <f t="shared" ca="1" si="3975"/>
        <v>3.8884200250453083E-3</v>
      </c>
      <c r="C50906">
        <f t="shared" ca="1" si="3977"/>
        <v>16.036641272619725</v>
      </c>
      <c r="D50906" s="48">
        <f t="shared" ca="1" si="3976"/>
        <v>52.558960574346607</v>
      </c>
      <c r="E50906">
        <f t="shared" ca="1" si="3978"/>
        <v>31.143212231319811</v>
      </c>
    </row>
    <row r="50907" spans="1:5" x14ac:dyDescent="0.35">
      <c r="A50907">
        <f t="shared" si="3979"/>
        <v>50896</v>
      </c>
      <c r="B50907">
        <f t="shared" ca="1" si="3975"/>
        <v>5.2233498947684706E-3</v>
      </c>
      <c r="C50907">
        <f t="shared" ca="1" si="3977"/>
        <v>13.836474295648634</v>
      </c>
      <c r="D50907" s="48">
        <f t="shared" ca="1" si="3976"/>
        <v>51.280748477793416</v>
      </c>
      <c r="E50907">
        <f t="shared" ca="1" si="3978"/>
        <v>38.726991838817135</v>
      </c>
    </row>
    <row r="50908" spans="1:5" x14ac:dyDescent="0.35">
      <c r="A50908">
        <f t="shared" si="3979"/>
        <v>50897</v>
      </c>
      <c r="B50908">
        <f t="shared" ca="1" si="3975"/>
        <v>7.3736290154981458E-3</v>
      </c>
      <c r="C50908">
        <f t="shared" ca="1" si="3977"/>
        <v>11.645532675258085</v>
      </c>
      <c r="D50908" s="48">
        <f t="shared" ca="1" si="3976"/>
        <v>49.038548319445276</v>
      </c>
      <c r="E50908">
        <f t="shared" ca="1" si="3978"/>
        <v>46.545211116910131</v>
      </c>
    </row>
    <row r="50909" spans="1:5" x14ac:dyDescent="0.35">
      <c r="A50909">
        <f t="shared" si="3979"/>
        <v>50898</v>
      </c>
      <c r="B50909">
        <f t="shared" ca="1" si="3975"/>
        <v>5.0530626268515599E-3</v>
      </c>
      <c r="C50909">
        <f t="shared" ca="1" si="3977"/>
        <v>14.06768579143511</v>
      </c>
      <c r="D50909" s="48">
        <f t="shared" ca="1" si="3976"/>
        <v>51.70517614850236</v>
      </c>
      <c r="E50909">
        <f t="shared" ca="1" si="3978"/>
        <v>37.36291350317159</v>
      </c>
    </row>
    <row r="50910" spans="1:5" x14ac:dyDescent="0.35">
      <c r="A50910">
        <f t="shared" si="3979"/>
        <v>50899</v>
      </c>
      <c r="B50910">
        <f t="shared" ca="1" si="3975"/>
        <v>4.3490824819655376E-3</v>
      </c>
      <c r="C50910">
        <f t="shared" ca="1" si="3977"/>
        <v>15.163560132911728</v>
      </c>
      <c r="D50910" s="48">
        <f t="shared" ca="1" si="3976"/>
        <v>51.09357580856004</v>
      </c>
      <c r="E50910">
        <f t="shared" ca="1" si="3978"/>
        <v>45.307974288341335</v>
      </c>
    </row>
    <row r="50911" spans="1:5" x14ac:dyDescent="0.35">
      <c r="A50911">
        <f t="shared" si="3979"/>
        <v>50900</v>
      </c>
      <c r="B50911">
        <f t="shared" ca="1" si="3975"/>
        <v>3.1383207337184553E-3</v>
      </c>
      <c r="C50911">
        <f t="shared" ca="1" si="3977"/>
        <v>17.8505391124583</v>
      </c>
      <c r="D50911" s="48">
        <f t="shared" ca="1" si="3976"/>
        <v>53.466849629140413</v>
      </c>
      <c r="E50911">
        <f t="shared" ca="1" si="3978"/>
        <v>67.490669534124919</v>
      </c>
    </row>
    <row r="50912" spans="1:5" x14ac:dyDescent="0.35">
      <c r="A50912">
        <f t="shared" si="3979"/>
        <v>50901</v>
      </c>
      <c r="B50912">
        <f t="shared" ca="1" si="3975"/>
        <v>5.0196254409384349E-3</v>
      </c>
      <c r="C50912">
        <f t="shared" ca="1" si="3977"/>
        <v>14.114462496991282</v>
      </c>
      <c r="D50912" s="48">
        <f t="shared" ca="1" si="3976"/>
        <v>52.600000938422028</v>
      </c>
      <c r="E50912">
        <f t="shared" ca="1" si="3978"/>
        <v>59.350941367381211</v>
      </c>
    </row>
    <row r="50913" spans="1:5" x14ac:dyDescent="0.35">
      <c r="A50913">
        <f t="shared" si="3979"/>
        <v>50902</v>
      </c>
      <c r="B50913">
        <f t="shared" ca="1" si="3975"/>
        <v>5.8319885819224553E-3</v>
      </c>
      <c r="C50913">
        <f t="shared" ca="1" si="3977"/>
        <v>13.094582840477514</v>
      </c>
      <c r="D50913" s="48">
        <f t="shared" ca="1" si="3976"/>
        <v>54.716556377924725</v>
      </c>
      <c r="E50913">
        <f t="shared" ca="1" si="3978"/>
        <v>43.056950975697305</v>
      </c>
    </row>
    <row r="50914" spans="1:5" x14ac:dyDescent="0.35">
      <c r="A50914">
        <f t="shared" si="3979"/>
        <v>50903</v>
      </c>
      <c r="B50914">
        <f t="shared" ca="1" si="3975"/>
        <v>4.8256603697008748E-3</v>
      </c>
      <c r="C50914">
        <f t="shared" ca="1" si="3977"/>
        <v>14.395329946115153</v>
      </c>
      <c r="D50914" s="48">
        <f t="shared" ca="1" si="3976"/>
        <v>53.239356986719287</v>
      </c>
      <c r="E50914">
        <f t="shared" ca="1" si="3978"/>
        <v>47.700579934954575</v>
      </c>
    </row>
    <row r="50915" spans="1:5" x14ac:dyDescent="0.35">
      <c r="A50915">
        <f t="shared" si="3979"/>
        <v>50904</v>
      </c>
      <c r="B50915">
        <f t="shared" ca="1" si="3975"/>
        <v>5.1638431500834001E-3</v>
      </c>
      <c r="C50915">
        <f t="shared" ca="1" si="3977"/>
        <v>13.915969841310714</v>
      </c>
      <c r="D50915" s="48">
        <f t="shared" ca="1" si="3976"/>
        <v>48.825679082467474</v>
      </c>
      <c r="E50915">
        <f t="shared" ca="1" si="3978"/>
        <v>43.142912591111831</v>
      </c>
    </row>
    <row r="50916" spans="1:5" x14ac:dyDescent="0.35">
      <c r="A50916">
        <f t="shared" si="3979"/>
        <v>50905</v>
      </c>
      <c r="B50916">
        <f t="shared" ca="1" si="3975"/>
        <v>3.981276861354177E-3</v>
      </c>
      <c r="C50916">
        <f t="shared" ca="1" si="3977"/>
        <v>15.848523570380266</v>
      </c>
      <c r="D50916" s="48">
        <f t="shared" ca="1" si="3976"/>
        <v>51.731196568135132</v>
      </c>
      <c r="E50916">
        <f t="shared" ca="1" si="3978"/>
        <v>61.198328404252713</v>
      </c>
    </row>
    <row r="50917" spans="1:5" x14ac:dyDescent="0.35">
      <c r="A50917">
        <f t="shared" si="3979"/>
        <v>50906</v>
      </c>
      <c r="B50917">
        <f t="shared" ca="1" si="3975"/>
        <v>5.7633058563876316E-3</v>
      </c>
      <c r="C50917">
        <f t="shared" ca="1" si="3977"/>
        <v>13.17237742589934</v>
      </c>
      <c r="D50917" s="48">
        <f t="shared" ca="1" si="3976"/>
        <v>50.528917038117683</v>
      </c>
      <c r="E50917">
        <f t="shared" ca="1" si="3978"/>
        <v>66.224611612273577</v>
      </c>
    </row>
    <row r="50918" spans="1:5" x14ac:dyDescent="0.35">
      <c r="A50918">
        <f t="shared" si="3979"/>
        <v>50907</v>
      </c>
      <c r="B50918">
        <f t="shared" ca="1" si="3975"/>
        <v>5.067529876378451E-3</v>
      </c>
      <c r="C50918">
        <f t="shared" ca="1" si="3977"/>
        <v>14.047590578312914</v>
      </c>
      <c r="D50918" s="48">
        <f t="shared" ca="1" si="3976"/>
        <v>54.357405083651017</v>
      </c>
      <c r="E50918">
        <f t="shared" ca="1" si="3978"/>
        <v>46.737780899800157</v>
      </c>
    </row>
    <row r="50919" spans="1:5" x14ac:dyDescent="0.35">
      <c r="A50919">
        <f t="shared" si="3979"/>
        <v>50908</v>
      </c>
      <c r="B50919">
        <f t="shared" ca="1" si="3975"/>
        <v>4.7782562662604337E-3</v>
      </c>
      <c r="C50919">
        <f t="shared" ca="1" si="3977"/>
        <v>14.466560279268315</v>
      </c>
      <c r="D50919" s="48">
        <f t="shared" ca="1" si="3976"/>
        <v>52.925997104963088</v>
      </c>
      <c r="E50919">
        <f t="shared" ca="1" si="3978"/>
        <v>48.628799580496917</v>
      </c>
    </row>
    <row r="50920" spans="1:5" x14ac:dyDescent="0.35">
      <c r="A50920">
        <f t="shared" si="3979"/>
        <v>50909</v>
      </c>
      <c r="B50920">
        <f t="shared" ca="1" si="3975"/>
        <v>5.0236838029948131E-3</v>
      </c>
      <c r="C50920">
        <f t="shared" ca="1" si="3977"/>
        <v>14.108760190213895</v>
      </c>
      <c r="D50920" s="48">
        <f t="shared" ca="1" si="3976"/>
        <v>57.454086917832221</v>
      </c>
      <c r="E50920">
        <f t="shared" ca="1" si="3978"/>
        <v>86.471620785288678</v>
      </c>
    </row>
    <row r="50921" spans="1:5" x14ac:dyDescent="0.35">
      <c r="A50921">
        <f t="shared" si="3979"/>
        <v>50910</v>
      </c>
      <c r="B50921">
        <f t="shared" ca="1" si="3975"/>
        <v>4.4269415917798016E-3</v>
      </c>
      <c r="C50921">
        <f t="shared" ca="1" si="3977"/>
        <v>15.029623589064579</v>
      </c>
      <c r="D50921" s="48">
        <f t="shared" ca="1" si="3976"/>
        <v>52.393490458687801</v>
      </c>
      <c r="E50921">
        <f t="shared" ca="1" si="3978"/>
        <v>51.180960897858156</v>
      </c>
    </row>
    <row r="50922" spans="1:5" x14ac:dyDescent="0.35">
      <c r="A50922">
        <f t="shared" si="3979"/>
        <v>50911</v>
      </c>
      <c r="B50922">
        <f t="shared" ca="1" si="3975"/>
        <v>6.004057975817806E-3</v>
      </c>
      <c r="C50922">
        <f t="shared" ca="1" si="3977"/>
        <v>12.905581013713926</v>
      </c>
      <c r="D50922" s="48">
        <f t="shared" ca="1" si="3976"/>
        <v>53.966524383494374</v>
      </c>
      <c r="E50922">
        <f t="shared" ca="1" si="3978"/>
        <v>73.316832922056562</v>
      </c>
    </row>
    <row r="50923" spans="1:5" x14ac:dyDescent="0.35">
      <c r="A50923">
        <f t="shared" si="3979"/>
        <v>50912</v>
      </c>
      <c r="B50923">
        <f t="shared" ca="1" si="3975"/>
        <v>5.8851764306485487E-3</v>
      </c>
      <c r="C50923">
        <f t="shared" ca="1" si="3977"/>
        <v>13.03527676355044</v>
      </c>
      <c r="D50923" s="48">
        <f t="shared" ca="1" si="3976"/>
        <v>52.805108765147601</v>
      </c>
      <c r="E50923">
        <f t="shared" ca="1" si="3978"/>
        <v>48.264853120360129</v>
      </c>
    </row>
    <row r="50924" spans="1:5" x14ac:dyDescent="0.35">
      <c r="A50924">
        <f t="shared" si="3979"/>
        <v>50913</v>
      </c>
      <c r="B50924">
        <f t="shared" ca="1" si="3975"/>
        <v>3.7196134409836642E-3</v>
      </c>
      <c r="C50924">
        <f t="shared" ca="1" si="3977"/>
        <v>16.396497827224746</v>
      </c>
      <c r="D50924" s="48">
        <f t="shared" ca="1" si="3976"/>
        <v>51.371366703576989</v>
      </c>
      <c r="E50924">
        <f t="shared" ca="1" si="3978"/>
        <v>55.745078666321994</v>
      </c>
    </row>
    <row r="50925" spans="1:5" x14ac:dyDescent="0.35">
      <c r="A50925">
        <f t="shared" si="3979"/>
        <v>50914</v>
      </c>
      <c r="B50925">
        <f t="shared" ca="1" si="3975"/>
        <v>4.5449975734489284E-3</v>
      </c>
      <c r="C50925">
        <f t="shared" ca="1" si="3977"/>
        <v>14.833142609334246</v>
      </c>
      <c r="D50925" s="48">
        <f t="shared" ca="1" si="3976"/>
        <v>53.411728600561837</v>
      </c>
      <c r="E50925">
        <f t="shared" ca="1" si="3978"/>
        <v>61.743147121379508</v>
      </c>
    </row>
    <row r="50926" spans="1:5" x14ac:dyDescent="0.35">
      <c r="A50926">
        <f t="shared" si="3979"/>
        <v>50915</v>
      </c>
      <c r="B50926">
        <f t="shared" ca="1" si="3975"/>
        <v>4.7441775695399617E-3</v>
      </c>
      <c r="C50926">
        <f t="shared" ca="1" si="3977"/>
        <v>14.518425891199172</v>
      </c>
      <c r="D50926" s="48">
        <f t="shared" ca="1" si="3976"/>
        <v>50.677026189793153</v>
      </c>
      <c r="E50926">
        <f t="shared" ca="1" si="3978"/>
        <v>62.095342278398178</v>
      </c>
    </row>
    <row r="50927" spans="1:5" x14ac:dyDescent="0.35">
      <c r="A50927">
        <f t="shared" si="3979"/>
        <v>50916</v>
      </c>
      <c r="B50927">
        <f t="shared" ca="1" si="3975"/>
        <v>3.514243102063273E-3</v>
      </c>
      <c r="C50927">
        <f t="shared" ca="1" si="3977"/>
        <v>16.868796515924316</v>
      </c>
      <c r="D50927" s="48">
        <f t="shared" ca="1" si="3976"/>
        <v>52.108524270201244</v>
      </c>
      <c r="E50927">
        <f t="shared" ca="1" si="3978"/>
        <v>49.129325219163618</v>
      </c>
    </row>
    <row r="50928" spans="1:5" x14ac:dyDescent="0.35">
      <c r="A50928">
        <f t="shared" si="3979"/>
        <v>50917</v>
      </c>
      <c r="B50928">
        <f t="shared" ca="1" si="3975"/>
        <v>5.3260891621669734E-3</v>
      </c>
      <c r="C50928">
        <f t="shared" ca="1" si="3977"/>
        <v>13.702372943672586</v>
      </c>
      <c r="D50928" s="48">
        <f t="shared" ca="1" si="3976"/>
        <v>54.086595465307305</v>
      </c>
      <c r="E50928">
        <f t="shared" ca="1" si="3978"/>
        <v>59.863494740389413</v>
      </c>
    </row>
    <row r="50929" spans="1:5" x14ac:dyDescent="0.35">
      <c r="A50929">
        <f t="shared" si="3979"/>
        <v>50918</v>
      </c>
      <c r="B50929">
        <f t="shared" ca="1" si="3975"/>
        <v>5.5737875156841865E-3</v>
      </c>
      <c r="C50929">
        <f t="shared" ca="1" si="3977"/>
        <v>13.39444723506652</v>
      </c>
      <c r="D50929" s="48">
        <f t="shared" ca="1" si="3976"/>
        <v>52.025030478655466</v>
      </c>
      <c r="E50929">
        <f t="shared" ca="1" si="3978"/>
        <v>59.802973037672544</v>
      </c>
    </row>
    <row r="50930" spans="1:5" x14ac:dyDescent="0.35">
      <c r="A50930">
        <f t="shared" si="3979"/>
        <v>50919</v>
      </c>
      <c r="B50930">
        <f t="shared" ca="1" si="3975"/>
        <v>5.7346643186865368E-3</v>
      </c>
      <c r="C50930">
        <f t="shared" ca="1" si="3977"/>
        <v>13.205230895846515</v>
      </c>
      <c r="D50930" s="48">
        <f t="shared" ca="1" si="3976"/>
        <v>51.891095674519228</v>
      </c>
      <c r="E50930">
        <f t="shared" ca="1" si="3978"/>
        <v>25.511587276703203</v>
      </c>
    </row>
    <row r="50931" spans="1:5" x14ac:dyDescent="0.35">
      <c r="A50931">
        <f t="shared" si="3979"/>
        <v>50920</v>
      </c>
      <c r="B50931">
        <f t="shared" ca="1" si="3975"/>
        <v>4.7419249831864721E-3</v>
      </c>
      <c r="C50931">
        <f t="shared" ca="1" si="3977"/>
        <v>14.5218738712049</v>
      </c>
      <c r="D50931" s="48">
        <f t="shared" ca="1" si="3976"/>
        <v>53.425715842645666</v>
      </c>
      <c r="E50931">
        <f t="shared" ca="1" si="3978"/>
        <v>51.555065589714516</v>
      </c>
    </row>
    <row r="50932" spans="1:5" x14ac:dyDescent="0.35">
      <c r="A50932">
        <f t="shared" si="3979"/>
        <v>50921</v>
      </c>
      <c r="B50932">
        <f t="shared" ca="1" si="3975"/>
        <v>5.4804178472010849E-3</v>
      </c>
      <c r="C50932">
        <f t="shared" ca="1" si="3977"/>
        <v>13.508065692219178</v>
      </c>
      <c r="D50932" s="48">
        <f t="shared" ca="1" si="3976"/>
        <v>49.964611288877599</v>
      </c>
      <c r="E50932">
        <f t="shared" ca="1" si="3978"/>
        <v>59.94689609373264</v>
      </c>
    </row>
    <row r="50933" spans="1:5" x14ac:dyDescent="0.35">
      <c r="A50933">
        <f t="shared" si="3979"/>
        <v>50922</v>
      </c>
      <c r="B50933">
        <f t="shared" ca="1" si="3975"/>
        <v>4.0226655171238983E-3</v>
      </c>
      <c r="C50933">
        <f t="shared" ca="1" si="3977"/>
        <v>15.766781120943863</v>
      </c>
      <c r="D50933" s="48">
        <f t="shared" ca="1" si="3976"/>
        <v>50.891356414814837</v>
      </c>
      <c r="E50933">
        <f t="shared" ca="1" si="3978"/>
        <v>59.804562121683105</v>
      </c>
    </row>
    <row r="50934" spans="1:5" x14ac:dyDescent="0.35">
      <c r="A50934">
        <f t="shared" si="3979"/>
        <v>50923</v>
      </c>
      <c r="B50934">
        <f t="shared" ca="1" si="3975"/>
        <v>2.9344490331625821E-3</v>
      </c>
      <c r="C50934">
        <f t="shared" ca="1" si="3977"/>
        <v>18.460213289158773</v>
      </c>
      <c r="D50934" s="48">
        <f t="shared" ca="1" si="3976"/>
        <v>51.400722201691956</v>
      </c>
      <c r="E50934">
        <f t="shared" ca="1" si="3978"/>
        <v>72.702146846736738</v>
      </c>
    </row>
    <row r="50935" spans="1:5" x14ac:dyDescent="0.35">
      <c r="A50935">
        <f t="shared" si="3979"/>
        <v>50924</v>
      </c>
      <c r="B50935">
        <f t="shared" ca="1" si="3975"/>
        <v>4.8182795319370204E-3</v>
      </c>
      <c r="C50935">
        <f t="shared" ca="1" si="3977"/>
        <v>14.406351404703337</v>
      </c>
      <c r="D50935" s="48">
        <f t="shared" ca="1" si="3976"/>
        <v>51.813889890344804</v>
      </c>
      <c r="E50935">
        <f t="shared" ca="1" si="3978"/>
        <v>70.109953019792798</v>
      </c>
    </row>
    <row r="50936" spans="1:5" x14ac:dyDescent="0.35">
      <c r="A50936">
        <f t="shared" si="3979"/>
        <v>50925</v>
      </c>
      <c r="B50936">
        <f t="shared" ca="1" si="3975"/>
        <v>4.2289078605748584E-3</v>
      </c>
      <c r="C50936">
        <f t="shared" ca="1" si="3977"/>
        <v>15.37750541325838</v>
      </c>
      <c r="D50936" s="48">
        <f t="shared" ca="1" si="3976"/>
        <v>51.623829977011347</v>
      </c>
      <c r="E50936">
        <f t="shared" ca="1" si="3978"/>
        <v>79.49508989803212</v>
      </c>
    </row>
    <row r="50937" spans="1:5" x14ac:dyDescent="0.35">
      <c r="A50937">
        <f t="shared" si="3979"/>
        <v>50926</v>
      </c>
      <c r="B50937">
        <f t="shared" ca="1" si="3975"/>
        <v>3.6748699784092047E-3</v>
      </c>
      <c r="C50937">
        <f t="shared" ca="1" si="3977"/>
        <v>16.496013794115392</v>
      </c>
      <c r="D50937" s="48">
        <f t="shared" ca="1" si="3976"/>
        <v>51.080703502564113</v>
      </c>
      <c r="E50937">
        <f t="shared" ca="1" si="3978"/>
        <v>15.133182676933686</v>
      </c>
    </row>
    <row r="50938" spans="1:5" x14ac:dyDescent="0.35">
      <c r="A50938">
        <f t="shared" si="3979"/>
        <v>50927</v>
      </c>
      <c r="B50938">
        <f t="shared" ca="1" si="3975"/>
        <v>4.1788042229301114E-3</v>
      </c>
      <c r="C50938">
        <f t="shared" ca="1" si="3977"/>
        <v>15.469418457052102</v>
      </c>
      <c r="D50938" s="48">
        <f t="shared" ca="1" si="3976"/>
        <v>51.102911756472217</v>
      </c>
      <c r="E50938">
        <f t="shared" ca="1" si="3978"/>
        <v>73.982195397565619</v>
      </c>
    </row>
    <row r="50939" spans="1:5" x14ac:dyDescent="0.35">
      <c r="A50939">
        <f t="shared" si="3979"/>
        <v>50928</v>
      </c>
      <c r="B50939">
        <f t="shared" ca="1" si="3975"/>
        <v>4.9729053399952591E-3</v>
      </c>
      <c r="C50939">
        <f t="shared" ca="1" si="3977"/>
        <v>14.180609696469013</v>
      </c>
      <c r="D50939" s="48">
        <f t="shared" ca="1" si="3976"/>
        <v>54.258667084558382</v>
      </c>
      <c r="E50939">
        <f t="shared" ca="1" si="3978"/>
        <v>38.069551497378868</v>
      </c>
    </row>
    <row r="50940" spans="1:5" x14ac:dyDescent="0.35">
      <c r="A50940">
        <f t="shared" si="3979"/>
        <v>50929</v>
      </c>
      <c r="B50940">
        <f t="shared" ca="1" si="3975"/>
        <v>3.6606969116209577E-3</v>
      </c>
      <c r="C50940">
        <f t="shared" ca="1" si="3977"/>
        <v>16.527916632394508</v>
      </c>
      <c r="D50940" s="48">
        <f t="shared" ca="1" si="3976"/>
        <v>53.145471892953282</v>
      </c>
      <c r="E50940">
        <f t="shared" ca="1" si="3978"/>
        <v>60.317770452650151</v>
      </c>
    </row>
    <row r="50941" spans="1:5" x14ac:dyDescent="0.35">
      <c r="A50941">
        <f t="shared" si="3979"/>
        <v>50930</v>
      </c>
      <c r="B50941">
        <f t="shared" ca="1" si="3975"/>
        <v>5.1535370146154856E-3</v>
      </c>
      <c r="C50941">
        <f t="shared" ca="1" si="3977"/>
        <v>13.929877594194561</v>
      </c>
      <c r="D50941" s="48">
        <f t="shared" ca="1" si="3976"/>
        <v>50.846110647642909</v>
      </c>
      <c r="E50941">
        <f t="shared" ca="1" si="3978"/>
        <v>49.563773732524808</v>
      </c>
    </row>
    <row r="50942" spans="1:5" x14ac:dyDescent="0.35">
      <c r="A50942">
        <f t="shared" si="3979"/>
        <v>50931</v>
      </c>
      <c r="B50942">
        <f t="shared" ca="1" si="3975"/>
        <v>4.1947551900722259E-3</v>
      </c>
      <c r="C50942">
        <f t="shared" ca="1" si="3977"/>
        <v>15.439978454451481</v>
      </c>
      <c r="D50942" s="48">
        <f t="shared" ca="1" si="3976"/>
        <v>52.076443120910326</v>
      </c>
      <c r="E50942">
        <f t="shared" ca="1" si="3978"/>
        <v>47.764426624148456</v>
      </c>
    </row>
    <row r="50943" spans="1:5" x14ac:dyDescent="0.35">
      <c r="A50943">
        <f t="shared" si="3979"/>
        <v>50932</v>
      </c>
      <c r="B50943">
        <f t="shared" ca="1" si="3975"/>
        <v>3.806569410953736E-3</v>
      </c>
      <c r="C50943">
        <f t="shared" ca="1" si="3977"/>
        <v>16.208137910587745</v>
      </c>
      <c r="D50943" s="48">
        <f t="shared" ca="1" si="3976"/>
        <v>50.587830009226323</v>
      </c>
      <c r="E50943">
        <f t="shared" ca="1" si="3978"/>
        <v>29.331724356765481</v>
      </c>
    </row>
    <row r="50944" spans="1:5" x14ac:dyDescent="0.35">
      <c r="A50944">
        <f t="shared" si="3979"/>
        <v>50933</v>
      </c>
      <c r="B50944">
        <f t="shared" ca="1" si="3975"/>
        <v>4.8134852286619871E-3</v>
      </c>
      <c r="C50944">
        <f t="shared" ca="1" si="3977"/>
        <v>14.413524089847876</v>
      </c>
      <c r="D50944" s="48">
        <f t="shared" ca="1" si="3976"/>
        <v>53.76886029451677</v>
      </c>
      <c r="E50944">
        <f t="shared" ca="1" si="3978"/>
        <v>39.832571788697535</v>
      </c>
    </row>
    <row r="50945" spans="1:5" x14ac:dyDescent="0.35">
      <c r="A50945">
        <f t="shared" si="3979"/>
        <v>50934</v>
      </c>
      <c r="B50945">
        <f t="shared" ca="1" si="3975"/>
        <v>4.3095011762047872E-3</v>
      </c>
      <c r="C50945">
        <f t="shared" ca="1" si="3977"/>
        <v>15.233037043918918</v>
      </c>
      <c r="D50945" s="48">
        <f t="shared" ca="1" si="3976"/>
        <v>52.230019317891234</v>
      </c>
      <c r="E50945">
        <f t="shared" ca="1" si="3978"/>
        <v>86.898574004722519</v>
      </c>
    </row>
    <row r="50946" spans="1:5" x14ac:dyDescent="0.35">
      <c r="A50946">
        <f t="shared" si="3979"/>
        <v>50935</v>
      </c>
      <c r="B50946">
        <f t="shared" ca="1" si="3975"/>
        <v>5.5634981997637134E-3</v>
      </c>
      <c r="C50946">
        <f t="shared" ca="1" si="3977"/>
        <v>13.406827578424693</v>
      </c>
      <c r="D50946" s="48">
        <f t="shared" ca="1" si="3976"/>
        <v>50.393302146490981</v>
      </c>
      <c r="E50946">
        <f t="shared" ca="1" si="3978"/>
        <v>16.500713502322427</v>
      </c>
    </row>
    <row r="50947" spans="1:5" x14ac:dyDescent="0.35">
      <c r="A50947">
        <f t="shared" si="3979"/>
        <v>50936</v>
      </c>
      <c r="B50947">
        <f t="shared" ca="1" si="3975"/>
        <v>5.1319740217531974E-3</v>
      </c>
      <c r="C50947">
        <f t="shared" ca="1" si="3977"/>
        <v>13.959111471383514</v>
      </c>
      <c r="D50947" s="48">
        <f t="shared" ca="1" si="3976"/>
        <v>50.170711144759586</v>
      </c>
      <c r="E50947">
        <f t="shared" ca="1" si="3978"/>
        <v>65.204830410977934</v>
      </c>
    </row>
    <row r="50948" spans="1:5" x14ac:dyDescent="0.35">
      <c r="A50948">
        <f t="shared" si="3979"/>
        <v>50937</v>
      </c>
      <c r="B50948">
        <f t="shared" ca="1" si="3975"/>
        <v>6.2149519185459665E-3</v>
      </c>
      <c r="C50948">
        <f t="shared" ca="1" si="3977"/>
        <v>12.684726668487517</v>
      </c>
      <c r="D50948" s="48">
        <f t="shared" ca="1" si="3976"/>
        <v>50.588011497575032</v>
      </c>
      <c r="E50948">
        <f t="shared" ca="1" si="3978"/>
        <v>32.600233119061969</v>
      </c>
    </row>
    <row r="50949" spans="1:5" x14ac:dyDescent="0.35">
      <c r="A50949">
        <f t="shared" si="3979"/>
        <v>50938</v>
      </c>
      <c r="B50949">
        <f t="shared" ca="1" si="3975"/>
        <v>6.2536414635804144E-3</v>
      </c>
      <c r="C50949">
        <f t="shared" ca="1" si="3977"/>
        <v>12.645427348046695</v>
      </c>
      <c r="D50949" s="48">
        <f t="shared" ca="1" si="3976"/>
        <v>52.888269300903687</v>
      </c>
      <c r="E50949">
        <f t="shared" ca="1" si="3978"/>
        <v>47.419802750789735</v>
      </c>
    </row>
    <row r="50950" spans="1:5" x14ac:dyDescent="0.35">
      <c r="A50950">
        <f t="shared" si="3979"/>
        <v>50939</v>
      </c>
      <c r="B50950">
        <f t="shared" ca="1" si="3975"/>
        <v>3.386489234667119E-3</v>
      </c>
      <c r="C50950">
        <f t="shared" ca="1" si="3977"/>
        <v>17.184035068781483</v>
      </c>
      <c r="D50950" s="48">
        <f t="shared" ca="1" si="3976"/>
        <v>51.202543721735374</v>
      </c>
      <c r="E50950">
        <f t="shared" ca="1" si="3978"/>
        <v>77.918211946834319</v>
      </c>
    </row>
    <row r="50951" spans="1:5" x14ac:dyDescent="0.35">
      <c r="A50951">
        <f t="shared" si="3979"/>
        <v>50940</v>
      </c>
      <c r="B50951">
        <f t="shared" ca="1" si="3975"/>
        <v>4.1955674185818739E-3</v>
      </c>
      <c r="C50951">
        <f t="shared" ca="1" si="3977"/>
        <v>15.438483853549394</v>
      </c>
      <c r="D50951" s="48">
        <f t="shared" ca="1" si="3976"/>
        <v>51.206975555590994</v>
      </c>
      <c r="E50951">
        <f t="shared" ca="1" si="3978"/>
        <v>43.067064596393728</v>
      </c>
    </row>
    <row r="50952" spans="1:5" x14ac:dyDescent="0.35">
      <c r="A50952">
        <f t="shared" si="3979"/>
        <v>50941</v>
      </c>
      <c r="B50952">
        <f t="shared" ca="1" si="3975"/>
        <v>4.579966090851862E-3</v>
      </c>
      <c r="C50952">
        <f t="shared" ca="1" si="3977"/>
        <v>14.776407814611137</v>
      </c>
      <c r="D50952" s="48">
        <f t="shared" ca="1" si="3976"/>
        <v>50.915970505586259</v>
      </c>
      <c r="E50952">
        <f t="shared" ca="1" si="3978"/>
        <v>30.851814980125955</v>
      </c>
    </row>
    <row r="50953" spans="1:5" x14ac:dyDescent="0.35">
      <c r="A50953">
        <f t="shared" si="3979"/>
        <v>50942</v>
      </c>
      <c r="B50953">
        <f t="shared" ca="1" si="3975"/>
        <v>4.1067352766476833E-3</v>
      </c>
      <c r="C50953">
        <f t="shared" ca="1" si="3977"/>
        <v>15.604564246314053</v>
      </c>
      <c r="D50953" s="48">
        <f t="shared" ca="1" si="3976"/>
        <v>52.109344548305017</v>
      </c>
      <c r="E50953">
        <f t="shared" ca="1" si="3978"/>
        <v>84.142262385635348</v>
      </c>
    </row>
    <row r="50954" spans="1:5" x14ac:dyDescent="0.35">
      <c r="A50954">
        <f t="shared" si="3979"/>
        <v>50943</v>
      </c>
      <c r="B50954">
        <f t="shared" ca="1" si="3975"/>
        <v>5.5930058581059091E-3</v>
      </c>
      <c r="C50954">
        <f t="shared" ca="1" si="3977"/>
        <v>13.371414844909893</v>
      </c>
      <c r="D50954" s="48">
        <f t="shared" ca="1" si="3976"/>
        <v>54.278405403478395</v>
      </c>
      <c r="E50954">
        <f t="shared" ca="1" si="3978"/>
        <v>52.563798795194131</v>
      </c>
    </row>
    <row r="50955" spans="1:5" x14ac:dyDescent="0.35">
      <c r="A50955">
        <f t="shared" si="3979"/>
        <v>50944</v>
      </c>
      <c r="B50955">
        <f t="shared" ca="1" si="3975"/>
        <v>4.4687178252404277E-3</v>
      </c>
      <c r="C50955">
        <f t="shared" ca="1" si="3977"/>
        <v>14.959205692970325</v>
      </c>
      <c r="D50955" s="48">
        <f t="shared" ca="1" si="3976"/>
        <v>55.690975995850074</v>
      </c>
      <c r="E50955">
        <f t="shared" ca="1" si="3978"/>
        <v>71.902289930853868</v>
      </c>
    </row>
    <row r="50956" spans="1:5" x14ac:dyDescent="0.35">
      <c r="A50956">
        <f t="shared" si="3979"/>
        <v>50945</v>
      </c>
      <c r="B50956">
        <f t="shared" ref="B50956:B51019" ca="1" si="3980">_xlfn.GAMMA.INV(RAND(),$B$6,$B$7)</f>
        <v>4.5240691210674082E-3</v>
      </c>
      <c r="C50956">
        <f t="shared" ca="1" si="3977"/>
        <v>14.867412258943661</v>
      </c>
      <c r="D50956" s="48">
        <f t="shared" ref="D50956:D51019" ca="1" si="3981">_xlfn.NORM.INV(RAND(),$B$4,C50956/SQRT($B$2))</f>
        <v>54.541534728090674</v>
      </c>
      <c r="E50956">
        <f t="shared" ca="1" si="3978"/>
        <v>61.854611183634027</v>
      </c>
    </row>
    <row r="50957" spans="1:5" x14ac:dyDescent="0.35">
      <c r="A50957">
        <f t="shared" si="3979"/>
        <v>50946</v>
      </c>
      <c r="B50957">
        <f t="shared" ca="1" si="3980"/>
        <v>5.3498933383210306E-3</v>
      </c>
      <c r="C50957">
        <f t="shared" ref="C50957:C51020" ca="1" si="3982">1/SQRT(B50957)</f>
        <v>13.671854827433345</v>
      </c>
      <c r="D50957" s="48">
        <f t="shared" ca="1" si="3981"/>
        <v>54.373063284116185</v>
      </c>
      <c r="E50957">
        <f t="shared" ref="E50957:E51020" ca="1" si="3983">_xlfn.NORM.INV(RAND(),D50957,C50957)</f>
        <v>58.79416910376294</v>
      </c>
    </row>
    <row r="50958" spans="1:5" x14ac:dyDescent="0.35">
      <c r="A50958">
        <f t="shared" ref="A50958:A51021" si="3984">A50957+1</f>
        <v>50947</v>
      </c>
      <c r="B50958">
        <f t="shared" ca="1" si="3980"/>
        <v>4.6779975540349713E-3</v>
      </c>
      <c r="C50958">
        <f t="shared" ca="1" si="3982"/>
        <v>14.620761904913396</v>
      </c>
      <c r="D50958" s="48">
        <f t="shared" ca="1" si="3981"/>
        <v>51.938681102410435</v>
      </c>
      <c r="E50958">
        <f t="shared" ca="1" si="3983"/>
        <v>56.075920454338409</v>
      </c>
    </row>
    <row r="50959" spans="1:5" x14ac:dyDescent="0.35">
      <c r="A50959">
        <f t="shared" si="3984"/>
        <v>50948</v>
      </c>
      <c r="B50959">
        <f t="shared" ca="1" si="3980"/>
        <v>5.7960340179720607E-3</v>
      </c>
      <c r="C50959">
        <f t="shared" ca="1" si="3982"/>
        <v>13.135134890907363</v>
      </c>
      <c r="D50959" s="48">
        <f t="shared" ca="1" si="3981"/>
        <v>52.129351826237219</v>
      </c>
      <c r="E50959">
        <f t="shared" ca="1" si="3983"/>
        <v>28.862170901393377</v>
      </c>
    </row>
    <row r="50960" spans="1:5" x14ac:dyDescent="0.35">
      <c r="A50960">
        <f t="shared" si="3984"/>
        <v>50949</v>
      </c>
      <c r="B50960">
        <f t="shared" ca="1" si="3980"/>
        <v>4.016645922261931E-3</v>
      </c>
      <c r="C50960">
        <f t="shared" ca="1" si="3982"/>
        <v>15.778591236113984</v>
      </c>
      <c r="D50960" s="48">
        <f t="shared" ca="1" si="3981"/>
        <v>48.728099512546827</v>
      </c>
      <c r="E50960">
        <f t="shared" ca="1" si="3983"/>
        <v>49.031251482159263</v>
      </c>
    </row>
    <row r="50961" spans="1:5" x14ac:dyDescent="0.35">
      <c r="A50961">
        <f t="shared" si="3984"/>
        <v>50950</v>
      </c>
      <c r="B50961">
        <f t="shared" ca="1" si="3980"/>
        <v>4.4867874816505596E-3</v>
      </c>
      <c r="C50961">
        <f t="shared" ca="1" si="3982"/>
        <v>14.929052670304625</v>
      </c>
      <c r="D50961" s="48">
        <f t="shared" ca="1" si="3981"/>
        <v>50.734435679697732</v>
      </c>
      <c r="E50961">
        <f t="shared" ca="1" si="3983"/>
        <v>53.298224555322491</v>
      </c>
    </row>
    <row r="50962" spans="1:5" x14ac:dyDescent="0.35">
      <c r="A50962">
        <f t="shared" si="3984"/>
        <v>50951</v>
      </c>
      <c r="B50962">
        <f t="shared" ca="1" si="3980"/>
        <v>5.310604276294803E-3</v>
      </c>
      <c r="C50962">
        <f t="shared" ca="1" si="3982"/>
        <v>13.722335383409373</v>
      </c>
      <c r="D50962" s="48">
        <f t="shared" ca="1" si="3981"/>
        <v>53.972076883584734</v>
      </c>
      <c r="E50962">
        <f t="shared" ca="1" si="3983"/>
        <v>42.537989362420021</v>
      </c>
    </row>
    <row r="50963" spans="1:5" x14ac:dyDescent="0.35">
      <c r="A50963">
        <f t="shared" si="3984"/>
        <v>50952</v>
      </c>
      <c r="B50963">
        <f t="shared" ca="1" si="3980"/>
        <v>4.1592364621068304E-3</v>
      </c>
      <c r="C50963">
        <f t="shared" ca="1" si="3982"/>
        <v>15.505764874413764</v>
      </c>
      <c r="D50963" s="48">
        <f t="shared" ca="1" si="3981"/>
        <v>54.441757404621939</v>
      </c>
      <c r="E50963">
        <f t="shared" ca="1" si="3983"/>
        <v>66.070657627081303</v>
      </c>
    </row>
    <row r="50964" spans="1:5" x14ac:dyDescent="0.35">
      <c r="A50964">
        <f t="shared" si="3984"/>
        <v>50953</v>
      </c>
      <c r="B50964">
        <f t="shared" ca="1" si="3980"/>
        <v>4.7491523992192744E-3</v>
      </c>
      <c r="C50964">
        <f t="shared" ca="1" si="3982"/>
        <v>14.510819731764968</v>
      </c>
      <c r="D50964" s="48">
        <f t="shared" ca="1" si="3981"/>
        <v>53.434968942001532</v>
      </c>
      <c r="E50964">
        <f t="shared" ca="1" si="3983"/>
        <v>60.539601662500345</v>
      </c>
    </row>
    <row r="50965" spans="1:5" x14ac:dyDescent="0.35">
      <c r="A50965">
        <f t="shared" si="3984"/>
        <v>50954</v>
      </c>
      <c r="B50965">
        <f t="shared" ca="1" si="3980"/>
        <v>5.9385341215766512E-3</v>
      </c>
      <c r="C50965">
        <f t="shared" ca="1" si="3982"/>
        <v>12.97658368785652</v>
      </c>
      <c r="D50965" s="48">
        <f t="shared" ca="1" si="3981"/>
        <v>50.691762124272628</v>
      </c>
      <c r="E50965">
        <f t="shared" ca="1" si="3983"/>
        <v>35.32381645284044</v>
      </c>
    </row>
    <row r="50966" spans="1:5" x14ac:dyDescent="0.35">
      <c r="A50966">
        <f t="shared" si="3984"/>
        <v>50955</v>
      </c>
      <c r="B50966">
        <f t="shared" ca="1" si="3980"/>
        <v>5.9356833172733133E-3</v>
      </c>
      <c r="C50966">
        <f t="shared" ca="1" si="3982"/>
        <v>12.979699526240513</v>
      </c>
      <c r="D50966" s="48">
        <f t="shared" ca="1" si="3981"/>
        <v>52.510612695857603</v>
      </c>
      <c r="E50966">
        <f t="shared" ca="1" si="3983"/>
        <v>48.668357405188971</v>
      </c>
    </row>
    <row r="50967" spans="1:5" x14ac:dyDescent="0.35">
      <c r="A50967">
        <f t="shared" si="3984"/>
        <v>50956</v>
      </c>
      <c r="B50967">
        <f t="shared" ca="1" si="3980"/>
        <v>4.044462729651168E-3</v>
      </c>
      <c r="C50967">
        <f t="shared" ca="1" si="3982"/>
        <v>15.724237005699749</v>
      </c>
      <c r="D50967" s="48">
        <f t="shared" ca="1" si="3981"/>
        <v>47.128226765709158</v>
      </c>
      <c r="E50967">
        <f t="shared" ca="1" si="3983"/>
        <v>64.815737073020856</v>
      </c>
    </row>
    <row r="50968" spans="1:5" x14ac:dyDescent="0.35">
      <c r="A50968">
        <f t="shared" si="3984"/>
        <v>50957</v>
      </c>
      <c r="B50968">
        <f t="shared" ca="1" si="3980"/>
        <v>5.1882821865312061E-3</v>
      </c>
      <c r="C50968">
        <f t="shared" ca="1" si="3982"/>
        <v>13.88315605788102</v>
      </c>
      <c r="D50968" s="48">
        <f t="shared" ca="1" si="3981"/>
        <v>49.699199464021802</v>
      </c>
      <c r="E50968">
        <f t="shared" ca="1" si="3983"/>
        <v>38.641427996053551</v>
      </c>
    </row>
    <row r="50969" spans="1:5" x14ac:dyDescent="0.35">
      <c r="A50969">
        <f t="shared" si="3984"/>
        <v>50958</v>
      </c>
      <c r="B50969">
        <f t="shared" ca="1" si="3980"/>
        <v>4.7819310502063058E-3</v>
      </c>
      <c r="C50969">
        <f t="shared" ca="1" si="3982"/>
        <v>14.461000631908</v>
      </c>
      <c r="D50969" s="48">
        <f t="shared" ca="1" si="3981"/>
        <v>51.140234226953112</v>
      </c>
      <c r="E50969">
        <f t="shared" ca="1" si="3983"/>
        <v>-0.93187589196171672</v>
      </c>
    </row>
    <row r="50970" spans="1:5" x14ac:dyDescent="0.35">
      <c r="A50970">
        <f t="shared" si="3984"/>
        <v>50959</v>
      </c>
      <c r="B50970">
        <f t="shared" ca="1" si="3980"/>
        <v>3.4605183274025726E-3</v>
      </c>
      <c r="C50970">
        <f t="shared" ca="1" si="3982"/>
        <v>16.999236780136119</v>
      </c>
      <c r="D50970" s="48">
        <f t="shared" ca="1" si="3981"/>
        <v>49.043473372077919</v>
      </c>
      <c r="E50970">
        <f t="shared" ca="1" si="3983"/>
        <v>56.040006307753195</v>
      </c>
    </row>
    <row r="50971" spans="1:5" x14ac:dyDescent="0.35">
      <c r="A50971">
        <f t="shared" si="3984"/>
        <v>50960</v>
      </c>
      <c r="B50971">
        <f t="shared" ca="1" si="3980"/>
        <v>3.7827473478034518E-3</v>
      </c>
      <c r="C50971">
        <f t="shared" ca="1" si="3982"/>
        <v>16.259093640201733</v>
      </c>
      <c r="D50971" s="48">
        <f t="shared" ca="1" si="3981"/>
        <v>49.446161489027041</v>
      </c>
      <c r="E50971">
        <f t="shared" ca="1" si="3983"/>
        <v>74.591783360990902</v>
      </c>
    </row>
    <row r="50972" spans="1:5" x14ac:dyDescent="0.35">
      <c r="A50972">
        <f t="shared" si="3984"/>
        <v>50961</v>
      </c>
      <c r="B50972">
        <f t="shared" ca="1" si="3980"/>
        <v>3.8010647683810119E-3</v>
      </c>
      <c r="C50972">
        <f t="shared" ca="1" si="3982"/>
        <v>16.219869850585578</v>
      </c>
      <c r="D50972" s="48">
        <f t="shared" ca="1" si="3981"/>
        <v>53.925710677276093</v>
      </c>
      <c r="E50972">
        <f t="shared" ca="1" si="3983"/>
        <v>27.869102140338271</v>
      </c>
    </row>
    <row r="50973" spans="1:5" x14ac:dyDescent="0.35">
      <c r="A50973">
        <f t="shared" si="3984"/>
        <v>50962</v>
      </c>
      <c r="B50973">
        <f t="shared" ca="1" si="3980"/>
        <v>4.4162096825576484E-3</v>
      </c>
      <c r="C50973">
        <f t="shared" ca="1" si="3982"/>
        <v>15.047874384890759</v>
      </c>
      <c r="D50973" s="48">
        <f t="shared" ca="1" si="3981"/>
        <v>52.49054950657132</v>
      </c>
      <c r="E50973">
        <f t="shared" ca="1" si="3983"/>
        <v>42.324931463836279</v>
      </c>
    </row>
    <row r="50974" spans="1:5" x14ac:dyDescent="0.35">
      <c r="A50974">
        <f t="shared" si="3984"/>
        <v>50963</v>
      </c>
      <c r="B50974">
        <f t="shared" ca="1" si="3980"/>
        <v>3.745830389044036E-3</v>
      </c>
      <c r="C50974">
        <f t="shared" ca="1" si="3982"/>
        <v>16.339017791323016</v>
      </c>
      <c r="D50974" s="48">
        <f t="shared" ca="1" si="3981"/>
        <v>50.167734230572442</v>
      </c>
      <c r="E50974">
        <f t="shared" ca="1" si="3983"/>
        <v>73.089400631867164</v>
      </c>
    </row>
    <row r="50975" spans="1:5" x14ac:dyDescent="0.35">
      <c r="A50975">
        <f t="shared" si="3984"/>
        <v>50964</v>
      </c>
      <c r="B50975">
        <f t="shared" ca="1" si="3980"/>
        <v>3.641603587516134E-3</v>
      </c>
      <c r="C50975">
        <f t="shared" ca="1" si="3982"/>
        <v>16.571188819576903</v>
      </c>
      <c r="D50975" s="48">
        <f t="shared" ca="1" si="3981"/>
        <v>54.972875227964366</v>
      </c>
      <c r="E50975">
        <f t="shared" ca="1" si="3983"/>
        <v>51.321080664344791</v>
      </c>
    </row>
    <row r="50976" spans="1:5" x14ac:dyDescent="0.35">
      <c r="A50976">
        <f t="shared" si="3984"/>
        <v>50965</v>
      </c>
      <c r="B50976">
        <f t="shared" ca="1" si="3980"/>
        <v>5.7881830936062102E-3</v>
      </c>
      <c r="C50976">
        <f t="shared" ca="1" si="3982"/>
        <v>13.144039931085221</v>
      </c>
      <c r="D50976" s="48">
        <f t="shared" ca="1" si="3981"/>
        <v>50.35546148424352</v>
      </c>
      <c r="E50976">
        <f t="shared" ca="1" si="3983"/>
        <v>46.225483985736609</v>
      </c>
    </row>
    <row r="50977" spans="1:5" x14ac:dyDescent="0.35">
      <c r="A50977">
        <f t="shared" si="3984"/>
        <v>50966</v>
      </c>
      <c r="B50977">
        <f t="shared" ca="1" si="3980"/>
        <v>4.610567334434679E-3</v>
      </c>
      <c r="C50977">
        <f t="shared" ca="1" si="3982"/>
        <v>14.727289211810396</v>
      </c>
      <c r="D50977" s="48">
        <f t="shared" ca="1" si="3981"/>
        <v>50.387593747863534</v>
      </c>
      <c r="E50977">
        <f t="shared" ca="1" si="3983"/>
        <v>51.948382110859441</v>
      </c>
    </row>
    <row r="50978" spans="1:5" x14ac:dyDescent="0.35">
      <c r="A50978">
        <f t="shared" si="3984"/>
        <v>50967</v>
      </c>
      <c r="B50978">
        <f t="shared" ca="1" si="3980"/>
        <v>3.6357030205064742E-3</v>
      </c>
      <c r="C50978">
        <f t="shared" ca="1" si="3982"/>
        <v>16.584630479811121</v>
      </c>
      <c r="D50978" s="48">
        <f t="shared" ca="1" si="3981"/>
        <v>52.255296193900328</v>
      </c>
      <c r="E50978">
        <f t="shared" ca="1" si="3983"/>
        <v>57.230107448265294</v>
      </c>
    </row>
    <row r="50979" spans="1:5" x14ac:dyDescent="0.35">
      <c r="A50979">
        <f t="shared" si="3984"/>
        <v>50968</v>
      </c>
      <c r="B50979">
        <f t="shared" ca="1" si="3980"/>
        <v>4.4825951902809288E-3</v>
      </c>
      <c r="C50979">
        <f t="shared" ca="1" si="3982"/>
        <v>14.936032144184749</v>
      </c>
      <c r="D50979" s="48">
        <f t="shared" ca="1" si="3981"/>
        <v>53.980601954712846</v>
      </c>
      <c r="E50979">
        <f t="shared" ca="1" si="3983"/>
        <v>48.477789369120387</v>
      </c>
    </row>
    <row r="50980" spans="1:5" x14ac:dyDescent="0.35">
      <c r="A50980">
        <f t="shared" si="3984"/>
        <v>50969</v>
      </c>
      <c r="B50980">
        <f t="shared" ca="1" si="3980"/>
        <v>4.5367669611464483E-3</v>
      </c>
      <c r="C50980">
        <f t="shared" ca="1" si="3982"/>
        <v>14.846591671756947</v>
      </c>
      <c r="D50980" s="48">
        <f t="shared" ca="1" si="3981"/>
        <v>49.930610090292745</v>
      </c>
      <c r="E50980">
        <f t="shared" ca="1" si="3983"/>
        <v>59.16561677767637</v>
      </c>
    </row>
    <row r="50981" spans="1:5" x14ac:dyDescent="0.35">
      <c r="A50981">
        <f t="shared" si="3984"/>
        <v>50970</v>
      </c>
      <c r="B50981">
        <f t="shared" ca="1" si="3980"/>
        <v>4.6170314689621232E-3</v>
      </c>
      <c r="C50981">
        <f t="shared" ca="1" si="3982"/>
        <v>14.716976035055366</v>
      </c>
      <c r="D50981" s="48">
        <f t="shared" ca="1" si="3981"/>
        <v>51.882893112222241</v>
      </c>
      <c r="E50981">
        <f t="shared" ca="1" si="3983"/>
        <v>71.432836216510537</v>
      </c>
    </row>
    <row r="50982" spans="1:5" x14ac:dyDescent="0.35">
      <c r="A50982">
        <f t="shared" si="3984"/>
        <v>50971</v>
      </c>
      <c r="B50982">
        <f t="shared" ca="1" si="3980"/>
        <v>3.2438998302825746E-3</v>
      </c>
      <c r="C50982">
        <f t="shared" ca="1" si="3982"/>
        <v>17.55764575912092</v>
      </c>
      <c r="D50982" s="48">
        <f t="shared" ca="1" si="3981"/>
        <v>52.225390949030157</v>
      </c>
      <c r="E50982">
        <f t="shared" ca="1" si="3983"/>
        <v>63.726953427500106</v>
      </c>
    </row>
    <row r="50983" spans="1:5" x14ac:dyDescent="0.35">
      <c r="A50983">
        <f t="shared" si="3984"/>
        <v>50972</v>
      </c>
      <c r="B50983">
        <f t="shared" ca="1" si="3980"/>
        <v>3.8127116559378222E-3</v>
      </c>
      <c r="C50983">
        <f t="shared" ca="1" si="3982"/>
        <v>16.195077064345405</v>
      </c>
      <c r="D50983" s="48">
        <f t="shared" ca="1" si="3981"/>
        <v>53.694581717699592</v>
      </c>
      <c r="E50983">
        <f t="shared" ca="1" si="3983"/>
        <v>47.776680192560434</v>
      </c>
    </row>
    <row r="50984" spans="1:5" x14ac:dyDescent="0.35">
      <c r="A50984">
        <f t="shared" si="3984"/>
        <v>50973</v>
      </c>
      <c r="B50984">
        <f t="shared" ca="1" si="3980"/>
        <v>5.5628209421832919E-3</v>
      </c>
      <c r="C50984">
        <f t="shared" ca="1" si="3982"/>
        <v>13.407643675091819</v>
      </c>
      <c r="D50984" s="48">
        <f t="shared" ca="1" si="3981"/>
        <v>53.841737635485082</v>
      </c>
      <c r="E50984">
        <f t="shared" ca="1" si="3983"/>
        <v>26.243623858748666</v>
      </c>
    </row>
    <row r="50985" spans="1:5" x14ac:dyDescent="0.35">
      <c r="A50985">
        <f t="shared" si="3984"/>
        <v>50974</v>
      </c>
      <c r="B50985">
        <f t="shared" ca="1" si="3980"/>
        <v>4.3440920171373461E-3</v>
      </c>
      <c r="C50985">
        <f t="shared" ca="1" si="3982"/>
        <v>15.172267532808522</v>
      </c>
      <c r="D50985" s="48">
        <f t="shared" ca="1" si="3981"/>
        <v>55.2178149784773</v>
      </c>
      <c r="E50985">
        <f t="shared" ca="1" si="3983"/>
        <v>33.944252602763058</v>
      </c>
    </row>
    <row r="50986" spans="1:5" x14ac:dyDescent="0.35">
      <c r="A50986">
        <f t="shared" si="3984"/>
        <v>50975</v>
      </c>
      <c r="B50986">
        <f t="shared" ca="1" si="3980"/>
        <v>5.4196230982717459E-3</v>
      </c>
      <c r="C50986">
        <f t="shared" ca="1" si="3982"/>
        <v>13.583617927354995</v>
      </c>
      <c r="D50986" s="48">
        <f t="shared" ca="1" si="3981"/>
        <v>52.168442370370315</v>
      </c>
      <c r="E50986">
        <f t="shared" ca="1" si="3983"/>
        <v>72.512483939706073</v>
      </c>
    </row>
    <row r="50987" spans="1:5" x14ac:dyDescent="0.35">
      <c r="A50987">
        <f t="shared" si="3984"/>
        <v>50976</v>
      </c>
      <c r="B50987">
        <f t="shared" ca="1" si="3980"/>
        <v>5.2909052428967221E-3</v>
      </c>
      <c r="C50987">
        <f t="shared" ca="1" si="3982"/>
        <v>13.747857065232573</v>
      </c>
      <c r="D50987" s="48">
        <f t="shared" ca="1" si="3981"/>
        <v>53.077071616997713</v>
      </c>
      <c r="E50987">
        <f t="shared" ca="1" si="3983"/>
        <v>43.453111570536137</v>
      </c>
    </row>
    <row r="50988" spans="1:5" x14ac:dyDescent="0.35">
      <c r="A50988">
        <f t="shared" si="3984"/>
        <v>50977</v>
      </c>
      <c r="B50988">
        <f t="shared" ca="1" si="3980"/>
        <v>6.7223684084199171E-3</v>
      </c>
      <c r="C50988">
        <f t="shared" ca="1" si="3982"/>
        <v>12.196601805483608</v>
      </c>
      <c r="D50988" s="48">
        <f t="shared" ca="1" si="3981"/>
        <v>49.412868627277312</v>
      </c>
      <c r="E50988">
        <f t="shared" ca="1" si="3983"/>
        <v>51.848505528300869</v>
      </c>
    </row>
    <row r="50989" spans="1:5" x14ac:dyDescent="0.35">
      <c r="A50989">
        <f t="shared" si="3984"/>
        <v>50978</v>
      </c>
      <c r="B50989">
        <f t="shared" ca="1" si="3980"/>
        <v>3.4882296565565503E-3</v>
      </c>
      <c r="C50989">
        <f t="shared" ca="1" si="3982"/>
        <v>16.931579142446672</v>
      </c>
      <c r="D50989" s="48">
        <f t="shared" ca="1" si="3981"/>
        <v>54.684222706285375</v>
      </c>
      <c r="E50989">
        <f t="shared" ca="1" si="3983"/>
        <v>56.218583959634358</v>
      </c>
    </row>
    <row r="50990" spans="1:5" x14ac:dyDescent="0.35">
      <c r="A50990">
        <f t="shared" si="3984"/>
        <v>50979</v>
      </c>
      <c r="B50990">
        <f t="shared" ca="1" si="3980"/>
        <v>4.1092238905630681E-3</v>
      </c>
      <c r="C50990">
        <f t="shared" ca="1" si="3982"/>
        <v>15.599838339654983</v>
      </c>
      <c r="D50990" s="48">
        <f t="shared" ca="1" si="3981"/>
        <v>52.239397066801885</v>
      </c>
      <c r="E50990">
        <f t="shared" ca="1" si="3983"/>
        <v>36.695883549815626</v>
      </c>
    </row>
    <row r="50991" spans="1:5" x14ac:dyDescent="0.35">
      <c r="A50991">
        <f t="shared" si="3984"/>
        <v>50980</v>
      </c>
      <c r="B50991">
        <f t="shared" ca="1" si="3980"/>
        <v>5.0332497551576543E-3</v>
      </c>
      <c r="C50991">
        <f t="shared" ca="1" si="3982"/>
        <v>14.095346598695016</v>
      </c>
      <c r="D50991" s="48">
        <f t="shared" ca="1" si="3981"/>
        <v>53.011238659922483</v>
      </c>
      <c r="E50991">
        <f t="shared" ca="1" si="3983"/>
        <v>26.258463382195409</v>
      </c>
    </row>
    <row r="50992" spans="1:5" x14ac:dyDescent="0.35">
      <c r="A50992">
        <f t="shared" si="3984"/>
        <v>50981</v>
      </c>
      <c r="B50992">
        <f t="shared" ca="1" si="3980"/>
        <v>4.4524454926606668E-3</v>
      </c>
      <c r="C50992">
        <f t="shared" ca="1" si="3982"/>
        <v>14.986516433606134</v>
      </c>
      <c r="D50992" s="48">
        <f t="shared" ca="1" si="3981"/>
        <v>49.855671230525864</v>
      </c>
      <c r="E50992">
        <f t="shared" ca="1" si="3983"/>
        <v>79.693653076767092</v>
      </c>
    </row>
    <row r="50993" spans="1:5" x14ac:dyDescent="0.35">
      <c r="A50993">
        <f t="shared" si="3984"/>
        <v>50982</v>
      </c>
      <c r="B50993">
        <f t="shared" ca="1" si="3980"/>
        <v>4.5171424832990215E-3</v>
      </c>
      <c r="C50993">
        <f t="shared" ca="1" si="3982"/>
        <v>14.878806822183828</v>
      </c>
      <c r="D50993" s="48">
        <f t="shared" ca="1" si="3981"/>
        <v>56.664008927996896</v>
      </c>
      <c r="E50993">
        <f t="shared" ca="1" si="3983"/>
        <v>59.666551337707538</v>
      </c>
    </row>
    <row r="50994" spans="1:5" x14ac:dyDescent="0.35">
      <c r="A50994">
        <f t="shared" si="3984"/>
        <v>50983</v>
      </c>
      <c r="B50994">
        <f t="shared" ca="1" si="3980"/>
        <v>6.1148077084706145E-3</v>
      </c>
      <c r="C50994">
        <f t="shared" ca="1" si="3982"/>
        <v>12.788175796679713</v>
      </c>
      <c r="D50994" s="48">
        <f t="shared" ca="1" si="3981"/>
        <v>50.519756015723971</v>
      </c>
      <c r="E50994">
        <f t="shared" ca="1" si="3983"/>
        <v>40.235818485950773</v>
      </c>
    </row>
    <row r="50995" spans="1:5" x14ac:dyDescent="0.35">
      <c r="A50995">
        <f t="shared" si="3984"/>
        <v>50984</v>
      </c>
      <c r="B50995">
        <f t="shared" ca="1" si="3980"/>
        <v>3.0794927580592808E-3</v>
      </c>
      <c r="C50995">
        <f t="shared" ca="1" si="3982"/>
        <v>18.020233181577073</v>
      </c>
      <c r="D50995" s="48">
        <f t="shared" ca="1" si="3981"/>
        <v>47.869306538403301</v>
      </c>
      <c r="E50995">
        <f t="shared" ca="1" si="3983"/>
        <v>62.367475643650977</v>
      </c>
    </row>
    <row r="50996" spans="1:5" x14ac:dyDescent="0.35">
      <c r="A50996">
        <f t="shared" si="3984"/>
        <v>50985</v>
      </c>
      <c r="B50996">
        <f t="shared" ca="1" si="3980"/>
        <v>5.6211525996241532E-3</v>
      </c>
      <c r="C50996">
        <f t="shared" ca="1" si="3982"/>
        <v>13.337895555753205</v>
      </c>
      <c r="D50996" s="48">
        <f t="shared" ca="1" si="3981"/>
        <v>53.047660657740863</v>
      </c>
      <c r="E50996">
        <f t="shared" ca="1" si="3983"/>
        <v>50.152805850076909</v>
      </c>
    </row>
    <row r="50997" spans="1:5" x14ac:dyDescent="0.35">
      <c r="A50997">
        <f t="shared" si="3984"/>
        <v>50986</v>
      </c>
      <c r="B50997">
        <f t="shared" ca="1" si="3980"/>
        <v>4.1282824454170509E-3</v>
      </c>
      <c r="C50997">
        <f t="shared" ca="1" si="3982"/>
        <v>15.563787716612314</v>
      </c>
      <c r="D50997" s="48">
        <f t="shared" ca="1" si="3981"/>
        <v>52.187818338150485</v>
      </c>
      <c r="E50997">
        <f t="shared" ca="1" si="3983"/>
        <v>60.768331779672032</v>
      </c>
    </row>
    <row r="50998" spans="1:5" x14ac:dyDescent="0.35">
      <c r="A50998">
        <f t="shared" si="3984"/>
        <v>50987</v>
      </c>
      <c r="B50998">
        <f t="shared" ca="1" si="3980"/>
        <v>3.4865298186470108E-3</v>
      </c>
      <c r="C50998">
        <f t="shared" ca="1" si="3982"/>
        <v>16.935706087353253</v>
      </c>
      <c r="D50998" s="48">
        <f t="shared" ca="1" si="3981"/>
        <v>48.337128956818169</v>
      </c>
      <c r="E50998">
        <f t="shared" ca="1" si="3983"/>
        <v>45.940141665988193</v>
      </c>
    </row>
    <row r="50999" spans="1:5" x14ac:dyDescent="0.35">
      <c r="A50999">
        <f t="shared" si="3984"/>
        <v>50988</v>
      </c>
      <c r="B50999">
        <f t="shared" ca="1" si="3980"/>
        <v>5.5882169588923778E-3</v>
      </c>
      <c r="C50999">
        <f t="shared" ca="1" si="3982"/>
        <v>13.377143026689536</v>
      </c>
      <c r="D50999" s="48">
        <f t="shared" ca="1" si="3981"/>
        <v>50.140067999122422</v>
      </c>
      <c r="E50999">
        <f t="shared" ca="1" si="3983"/>
        <v>73.033237672651325</v>
      </c>
    </row>
    <row r="51000" spans="1:5" x14ac:dyDescent="0.35">
      <c r="A51000">
        <f t="shared" si="3984"/>
        <v>50989</v>
      </c>
      <c r="B51000">
        <f t="shared" ca="1" si="3980"/>
        <v>4.1051017491434017E-3</v>
      </c>
      <c r="C51000">
        <f t="shared" ca="1" si="3982"/>
        <v>15.60766866992128</v>
      </c>
      <c r="D51000" s="48">
        <f t="shared" ca="1" si="3981"/>
        <v>48.032495603157699</v>
      </c>
      <c r="E51000">
        <f t="shared" ca="1" si="3983"/>
        <v>38.038997226526817</v>
      </c>
    </row>
    <row r="51001" spans="1:5" x14ac:dyDescent="0.35">
      <c r="A51001">
        <f t="shared" si="3984"/>
        <v>50990</v>
      </c>
      <c r="B51001">
        <f t="shared" ca="1" si="3980"/>
        <v>5.2266145570269117E-3</v>
      </c>
      <c r="C51001">
        <f t="shared" ca="1" si="3982"/>
        <v>13.83215233246319</v>
      </c>
      <c r="D51001" s="48">
        <f t="shared" ca="1" si="3981"/>
        <v>50.687331827672722</v>
      </c>
      <c r="E51001">
        <f t="shared" ca="1" si="3983"/>
        <v>65.69691136844753</v>
      </c>
    </row>
    <row r="51002" spans="1:5" x14ac:dyDescent="0.35">
      <c r="A51002">
        <f t="shared" si="3984"/>
        <v>50991</v>
      </c>
      <c r="B51002">
        <f t="shared" ca="1" si="3980"/>
        <v>5.9254346950813191E-3</v>
      </c>
      <c r="C51002">
        <f t="shared" ca="1" si="3982"/>
        <v>12.990919510393772</v>
      </c>
      <c r="D51002" s="48">
        <f t="shared" ca="1" si="3981"/>
        <v>53.075365779093559</v>
      </c>
      <c r="E51002">
        <f t="shared" ca="1" si="3983"/>
        <v>43.266378700214162</v>
      </c>
    </row>
    <row r="51003" spans="1:5" x14ac:dyDescent="0.35">
      <c r="A51003">
        <f t="shared" si="3984"/>
        <v>50992</v>
      </c>
      <c r="B51003">
        <f t="shared" ca="1" si="3980"/>
        <v>5.3013344693536848E-3</v>
      </c>
      <c r="C51003">
        <f t="shared" ca="1" si="3982"/>
        <v>13.734327443404474</v>
      </c>
      <c r="D51003" s="48">
        <f t="shared" ca="1" si="3981"/>
        <v>48.365533716258618</v>
      </c>
      <c r="E51003">
        <f t="shared" ca="1" si="3983"/>
        <v>37.910559716305642</v>
      </c>
    </row>
    <row r="51004" spans="1:5" x14ac:dyDescent="0.35">
      <c r="A51004">
        <f t="shared" si="3984"/>
        <v>50993</v>
      </c>
      <c r="B51004">
        <f t="shared" ca="1" si="3980"/>
        <v>3.3402309178780475E-3</v>
      </c>
      <c r="C51004">
        <f t="shared" ca="1" si="3982"/>
        <v>17.302615389255298</v>
      </c>
      <c r="D51004" s="48">
        <f t="shared" ca="1" si="3981"/>
        <v>55.342569046531125</v>
      </c>
      <c r="E51004">
        <f t="shared" ca="1" si="3983"/>
        <v>34.631866808663574</v>
      </c>
    </row>
    <row r="51005" spans="1:5" x14ac:dyDescent="0.35">
      <c r="A51005">
        <f t="shared" si="3984"/>
        <v>50994</v>
      </c>
      <c r="B51005">
        <f t="shared" ca="1" si="3980"/>
        <v>4.8552024449755741E-3</v>
      </c>
      <c r="C51005">
        <f t="shared" ca="1" si="3982"/>
        <v>14.351468047461086</v>
      </c>
      <c r="D51005" s="48">
        <f t="shared" ca="1" si="3981"/>
        <v>53.461353911004061</v>
      </c>
      <c r="E51005">
        <f t="shared" ca="1" si="3983"/>
        <v>46.437716496808498</v>
      </c>
    </row>
    <row r="51006" spans="1:5" x14ac:dyDescent="0.35">
      <c r="A51006">
        <f t="shared" si="3984"/>
        <v>50995</v>
      </c>
      <c r="B51006">
        <f t="shared" ca="1" si="3980"/>
        <v>3.3453377073500708E-3</v>
      </c>
      <c r="C51006">
        <f t="shared" ca="1" si="3982"/>
        <v>17.289403784154697</v>
      </c>
      <c r="D51006" s="48">
        <f t="shared" ca="1" si="3981"/>
        <v>50.643974485956463</v>
      </c>
      <c r="E51006">
        <f t="shared" ca="1" si="3983"/>
        <v>70.062484238947093</v>
      </c>
    </row>
    <row r="51007" spans="1:5" x14ac:dyDescent="0.35">
      <c r="A51007">
        <f t="shared" si="3984"/>
        <v>50996</v>
      </c>
      <c r="B51007">
        <f t="shared" ca="1" si="3980"/>
        <v>5.7953674835774542E-3</v>
      </c>
      <c r="C51007">
        <f t="shared" ca="1" si="3982"/>
        <v>13.135890215525665</v>
      </c>
      <c r="D51007" s="48">
        <f t="shared" ca="1" si="3981"/>
        <v>52.785273709707113</v>
      </c>
      <c r="E51007">
        <f t="shared" ca="1" si="3983"/>
        <v>74.835551866309487</v>
      </c>
    </row>
    <row r="51008" spans="1:5" x14ac:dyDescent="0.35">
      <c r="A51008">
        <f t="shared" si="3984"/>
        <v>50997</v>
      </c>
      <c r="B51008">
        <f t="shared" ca="1" si="3980"/>
        <v>3.9971478999629778E-3</v>
      </c>
      <c r="C51008">
        <f t="shared" ca="1" si="3982"/>
        <v>15.817028274747782</v>
      </c>
      <c r="D51008" s="48">
        <f t="shared" ca="1" si="3981"/>
        <v>48.910445692575969</v>
      </c>
      <c r="E51008">
        <f t="shared" ca="1" si="3983"/>
        <v>64.033171452647224</v>
      </c>
    </row>
    <row r="51009" spans="1:5" x14ac:dyDescent="0.35">
      <c r="A51009">
        <f t="shared" si="3984"/>
        <v>50998</v>
      </c>
      <c r="B51009">
        <f t="shared" ca="1" si="3980"/>
        <v>4.1690014052680312E-3</v>
      </c>
      <c r="C51009">
        <f t="shared" ca="1" si="3982"/>
        <v>15.487594854238827</v>
      </c>
      <c r="D51009" s="48">
        <f t="shared" ca="1" si="3981"/>
        <v>52.622878601934353</v>
      </c>
      <c r="E51009">
        <f t="shared" ca="1" si="3983"/>
        <v>64.066021810598329</v>
      </c>
    </row>
    <row r="51010" spans="1:5" x14ac:dyDescent="0.35">
      <c r="A51010">
        <f t="shared" si="3984"/>
        <v>50999</v>
      </c>
      <c r="B51010">
        <f t="shared" ca="1" si="3980"/>
        <v>3.61597698176223E-3</v>
      </c>
      <c r="C51010">
        <f t="shared" ca="1" si="3982"/>
        <v>16.629805560897527</v>
      </c>
      <c r="D51010" s="48">
        <f t="shared" ca="1" si="3981"/>
        <v>50.509590051589633</v>
      </c>
      <c r="E51010">
        <f t="shared" ca="1" si="3983"/>
        <v>73.049678568855626</v>
      </c>
    </row>
    <row r="51011" spans="1:5" x14ac:dyDescent="0.35">
      <c r="A51011">
        <f t="shared" si="3984"/>
        <v>51000</v>
      </c>
      <c r="B51011">
        <f t="shared" ca="1" si="3980"/>
        <v>4.5688642281601173E-3</v>
      </c>
      <c r="C51011">
        <f t="shared" ca="1" si="3982"/>
        <v>14.794349485657857</v>
      </c>
      <c r="D51011" s="48">
        <f t="shared" ca="1" si="3981"/>
        <v>53.435180814167722</v>
      </c>
      <c r="E51011">
        <f t="shared" ca="1" si="3983"/>
        <v>47.111028373795143</v>
      </c>
    </row>
    <row r="51012" spans="1:5" x14ac:dyDescent="0.35">
      <c r="A51012">
        <f t="shared" si="3984"/>
        <v>51001</v>
      </c>
      <c r="B51012">
        <f t="shared" ca="1" si="3980"/>
        <v>5.9995878011356524E-3</v>
      </c>
      <c r="C51012">
        <f t="shared" ca="1" si="3982"/>
        <v>12.910387965579714</v>
      </c>
      <c r="D51012" s="48">
        <f t="shared" ca="1" si="3981"/>
        <v>52.617491063061379</v>
      </c>
      <c r="E51012">
        <f t="shared" ca="1" si="3983"/>
        <v>70.579572568339202</v>
      </c>
    </row>
    <row r="51013" spans="1:5" x14ac:dyDescent="0.35">
      <c r="A51013">
        <f t="shared" si="3984"/>
        <v>51002</v>
      </c>
      <c r="B51013">
        <f t="shared" ca="1" si="3980"/>
        <v>4.7270715525522559E-3</v>
      </c>
      <c r="C51013">
        <f t="shared" ca="1" si="3982"/>
        <v>14.544671333265855</v>
      </c>
      <c r="D51013" s="48">
        <f t="shared" ca="1" si="3981"/>
        <v>51.605031924536931</v>
      </c>
      <c r="E51013">
        <f t="shared" ca="1" si="3983"/>
        <v>45.485269543725067</v>
      </c>
    </row>
    <row r="51014" spans="1:5" x14ac:dyDescent="0.35">
      <c r="A51014">
        <f t="shared" si="3984"/>
        <v>51003</v>
      </c>
      <c r="B51014">
        <f t="shared" ca="1" si="3980"/>
        <v>5.0917522780116308E-3</v>
      </c>
      <c r="C51014">
        <f t="shared" ca="1" si="3982"/>
        <v>14.014137259570036</v>
      </c>
      <c r="D51014" s="48">
        <f t="shared" ca="1" si="3981"/>
        <v>47.027679455688727</v>
      </c>
      <c r="E51014">
        <f t="shared" ca="1" si="3983"/>
        <v>37.32938392220035</v>
      </c>
    </row>
    <row r="51015" spans="1:5" x14ac:dyDescent="0.35">
      <c r="A51015">
        <f t="shared" si="3984"/>
        <v>51004</v>
      </c>
      <c r="B51015">
        <f t="shared" ca="1" si="3980"/>
        <v>4.8373138921351507E-3</v>
      </c>
      <c r="C51015">
        <f t="shared" ca="1" si="3982"/>
        <v>14.377979670622192</v>
      </c>
      <c r="D51015" s="48">
        <f t="shared" ca="1" si="3981"/>
        <v>53.888979549152261</v>
      </c>
      <c r="E51015">
        <f t="shared" ca="1" si="3983"/>
        <v>50.906776925089837</v>
      </c>
    </row>
    <row r="51016" spans="1:5" x14ac:dyDescent="0.35">
      <c r="A51016">
        <f t="shared" si="3984"/>
        <v>51005</v>
      </c>
      <c r="B51016">
        <f t="shared" ca="1" si="3980"/>
        <v>4.5959073220233617E-3</v>
      </c>
      <c r="C51016">
        <f t="shared" ca="1" si="3982"/>
        <v>14.750759043822912</v>
      </c>
      <c r="D51016" s="48">
        <f t="shared" ca="1" si="3981"/>
        <v>50.035738472274303</v>
      </c>
      <c r="E51016">
        <f t="shared" ca="1" si="3983"/>
        <v>49.805280845707216</v>
      </c>
    </row>
    <row r="51017" spans="1:5" x14ac:dyDescent="0.35">
      <c r="A51017">
        <f t="shared" si="3984"/>
        <v>51006</v>
      </c>
      <c r="B51017">
        <f t="shared" ca="1" si="3980"/>
        <v>4.4515440944790886E-3</v>
      </c>
      <c r="C51017">
        <f t="shared" ca="1" si="3982"/>
        <v>14.988033675105937</v>
      </c>
      <c r="D51017" s="48">
        <f t="shared" ca="1" si="3981"/>
        <v>55.38146291389711</v>
      </c>
      <c r="E51017">
        <f t="shared" ca="1" si="3983"/>
        <v>63.015418548190567</v>
      </c>
    </row>
    <row r="51018" spans="1:5" x14ac:dyDescent="0.35">
      <c r="A51018">
        <f t="shared" si="3984"/>
        <v>51007</v>
      </c>
      <c r="B51018">
        <f t="shared" ca="1" si="3980"/>
        <v>3.8288861562079148E-3</v>
      </c>
      <c r="C51018">
        <f t="shared" ca="1" si="3982"/>
        <v>16.160834142015847</v>
      </c>
      <c r="D51018" s="48">
        <f t="shared" ca="1" si="3981"/>
        <v>51.13504618054899</v>
      </c>
      <c r="E51018">
        <f t="shared" ca="1" si="3983"/>
        <v>55.091085662554967</v>
      </c>
    </row>
    <row r="51019" spans="1:5" x14ac:dyDescent="0.35">
      <c r="A51019">
        <f t="shared" si="3984"/>
        <v>51008</v>
      </c>
      <c r="B51019">
        <f t="shared" ca="1" si="3980"/>
        <v>4.2585963222486018E-3</v>
      </c>
      <c r="C51019">
        <f t="shared" ca="1" si="3982"/>
        <v>15.323810145560602</v>
      </c>
      <c r="D51019" s="48">
        <f t="shared" ca="1" si="3981"/>
        <v>51.949340835094517</v>
      </c>
      <c r="E51019">
        <f t="shared" ca="1" si="3983"/>
        <v>33.633369588983015</v>
      </c>
    </row>
    <row r="51020" spans="1:5" x14ac:dyDescent="0.35">
      <c r="A51020">
        <f t="shared" si="3984"/>
        <v>51009</v>
      </c>
      <c r="B51020">
        <f t="shared" ref="B51020:B51083" ca="1" si="3985">_xlfn.GAMMA.INV(RAND(),$B$6,$B$7)</f>
        <v>5.0749769710964109E-3</v>
      </c>
      <c r="C51020">
        <f t="shared" ca="1" si="3982"/>
        <v>14.037279975495961</v>
      </c>
      <c r="D51020" s="48">
        <f t="shared" ref="D51020:D51083" ca="1" si="3986">_xlfn.NORM.INV(RAND(),$B$4,C51020/SQRT($B$2))</f>
        <v>53.480739470823529</v>
      </c>
      <c r="E51020">
        <f t="shared" ca="1" si="3983"/>
        <v>43.615305990953942</v>
      </c>
    </row>
    <row r="51021" spans="1:5" x14ac:dyDescent="0.35">
      <c r="A51021">
        <f t="shared" si="3984"/>
        <v>51010</v>
      </c>
      <c r="B51021">
        <f t="shared" ca="1" si="3985"/>
        <v>4.8362023727077539E-3</v>
      </c>
      <c r="C51021">
        <f t="shared" ref="C51021:C51084" ca="1" si="3987">1/SQRT(B51021)</f>
        <v>14.379631843581535</v>
      </c>
      <c r="D51021" s="48">
        <f t="shared" ca="1" si="3986"/>
        <v>53.690772442621487</v>
      </c>
      <c r="E51021">
        <f t="shared" ref="E51021:E51084" ca="1" si="3988">_xlfn.NORM.INV(RAND(),D51021,C51021)</f>
        <v>79.234733094123257</v>
      </c>
    </row>
    <row r="51022" spans="1:5" x14ac:dyDescent="0.35">
      <c r="A51022">
        <f t="shared" ref="A51022:A51085" si="3989">A51021+1</f>
        <v>51011</v>
      </c>
      <c r="B51022">
        <f t="shared" ca="1" si="3985"/>
        <v>5.1789414303791605E-3</v>
      </c>
      <c r="C51022">
        <f t="shared" ca="1" si="3987"/>
        <v>13.89567027119296</v>
      </c>
      <c r="D51022" s="48">
        <f t="shared" ca="1" si="3986"/>
        <v>51.908330986978186</v>
      </c>
      <c r="E51022">
        <f t="shared" ca="1" si="3988"/>
        <v>58.957396945647204</v>
      </c>
    </row>
    <row r="51023" spans="1:5" x14ac:dyDescent="0.35">
      <c r="A51023">
        <f t="shared" si="3989"/>
        <v>51012</v>
      </c>
      <c r="B51023">
        <f t="shared" ca="1" si="3985"/>
        <v>3.9822160727076231E-3</v>
      </c>
      <c r="C51023">
        <f t="shared" ca="1" si="3987"/>
        <v>15.846654511698718</v>
      </c>
      <c r="D51023" s="48">
        <f t="shared" ca="1" si="3986"/>
        <v>47.332037191004851</v>
      </c>
      <c r="E51023">
        <f t="shared" ca="1" si="3988"/>
        <v>72.293808992090035</v>
      </c>
    </row>
    <row r="51024" spans="1:5" x14ac:dyDescent="0.35">
      <c r="A51024">
        <f t="shared" si="3989"/>
        <v>51013</v>
      </c>
      <c r="B51024">
        <f t="shared" ca="1" si="3985"/>
        <v>3.5648025619711213E-3</v>
      </c>
      <c r="C51024">
        <f t="shared" ca="1" si="3987"/>
        <v>16.748744571265942</v>
      </c>
      <c r="D51024" s="48">
        <f t="shared" ca="1" si="3986"/>
        <v>52.830327264174251</v>
      </c>
      <c r="E51024">
        <f t="shared" ca="1" si="3988"/>
        <v>35.238277700727146</v>
      </c>
    </row>
    <row r="51025" spans="1:5" x14ac:dyDescent="0.35">
      <c r="A51025">
        <f t="shared" si="3989"/>
        <v>51014</v>
      </c>
      <c r="B51025">
        <f t="shared" ca="1" si="3985"/>
        <v>5.8586617853172178E-3</v>
      </c>
      <c r="C51025">
        <f t="shared" ca="1" si="3987"/>
        <v>13.064740452030573</v>
      </c>
      <c r="D51025" s="48">
        <f t="shared" ca="1" si="3986"/>
        <v>52.848619532719908</v>
      </c>
      <c r="E51025">
        <f t="shared" ca="1" si="3988"/>
        <v>41.356478695299195</v>
      </c>
    </row>
    <row r="51026" spans="1:5" x14ac:dyDescent="0.35">
      <c r="A51026">
        <f t="shared" si="3989"/>
        <v>51015</v>
      </c>
      <c r="B51026">
        <f t="shared" ca="1" si="3985"/>
        <v>5.579312712691754E-3</v>
      </c>
      <c r="C51026">
        <f t="shared" ca="1" si="3987"/>
        <v>13.387813327365324</v>
      </c>
      <c r="D51026" s="48">
        <f t="shared" ca="1" si="3986"/>
        <v>52.180632795783524</v>
      </c>
      <c r="E51026">
        <f t="shared" ca="1" si="3988"/>
        <v>50.49876447740472</v>
      </c>
    </row>
    <row r="51027" spans="1:5" x14ac:dyDescent="0.35">
      <c r="A51027">
        <f t="shared" si="3989"/>
        <v>51016</v>
      </c>
      <c r="B51027">
        <f t="shared" ca="1" si="3985"/>
        <v>3.5345406355499769E-3</v>
      </c>
      <c r="C51027">
        <f t="shared" ca="1" si="3987"/>
        <v>16.820291211373462</v>
      </c>
      <c r="D51027" s="48">
        <f t="shared" ca="1" si="3986"/>
        <v>47.749366297906988</v>
      </c>
      <c r="E51027">
        <f t="shared" ca="1" si="3988"/>
        <v>32.650432061083215</v>
      </c>
    </row>
    <row r="51028" spans="1:5" x14ac:dyDescent="0.35">
      <c r="A51028">
        <f t="shared" si="3989"/>
        <v>51017</v>
      </c>
      <c r="B51028">
        <f t="shared" ca="1" si="3985"/>
        <v>6.4282191718669224E-3</v>
      </c>
      <c r="C51028">
        <f t="shared" ca="1" si="3987"/>
        <v>12.472533013190352</v>
      </c>
      <c r="D51028" s="48">
        <f t="shared" ca="1" si="3986"/>
        <v>50.308344135707031</v>
      </c>
      <c r="E51028">
        <f t="shared" ca="1" si="3988"/>
        <v>42.889421596124336</v>
      </c>
    </row>
    <row r="51029" spans="1:5" x14ac:dyDescent="0.35">
      <c r="A51029">
        <f t="shared" si="3989"/>
        <v>51018</v>
      </c>
      <c r="B51029">
        <f t="shared" ca="1" si="3985"/>
        <v>5.2927672030036888E-3</v>
      </c>
      <c r="C51029">
        <f t="shared" ca="1" si="3987"/>
        <v>13.745438650429515</v>
      </c>
      <c r="D51029" s="48">
        <f t="shared" ca="1" si="3986"/>
        <v>50.613167943695245</v>
      </c>
      <c r="E51029">
        <f t="shared" ca="1" si="3988"/>
        <v>55.504041632332637</v>
      </c>
    </row>
    <row r="51030" spans="1:5" x14ac:dyDescent="0.35">
      <c r="A51030">
        <f t="shared" si="3989"/>
        <v>51019</v>
      </c>
      <c r="B51030">
        <f t="shared" ca="1" si="3985"/>
        <v>4.7370980698135711E-3</v>
      </c>
      <c r="C51030">
        <f t="shared" ca="1" si="3987"/>
        <v>14.529270591627043</v>
      </c>
      <c r="D51030" s="48">
        <f t="shared" ca="1" si="3986"/>
        <v>53.326497695175753</v>
      </c>
      <c r="E51030">
        <f t="shared" ca="1" si="3988"/>
        <v>80.063502365724531</v>
      </c>
    </row>
    <row r="51031" spans="1:5" x14ac:dyDescent="0.35">
      <c r="A51031">
        <f t="shared" si="3989"/>
        <v>51020</v>
      </c>
      <c r="B51031">
        <f t="shared" ca="1" si="3985"/>
        <v>5.1904567254465574E-3</v>
      </c>
      <c r="C51031">
        <f t="shared" ca="1" si="3987"/>
        <v>13.88024758302611</v>
      </c>
      <c r="D51031" s="48">
        <f t="shared" ca="1" si="3986"/>
        <v>52.670144643073485</v>
      </c>
      <c r="E51031">
        <f t="shared" ca="1" si="3988"/>
        <v>67.212579505564477</v>
      </c>
    </row>
    <row r="51032" spans="1:5" x14ac:dyDescent="0.35">
      <c r="A51032">
        <f t="shared" si="3989"/>
        <v>51021</v>
      </c>
      <c r="B51032">
        <f t="shared" ca="1" si="3985"/>
        <v>3.3500241258512379E-3</v>
      </c>
      <c r="C51032">
        <f t="shared" ca="1" si="3987"/>
        <v>17.277306298347938</v>
      </c>
      <c r="D51032" s="48">
        <f t="shared" ca="1" si="3986"/>
        <v>48.889697456016826</v>
      </c>
      <c r="E51032">
        <f t="shared" ca="1" si="3988"/>
        <v>66.016138889500567</v>
      </c>
    </row>
    <row r="51033" spans="1:5" x14ac:dyDescent="0.35">
      <c r="A51033">
        <f t="shared" si="3989"/>
        <v>51022</v>
      </c>
      <c r="B51033">
        <f t="shared" ca="1" si="3985"/>
        <v>4.465150534031943E-3</v>
      </c>
      <c r="C51033">
        <f t="shared" ca="1" si="3987"/>
        <v>14.965180092765292</v>
      </c>
      <c r="D51033" s="48">
        <f t="shared" ca="1" si="3986"/>
        <v>51.220780189354606</v>
      </c>
      <c r="E51033">
        <f t="shared" ca="1" si="3988"/>
        <v>32.544595836276457</v>
      </c>
    </row>
    <row r="51034" spans="1:5" x14ac:dyDescent="0.35">
      <c r="A51034">
        <f t="shared" si="3989"/>
        <v>51023</v>
      </c>
      <c r="B51034">
        <f t="shared" ca="1" si="3985"/>
        <v>3.8301085152174555E-3</v>
      </c>
      <c r="C51034">
        <f t="shared" ca="1" si="3987"/>
        <v>16.158255113574249</v>
      </c>
      <c r="D51034" s="48">
        <f t="shared" ca="1" si="3986"/>
        <v>53.428224684022112</v>
      </c>
      <c r="E51034">
        <f t="shared" ca="1" si="3988"/>
        <v>50.693404289234557</v>
      </c>
    </row>
    <row r="51035" spans="1:5" x14ac:dyDescent="0.35">
      <c r="A51035">
        <f t="shared" si="3989"/>
        <v>51024</v>
      </c>
      <c r="B51035">
        <f t="shared" ca="1" si="3985"/>
        <v>7.1065121429824034E-3</v>
      </c>
      <c r="C51035">
        <f t="shared" ca="1" si="3987"/>
        <v>11.86237772316456</v>
      </c>
      <c r="D51035" s="48">
        <f t="shared" ca="1" si="3986"/>
        <v>51.366134545408364</v>
      </c>
      <c r="E51035">
        <f t="shared" ca="1" si="3988"/>
        <v>49.266309733778783</v>
      </c>
    </row>
    <row r="51036" spans="1:5" x14ac:dyDescent="0.35">
      <c r="A51036">
        <f t="shared" si="3989"/>
        <v>51025</v>
      </c>
      <c r="B51036">
        <f t="shared" ca="1" si="3985"/>
        <v>5.4032888215441374E-3</v>
      </c>
      <c r="C51036">
        <f t="shared" ca="1" si="3987"/>
        <v>13.604134241434934</v>
      </c>
      <c r="D51036" s="48">
        <f t="shared" ca="1" si="3986"/>
        <v>50.960365660618443</v>
      </c>
      <c r="E51036">
        <f t="shared" ca="1" si="3988"/>
        <v>64.362392315881408</v>
      </c>
    </row>
    <row r="51037" spans="1:5" x14ac:dyDescent="0.35">
      <c r="A51037">
        <f t="shared" si="3989"/>
        <v>51026</v>
      </c>
      <c r="B51037">
        <f t="shared" ca="1" si="3985"/>
        <v>6.1179271834546824E-3</v>
      </c>
      <c r="C51037">
        <f t="shared" ca="1" si="3987"/>
        <v>12.784915094175282</v>
      </c>
      <c r="D51037" s="48">
        <f t="shared" ca="1" si="3986"/>
        <v>53.03428178102655</v>
      </c>
      <c r="E51037">
        <f t="shared" ca="1" si="3988"/>
        <v>70.094679842545801</v>
      </c>
    </row>
    <row r="51038" spans="1:5" x14ac:dyDescent="0.35">
      <c r="A51038">
        <f t="shared" si="3989"/>
        <v>51027</v>
      </c>
      <c r="B51038">
        <f t="shared" ca="1" si="3985"/>
        <v>3.6460094975520863E-3</v>
      </c>
      <c r="C51038">
        <f t="shared" ca="1" si="3987"/>
        <v>16.56117331666216</v>
      </c>
      <c r="D51038" s="48">
        <f t="shared" ca="1" si="3986"/>
        <v>51.798675747004111</v>
      </c>
      <c r="E51038">
        <f t="shared" ca="1" si="3988"/>
        <v>54.962235780281567</v>
      </c>
    </row>
    <row r="51039" spans="1:5" x14ac:dyDescent="0.35">
      <c r="A51039">
        <f t="shared" si="3989"/>
        <v>51028</v>
      </c>
      <c r="B51039">
        <f t="shared" ca="1" si="3985"/>
        <v>4.0154081732572322E-3</v>
      </c>
      <c r="C51039">
        <f t="shared" ca="1" si="3987"/>
        <v>15.781022923001389</v>
      </c>
      <c r="D51039" s="48">
        <f t="shared" ca="1" si="3986"/>
        <v>50.332763767331564</v>
      </c>
      <c r="E51039">
        <f t="shared" ca="1" si="3988"/>
        <v>76.29370680723386</v>
      </c>
    </row>
    <row r="51040" spans="1:5" x14ac:dyDescent="0.35">
      <c r="A51040">
        <f t="shared" si="3989"/>
        <v>51029</v>
      </c>
      <c r="B51040">
        <f t="shared" ca="1" si="3985"/>
        <v>4.4880256747094963E-3</v>
      </c>
      <c r="C51040">
        <f t="shared" ca="1" si="3987"/>
        <v>14.926993153953772</v>
      </c>
      <c r="D51040" s="48">
        <f t="shared" ca="1" si="3986"/>
        <v>52.043830194065642</v>
      </c>
      <c r="E51040">
        <f t="shared" ca="1" si="3988"/>
        <v>77.523566253545695</v>
      </c>
    </row>
    <row r="51041" spans="1:5" x14ac:dyDescent="0.35">
      <c r="A51041">
        <f t="shared" si="3989"/>
        <v>51030</v>
      </c>
      <c r="B51041">
        <f t="shared" ca="1" si="3985"/>
        <v>3.2423468211970966E-3</v>
      </c>
      <c r="C51041">
        <f t="shared" ca="1" si="3987"/>
        <v>17.561850108714175</v>
      </c>
      <c r="D51041" s="48">
        <f t="shared" ca="1" si="3986"/>
        <v>51.741459647073441</v>
      </c>
      <c r="E51041">
        <f t="shared" ca="1" si="3988"/>
        <v>62.311153321978487</v>
      </c>
    </row>
    <row r="51042" spans="1:5" x14ac:dyDescent="0.35">
      <c r="A51042">
        <f t="shared" si="3989"/>
        <v>51031</v>
      </c>
      <c r="B51042">
        <f t="shared" ca="1" si="3985"/>
        <v>5.2706135993235729E-3</v>
      </c>
      <c r="C51042">
        <f t="shared" ca="1" si="3987"/>
        <v>13.774295982007557</v>
      </c>
      <c r="D51042" s="48">
        <f t="shared" ca="1" si="3986"/>
        <v>52.663574434377253</v>
      </c>
      <c r="E51042">
        <f t="shared" ca="1" si="3988"/>
        <v>52.817111626488696</v>
      </c>
    </row>
    <row r="51043" spans="1:5" x14ac:dyDescent="0.35">
      <c r="A51043">
        <f t="shared" si="3989"/>
        <v>51032</v>
      </c>
      <c r="B51043">
        <f t="shared" ca="1" si="3985"/>
        <v>6.1527358449232367E-3</v>
      </c>
      <c r="C51043">
        <f t="shared" ca="1" si="3987"/>
        <v>12.748698929139943</v>
      </c>
      <c r="D51043" s="48">
        <f t="shared" ca="1" si="3986"/>
        <v>50.964611068790447</v>
      </c>
      <c r="E51043">
        <f t="shared" ca="1" si="3988"/>
        <v>67.396607236737864</v>
      </c>
    </row>
    <row r="51044" spans="1:5" x14ac:dyDescent="0.35">
      <c r="A51044">
        <f t="shared" si="3989"/>
        <v>51033</v>
      </c>
      <c r="B51044">
        <f t="shared" ca="1" si="3985"/>
        <v>4.0507165577222471E-3</v>
      </c>
      <c r="C51044">
        <f t="shared" ca="1" si="3987"/>
        <v>15.712094134461815</v>
      </c>
      <c r="D51044" s="48">
        <f t="shared" ca="1" si="3986"/>
        <v>54.856274752082378</v>
      </c>
      <c r="E51044">
        <f t="shared" ca="1" si="3988"/>
        <v>32.950335579136748</v>
      </c>
    </row>
    <row r="51045" spans="1:5" x14ac:dyDescent="0.35">
      <c r="A51045">
        <f t="shared" si="3989"/>
        <v>51034</v>
      </c>
      <c r="B51045">
        <f t="shared" ca="1" si="3985"/>
        <v>5.6500107074092393E-3</v>
      </c>
      <c r="C51045">
        <f t="shared" ca="1" si="3987"/>
        <v>13.30378949864407</v>
      </c>
      <c r="D51045" s="48">
        <f t="shared" ca="1" si="3986"/>
        <v>51.943851988025088</v>
      </c>
      <c r="E51045">
        <f t="shared" ca="1" si="3988"/>
        <v>58.422895072531766</v>
      </c>
    </row>
    <row r="51046" spans="1:5" x14ac:dyDescent="0.35">
      <c r="A51046">
        <f t="shared" si="3989"/>
        <v>51035</v>
      </c>
      <c r="B51046">
        <f t="shared" ca="1" si="3985"/>
        <v>5.4750224130600648E-3</v>
      </c>
      <c r="C51046">
        <f t="shared" ca="1" si="3987"/>
        <v>13.514719905348715</v>
      </c>
      <c r="D51046" s="48">
        <f t="shared" ca="1" si="3986"/>
        <v>50.595701805931242</v>
      </c>
      <c r="E51046">
        <f t="shared" ca="1" si="3988"/>
        <v>57.717867852503907</v>
      </c>
    </row>
    <row r="51047" spans="1:5" x14ac:dyDescent="0.35">
      <c r="A51047">
        <f t="shared" si="3989"/>
        <v>51036</v>
      </c>
      <c r="B51047">
        <f t="shared" ca="1" si="3985"/>
        <v>5.106625706990245E-3</v>
      </c>
      <c r="C51047">
        <f t="shared" ca="1" si="3987"/>
        <v>13.993713766481171</v>
      </c>
      <c r="D51047" s="48">
        <f t="shared" ca="1" si="3986"/>
        <v>49.94775857560586</v>
      </c>
      <c r="E51047">
        <f t="shared" ca="1" si="3988"/>
        <v>60.839984644908043</v>
      </c>
    </row>
    <row r="51048" spans="1:5" x14ac:dyDescent="0.35">
      <c r="A51048">
        <f t="shared" si="3989"/>
        <v>51037</v>
      </c>
      <c r="B51048">
        <f t="shared" ca="1" si="3985"/>
        <v>5.292029370371416E-3</v>
      </c>
      <c r="C51048">
        <f t="shared" ca="1" si="3987"/>
        <v>13.746396834803969</v>
      </c>
      <c r="D51048" s="48">
        <f t="shared" ca="1" si="3986"/>
        <v>50.864310572778265</v>
      </c>
      <c r="E51048">
        <f t="shared" ca="1" si="3988"/>
        <v>44.467214149807411</v>
      </c>
    </row>
    <row r="51049" spans="1:5" x14ac:dyDescent="0.35">
      <c r="A51049">
        <f t="shared" si="3989"/>
        <v>51038</v>
      </c>
      <c r="B51049">
        <f t="shared" ca="1" si="3985"/>
        <v>7.2211124652178781E-3</v>
      </c>
      <c r="C51049">
        <f t="shared" ca="1" si="3987"/>
        <v>11.767872260779004</v>
      </c>
      <c r="D51049" s="48">
        <f t="shared" ca="1" si="3986"/>
        <v>54.531696530181151</v>
      </c>
      <c r="E51049">
        <f t="shared" ca="1" si="3988"/>
        <v>60.5889208296379</v>
      </c>
    </row>
    <row r="51050" spans="1:5" x14ac:dyDescent="0.35">
      <c r="A51050">
        <f t="shared" si="3989"/>
        <v>51039</v>
      </c>
      <c r="B51050">
        <f t="shared" ca="1" si="3985"/>
        <v>4.2966842539089384E-3</v>
      </c>
      <c r="C51050">
        <f t="shared" ca="1" si="3987"/>
        <v>15.255740046701913</v>
      </c>
      <c r="D51050" s="48">
        <f t="shared" ca="1" si="3986"/>
        <v>51.39420508686689</v>
      </c>
      <c r="E51050">
        <f t="shared" ca="1" si="3988"/>
        <v>59.79788901479111</v>
      </c>
    </row>
    <row r="51051" spans="1:5" x14ac:dyDescent="0.35">
      <c r="A51051">
        <f t="shared" si="3989"/>
        <v>51040</v>
      </c>
      <c r="B51051">
        <f t="shared" ca="1" si="3985"/>
        <v>5.8179608931995218E-3</v>
      </c>
      <c r="C51051">
        <f t="shared" ca="1" si="3987"/>
        <v>13.110359514375588</v>
      </c>
      <c r="D51051" s="48">
        <f t="shared" ca="1" si="3986"/>
        <v>51.874317860698582</v>
      </c>
      <c r="E51051">
        <f t="shared" ca="1" si="3988"/>
        <v>36.70276650425339</v>
      </c>
    </row>
    <row r="51052" spans="1:5" x14ac:dyDescent="0.35">
      <c r="A51052">
        <f t="shared" si="3989"/>
        <v>51041</v>
      </c>
      <c r="B51052">
        <f t="shared" ca="1" si="3985"/>
        <v>6.3871328645048559E-3</v>
      </c>
      <c r="C51052">
        <f t="shared" ca="1" si="3987"/>
        <v>12.512584541009046</v>
      </c>
      <c r="D51052" s="48">
        <f t="shared" ca="1" si="3986"/>
        <v>52.585270515160509</v>
      </c>
      <c r="E51052">
        <f t="shared" ca="1" si="3988"/>
        <v>62.082313252496853</v>
      </c>
    </row>
    <row r="51053" spans="1:5" x14ac:dyDescent="0.35">
      <c r="A51053">
        <f t="shared" si="3989"/>
        <v>51042</v>
      </c>
      <c r="B51053">
        <f t="shared" ca="1" si="3985"/>
        <v>4.5464700842720966E-3</v>
      </c>
      <c r="C51053">
        <f t="shared" ca="1" si="3987"/>
        <v>14.830740335541691</v>
      </c>
      <c r="D51053" s="48">
        <f t="shared" ca="1" si="3986"/>
        <v>53.09263501652336</v>
      </c>
      <c r="E51053">
        <f t="shared" ca="1" si="3988"/>
        <v>54.453776784848152</v>
      </c>
    </row>
    <row r="51054" spans="1:5" x14ac:dyDescent="0.35">
      <c r="A51054">
        <f t="shared" si="3989"/>
        <v>51043</v>
      </c>
      <c r="B51054">
        <f t="shared" ca="1" si="3985"/>
        <v>6.0010511548473531E-3</v>
      </c>
      <c r="C51054">
        <f t="shared" ca="1" si="3987"/>
        <v>12.908813773364747</v>
      </c>
      <c r="D51054" s="48">
        <f t="shared" ca="1" si="3986"/>
        <v>53.476233570608251</v>
      </c>
      <c r="E51054">
        <f t="shared" ca="1" si="3988"/>
        <v>64.917665367517458</v>
      </c>
    </row>
    <row r="51055" spans="1:5" x14ac:dyDescent="0.35">
      <c r="A51055">
        <f t="shared" si="3989"/>
        <v>51044</v>
      </c>
      <c r="B51055">
        <f t="shared" ca="1" si="3985"/>
        <v>5.0227292897559069E-3</v>
      </c>
      <c r="C51055">
        <f t="shared" ca="1" si="3987"/>
        <v>14.110100732164009</v>
      </c>
      <c r="D51055" s="48">
        <f t="shared" ca="1" si="3986"/>
        <v>48.765585269412206</v>
      </c>
      <c r="E51055">
        <f t="shared" ca="1" si="3988"/>
        <v>20.378134674315213</v>
      </c>
    </row>
    <row r="51056" spans="1:5" x14ac:dyDescent="0.35">
      <c r="A51056">
        <f t="shared" si="3989"/>
        <v>51045</v>
      </c>
      <c r="B51056">
        <f t="shared" ca="1" si="3985"/>
        <v>5.48690859795833E-3</v>
      </c>
      <c r="C51056">
        <f t="shared" ca="1" si="3987"/>
        <v>13.500073629751505</v>
      </c>
      <c r="D51056" s="48">
        <f t="shared" ca="1" si="3986"/>
        <v>51.616060033930211</v>
      </c>
      <c r="E51056">
        <f t="shared" ca="1" si="3988"/>
        <v>45.931010132517748</v>
      </c>
    </row>
    <row r="51057" spans="1:5" x14ac:dyDescent="0.35">
      <c r="A51057">
        <f t="shared" si="3989"/>
        <v>51046</v>
      </c>
      <c r="B51057">
        <f t="shared" ca="1" si="3985"/>
        <v>4.9637395729520443E-3</v>
      </c>
      <c r="C51057">
        <f t="shared" ca="1" si="3987"/>
        <v>14.193696222940973</v>
      </c>
      <c r="D51057" s="48">
        <f t="shared" ca="1" si="3986"/>
        <v>50.749185528891601</v>
      </c>
      <c r="E51057">
        <f t="shared" ca="1" si="3988"/>
        <v>57.34872825315167</v>
      </c>
    </row>
    <row r="51058" spans="1:5" x14ac:dyDescent="0.35">
      <c r="A51058">
        <f t="shared" si="3989"/>
        <v>51047</v>
      </c>
      <c r="B51058">
        <f t="shared" ca="1" si="3985"/>
        <v>4.4342619500198719E-3</v>
      </c>
      <c r="C51058">
        <f t="shared" ca="1" si="3987"/>
        <v>15.017212541234311</v>
      </c>
      <c r="D51058" s="48">
        <f t="shared" ca="1" si="3986"/>
        <v>52.054861590193447</v>
      </c>
      <c r="E51058">
        <f t="shared" ca="1" si="3988"/>
        <v>74.948922543742142</v>
      </c>
    </row>
    <row r="51059" spans="1:5" x14ac:dyDescent="0.35">
      <c r="A51059">
        <f t="shared" si="3989"/>
        <v>51048</v>
      </c>
      <c r="B51059">
        <f t="shared" ca="1" si="3985"/>
        <v>3.9334558941506396E-3</v>
      </c>
      <c r="C51059">
        <f t="shared" ca="1" si="3987"/>
        <v>15.944571692838498</v>
      </c>
      <c r="D51059" s="48">
        <f t="shared" ca="1" si="3986"/>
        <v>52.064948029101778</v>
      </c>
      <c r="E51059">
        <f t="shared" ca="1" si="3988"/>
        <v>71.246108840692997</v>
      </c>
    </row>
    <row r="51060" spans="1:5" x14ac:dyDescent="0.35">
      <c r="A51060">
        <f t="shared" si="3989"/>
        <v>51049</v>
      </c>
      <c r="B51060">
        <f t="shared" ca="1" si="3985"/>
        <v>6.0119769159674976E-3</v>
      </c>
      <c r="C51060">
        <f t="shared" ca="1" si="3987"/>
        <v>12.897078635787526</v>
      </c>
      <c r="D51060" s="48">
        <f t="shared" ca="1" si="3986"/>
        <v>51.240990768654612</v>
      </c>
      <c r="E51060">
        <f t="shared" ca="1" si="3988"/>
        <v>61.706977297964691</v>
      </c>
    </row>
    <row r="51061" spans="1:5" x14ac:dyDescent="0.35">
      <c r="A51061">
        <f t="shared" si="3989"/>
        <v>51050</v>
      </c>
      <c r="B51061">
        <f t="shared" ca="1" si="3985"/>
        <v>4.103218737857752E-3</v>
      </c>
      <c r="C51061">
        <f t="shared" ca="1" si="3987"/>
        <v>15.611249522797891</v>
      </c>
      <c r="D51061" s="48">
        <f t="shared" ca="1" si="3986"/>
        <v>52.11835122037985</v>
      </c>
      <c r="E51061">
        <f t="shared" ca="1" si="3988"/>
        <v>50.339387742257784</v>
      </c>
    </row>
    <row r="51062" spans="1:5" x14ac:dyDescent="0.35">
      <c r="A51062">
        <f t="shared" si="3989"/>
        <v>51051</v>
      </c>
      <c r="B51062">
        <f t="shared" ca="1" si="3985"/>
        <v>5.8644708830993125E-3</v>
      </c>
      <c r="C51062">
        <f t="shared" ca="1" si="3987"/>
        <v>13.058268158105969</v>
      </c>
      <c r="D51062" s="48">
        <f t="shared" ca="1" si="3986"/>
        <v>50.811143718257966</v>
      </c>
      <c r="E51062">
        <f t="shared" ca="1" si="3988"/>
        <v>57.580448316389834</v>
      </c>
    </row>
    <row r="51063" spans="1:5" x14ac:dyDescent="0.35">
      <c r="A51063">
        <f t="shared" si="3989"/>
        <v>51052</v>
      </c>
      <c r="B51063">
        <f t="shared" ca="1" si="3985"/>
        <v>4.9404470390587638E-3</v>
      </c>
      <c r="C51063">
        <f t="shared" ca="1" si="3987"/>
        <v>14.2271161127256</v>
      </c>
      <c r="D51063" s="48">
        <f t="shared" ca="1" si="3986"/>
        <v>47.864101651569214</v>
      </c>
      <c r="E51063">
        <f t="shared" ca="1" si="3988"/>
        <v>42.802872493538914</v>
      </c>
    </row>
    <row r="51064" spans="1:5" x14ac:dyDescent="0.35">
      <c r="A51064">
        <f t="shared" si="3989"/>
        <v>51053</v>
      </c>
      <c r="B51064">
        <f t="shared" ca="1" si="3985"/>
        <v>4.2886352419145221E-3</v>
      </c>
      <c r="C51064">
        <f t="shared" ca="1" si="3987"/>
        <v>15.270049502531215</v>
      </c>
      <c r="D51064" s="48">
        <f t="shared" ca="1" si="3986"/>
        <v>56.954645946554997</v>
      </c>
      <c r="E51064">
        <f t="shared" ca="1" si="3988"/>
        <v>72.218560770533614</v>
      </c>
    </row>
    <row r="51065" spans="1:5" x14ac:dyDescent="0.35">
      <c r="A51065">
        <f t="shared" si="3989"/>
        <v>51054</v>
      </c>
      <c r="B51065">
        <f t="shared" ca="1" si="3985"/>
        <v>6.8188442993031805E-3</v>
      </c>
      <c r="C51065">
        <f t="shared" ca="1" si="3987"/>
        <v>12.110013102642604</v>
      </c>
      <c r="D51065" s="48">
        <f t="shared" ca="1" si="3986"/>
        <v>51.641448213268582</v>
      </c>
      <c r="E51065">
        <f t="shared" ca="1" si="3988"/>
        <v>64.499628174975669</v>
      </c>
    </row>
    <row r="51066" spans="1:5" x14ac:dyDescent="0.35">
      <c r="A51066">
        <f t="shared" si="3989"/>
        <v>51055</v>
      </c>
      <c r="B51066">
        <f t="shared" ca="1" si="3985"/>
        <v>4.7291594484674994E-3</v>
      </c>
      <c r="C51066">
        <f t="shared" ca="1" si="3987"/>
        <v>14.541460285643874</v>
      </c>
      <c r="D51066" s="48">
        <f t="shared" ca="1" si="3986"/>
        <v>48.884396812467251</v>
      </c>
      <c r="E51066">
        <f t="shared" ca="1" si="3988"/>
        <v>44.321353583194423</v>
      </c>
    </row>
    <row r="51067" spans="1:5" x14ac:dyDescent="0.35">
      <c r="A51067">
        <f t="shared" si="3989"/>
        <v>51056</v>
      </c>
      <c r="B51067">
        <f t="shared" ca="1" si="3985"/>
        <v>6.4297028416966436E-3</v>
      </c>
      <c r="C51067">
        <f t="shared" ca="1" si="3987"/>
        <v>12.471093896248535</v>
      </c>
      <c r="D51067" s="48">
        <f t="shared" ca="1" si="3986"/>
        <v>51.907923345506049</v>
      </c>
      <c r="E51067">
        <f t="shared" ca="1" si="3988"/>
        <v>67.768852819013432</v>
      </c>
    </row>
    <row r="51068" spans="1:5" x14ac:dyDescent="0.35">
      <c r="A51068">
        <f t="shared" si="3989"/>
        <v>51057</v>
      </c>
      <c r="B51068">
        <f t="shared" ca="1" si="3985"/>
        <v>4.6268833378288318E-3</v>
      </c>
      <c r="C51068">
        <f t="shared" ca="1" si="3987"/>
        <v>14.701299501831501</v>
      </c>
      <c r="D51068" s="48">
        <f t="shared" ca="1" si="3986"/>
        <v>52.782605990699103</v>
      </c>
      <c r="E51068">
        <f t="shared" ca="1" si="3988"/>
        <v>43.758793479803657</v>
      </c>
    </row>
    <row r="51069" spans="1:5" x14ac:dyDescent="0.35">
      <c r="A51069">
        <f t="shared" si="3989"/>
        <v>51058</v>
      </c>
      <c r="B51069">
        <f t="shared" ca="1" si="3985"/>
        <v>3.8413602944034333E-3</v>
      </c>
      <c r="C51069">
        <f t="shared" ca="1" si="3987"/>
        <v>16.134573079758297</v>
      </c>
      <c r="D51069" s="48">
        <f t="shared" ca="1" si="3986"/>
        <v>51.670386168377291</v>
      </c>
      <c r="E51069">
        <f t="shared" ca="1" si="3988"/>
        <v>69.548243185587793</v>
      </c>
    </row>
    <row r="51070" spans="1:5" x14ac:dyDescent="0.35">
      <c r="A51070">
        <f t="shared" si="3989"/>
        <v>51059</v>
      </c>
      <c r="B51070">
        <f t="shared" ca="1" si="3985"/>
        <v>5.0322070372182436E-3</v>
      </c>
      <c r="C51070">
        <f t="shared" ca="1" si="3987"/>
        <v>14.096806863482341</v>
      </c>
      <c r="D51070" s="48">
        <f t="shared" ca="1" si="3986"/>
        <v>52.810849196062776</v>
      </c>
      <c r="E51070">
        <f t="shared" ca="1" si="3988"/>
        <v>77.338696478887698</v>
      </c>
    </row>
    <row r="51071" spans="1:5" x14ac:dyDescent="0.35">
      <c r="A51071">
        <f t="shared" si="3989"/>
        <v>51060</v>
      </c>
      <c r="B51071">
        <f t="shared" ca="1" si="3985"/>
        <v>4.9027374692415604E-3</v>
      </c>
      <c r="C51071">
        <f t="shared" ca="1" si="3987"/>
        <v>14.281725477004953</v>
      </c>
      <c r="D51071" s="48">
        <f t="shared" ca="1" si="3986"/>
        <v>52.672413698427299</v>
      </c>
      <c r="E51071">
        <f t="shared" ca="1" si="3988"/>
        <v>48.968662463400669</v>
      </c>
    </row>
    <row r="51072" spans="1:5" x14ac:dyDescent="0.35">
      <c r="A51072">
        <f t="shared" si="3989"/>
        <v>51061</v>
      </c>
      <c r="B51072">
        <f t="shared" ca="1" si="3985"/>
        <v>6.1433665106657388E-3</v>
      </c>
      <c r="C51072">
        <f t="shared" ca="1" si="3987"/>
        <v>12.758416834916753</v>
      </c>
      <c r="D51072" s="48">
        <f t="shared" ca="1" si="3986"/>
        <v>52.307736700057973</v>
      </c>
      <c r="E51072">
        <f t="shared" ca="1" si="3988"/>
        <v>55.884024540828406</v>
      </c>
    </row>
    <row r="51073" spans="1:5" x14ac:dyDescent="0.35">
      <c r="A51073">
        <f t="shared" si="3989"/>
        <v>51062</v>
      </c>
      <c r="B51073">
        <f t="shared" ca="1" si="3985"/>
        <v>4.2498050418749451E-3</v>
      </c>
      <c r="C51073">
        <f t="shared" ca="1" si="3987"/>
        <v>15.339651615066833</v>
      </c>
      <c r="D51073" s="48">
        <f t="shared" ca="1" si="3986"/>
        <v>53.890332089504938</v>
      </c>
      <c r="E51073">
        <f t="shared" ca="1" si="3988"/>
        <v>44.085132375176727</v>
      </c>
    </row>
    <row r="51074" spans="1:5" x14ac:dyDescent="0.35">
      <c r="A51074">
        <f t="shared" si="3989"/>
        <v>51063</v>
      </c>
      <c r="B51074">
        <f t="shared" ca="1" si="3985"/>
        <v>4.5825980130478981E-3</v>
      </c>
      <c r="C51074">
        <f t="shared" ca="1" si="3987"/>
        <v>14.772163940157169</v>
      </c>
      <c r="D51074" s="48">
        <f t="shared" ca="1" si="3986"/>
        <v>49.939811175662634</v>
      </c>
      <c r="E51074">
        <f t="shared" ca="1" si="3988"/>
        <v>46.477104347464149</v>
      </c>
    </row>
    <row r="51075" spans="1:5" x14ac:dyDescent="0.35">
      <c r="A51075">
        <f t="shared" si="3989"/>
        <v>51064</v>
      </c>
      <c r="B51075">
        <f t="shared" ca="1" si="3985"/>
        <v>3.829442523473202E-3</v>
      </c>
      <c r="C51075">
        <f t="shared" ca="1" si="3987"/>
        <v>16.159660121822789</v>
      </c>
      <c r="D51075" s="48">
        <f t="shared" ca="1" si="3986"/>
        <v>53.501377352117927</v>
      </c>
      <c r="E51075">
        <f t="shared" ca="1" si="3988"/>
        <v>60.350423525387612</v>
      </c>
    </row>
    <row r="51076" spans="1:5" x14ac:dyDescent="0.35">
      <c r="A51076">
        <f t="shared" si="3989"/>
        <v>51065</v>
      </c>
      <c r="B51076">
        <f t="shared" ca="1" si="3985"/>
        <v>6.8030430117327944E-3</v>
      </c>
      <c r="C51076">
        <f t="shared" ca="1" si="3987"/>
        <v>12.124068784391163</v>
      </c>
      <c r="D51076" s="48">
        <f t="shared" ca="1" si="3986"/>
        <v>52.283347222666592</v>
      </c>
      <c r="E51076">
        <f t="shared" ca="1" si="3988"/>
        <v>62.689794840259083</v>
      </c>
    </row>
    <row r="51077" spans="1:5" x14ac:dyDescent="0.35">
      <c r="A51077">
        <f t="shared" si="3989"/>
        <v>51066</v>
      </c>
      <c r="B51077">
        <f t="shared" ca="1" si="3985"/>
        <v>6.3691903109578448E-3</v>
      </c>
      <c r="C51077">
        <f t="shared" ca="1" si="3987"/>
        <v>12.530196656140369</v>
      </c>
      <c r="D51077" s="48">
        <f t="shared" ca="1" si="3986"/>
        <v>55.313140803323677</v>
      </c>
      <c r="E51077">
        <f t="shared" ca="1" si="3988"/>
        <v>48.07550899922397</v>
      </c>
    </row>
    <row r="51078" spans="1:5" x14ac:dyDescent="0.35">
      <c r="A51078">
        <f t="shared" si="3989"/>
        <v>51067</v>
      </c>
      <c r="B51078">
        <f t="shared" ca="1" si="3985"/>
        <v>5.0660607478924362E-3</v>
      </c>
      <c r="C51078">
        <f t="shared" ca="1" si="3987"/>
        <v>14.049627290910491</v>
      </c>
      <c r="D51078" s="48">
        <f t="shared" ca="1" si="3986"/>
        <v>56.185980516340059</v>
      </c>
      <c r="E51078">
        <f t="shared" ca="1" si="3988"/>
        <v>67.021416867614178</v>
      </c>
    </row>
    <row r="51079" spans="1:5" x14ac:dyDescent="0.35">
      <c r="A51079">
        <f t="shared" si="3989"/>
        <v>51068</v>
      </c>
      <c r="B51079">
        <f t="shared" ca="1" si="3985"/>
        <v>4.4288429404011837E-3</v>
      </c>
      <c r="C51079">
        <f t="shared" ca="1" si="3987"/>
        <v>15.026397055386649</v>
      </c>
      <c r="D51079" s="48">
        <f t="shared" ca="1" si="3986"/>
        <v>52.472567909979986</v>
      </c>
      <c r="E51079">
        <f t="shared" ca="1" si="3988"/>
        <v>70.238799854512408</v>
      </c>
    </row>
    <row r="51080" spans="1:5" x14ac:dyDescent="0.35">
      <c r="A51080">
        <f t="shared" si="3989"/>
        <v>51069</v>
      </c>
      <c r="B51080">
        <f t="shared" ca="1" si="3985"/>
        <v>5.2560723331935063E-3</v>
      </c>
      <c r="C51080">
        <f t="shared" ca="1" si="3987"/>
        <v>13.793336564924338</v>
      </c>
      <c r="D51080" s="48">
        <f t="shared" ca="1" si="3986"/>
        <v>50.811119078400658</v>
      </c>
      <c r="E51080">
        <f t="shared" ca="1" si="3988"/>
        <v>47.398963117285994</v>
      </c>
    </row>
    <row r="51081" spans="1:5" x14ac:dyDescent="0.35">
      <c r="A51081">
        <f t="shared" si="3989"/>
        <v>51070</v>
      </c>
      <c r="B51081">
        <f t="shared" ca="1" si="3985"/>
        <v>4.2526883912425394E-3</v>
      </c>
      <c r="C51081">
        <f t="shared" ca="1" si="3987"/>
        <v>15.334450543387177</v>
      </c>
      <c r="D51081" s="48">
        <f t="shared" ca="1" si="3986"/>
        <v>49.304057025345045</v>
      </c>
      <c r="E51081">
        <f t="shared" ca="1" si="3988"/>
        <v>25.884894236358274</v>
      </c>
    </row>
    <row r="51082" spans="1:5" x14ac:dyDescent="0.35">
      <c r="A51082">
        <f t="shared" si="3989"/>
        <v>51071</v>
      </c>
      <c r="B51082">
        <f t="shared" ca="1" si="3985"/>
        <v>4.701926521673395E-3</v>
      </c>
      <c r="C51082">
        <f t="shared" ca="1" si="3987"/>
        <v>14.583510578435758</v>
      </c>
      <c r="D51082" s="48">
        <f t="shared" ca="1" si="3986"/>
        <v>52.810579855306223</v>
      </c>
      <c r="E51082">
        <f t="shared" ca="1" si="3988"/>
        <v>42.684123905736065</v>
      </c>
    </row>
    <row r="51083" spans="1:5" x14ac:dyDescent="0.35">
      <c r="A51083">
        <f t="shared" si="3989"/>
        <v>51072</v>
      </c>
      <c r="B51083">
        <f t="shared" ca="1" si="3985"/>
        <v>4.0643222685170684E-3</v>
      </c>
      <c r="C51083">
        <f t="shared" ca="1" si="3987"/>
        <v>15.685773212772073</v>
      </c>
      <c r="D51083" s="48">
        <f t="shared" ca="1" si="3986"/>
        <v>48.750110092203734</v>
      </c>
      <c r="E51083">
        <f t="shared" ca="1" si="3988"/>
        <v>40.054017975933021</v>
      </c>
    </row>
    <row r="51084" spans="1:5" x14ac:dyDescent="0.35">
      <c r="A51084">
        <f t="shared" si="3989"/>
        <v>51073</v>
      </c>
      <c r="B51084">
        <f t="shared" ref="B51084:B51147" ca="1" si="3990">_xlfn.GAMMA.INV(RAND(),$B$6,$B$7)</f>
        <v>3.4258943615221374E-3</v>
      </c>
      <c r="C51084">
        <f t="shared" ca="1" si="3987"/>
        <v>17.084922628784142</v>
      </c>
      <c r="D51084" s="48">
        <f t="shared" ref="D51084:D51147" ca="1" si="3991">_xlfn.NORM.INV(RAND(),$B$4,C51084/SQRT($B$2))</f>
        <v>52.613271691609739</v>
      </c>
      <c r="E51084">
        <f t="shared" ca="1" si="3988"/>
        <v>53.30748445379065</v>
      </c>
    </row>
    <row r="51085" spans="1:5" x14ac:dyDescent="0.35">
      <c r="A51085">
        <f t="shared" si="3989"/>
        <v>51074</v>
      </c>
      <c r="B51085">
        <f t="shared" ca="1" si="3990"/>
        <v>3.0373870410334665E-3</v>
      </c>
      <c r="C51085">
        <f t="shared" ref="C51085:C51148" ca="1" si="3992">1/SQRT(B51085)</f>
        <v>18.144705852102017</v>
      </c>
      <c r="D51085" s="48">
        <f t="shared" ca="1" si="3991"/>
        <v>51.738780052059255</v>
      </c>
      <c r="E51085">
        <f t="shared" ref="E51085:E51148" ca="1" si="3993">_xlfn.NORM.INV(RAND(),D51085,C51085)</f>
        <v>69.251790172476802</v>
      </c>
    </row>
    <row r="51086" spans="1:5" x14ac:dyDescent="0.35">
      <c r="A51086">
        <f t="shared" ref="A51086:A51149" si="3994">A51085+1</f>
        <v>51075</v>
      </c>
      <c r="B51086">
        <f t="shared" ca="1" si="3990"/>
        <v>4.0329706873166683E-3</v>
      </c>
      <c r="C51086">
        <f t="shared" ca="1" si="3992"/>
        <v>15.746624355456412</v>
      </c>
      <c r="D51086" s="48">
        <f t="shared" ca="1" si="3991"/>
        <v>49.878630121027612</v>
      </c>
      <c r="E51086">
        <f t="shared" ca="1" si="3993"/>
        <v>67.978799530672276</v>
      </c>
    </row>
    <row r="51087" spans="1:5" x14ac:dyDescent="0.35">
      <c r="A51087">
        <f t="shared" si="3994"/>
        <v>51076</v>
      </c>
      <c r="B51087">
        <f t="shared" ca="1" si="3990"/>
        <v>4.5083928085749613E-3</v>
      </c>
      <c r="C51087">
        <f t="shared" ca="1" si="3992"/>
        <v>14.893237864756962</v>
      </c>
      <c r="D51087" s="48">
        <f t="shared" ca="1" si="3991"/>
        <v>50.956269965994608</v>
      </c>
      <c r="E51087">
        <f t="shared" ca="1" si="3993"/>
        <v>39.022055382307549</v>
      </c>
    </row>
    <row r="51088" spans="1:5" x14ac:dyDescent="0.35">
      <c r="A51088">
        <f t="shared" si="3994"/>
        <v>51077</v>
      </c>
      <c r="B51088">
        <f t="shared" ca="1" si="3990"/>
        <v>4.7094097969161211E-3</v>
      </c>
      <c r="C51088">
        <f t="shared" ca="1" si="3992"/>
        <v>14.57191933708717</v>
      </c>
      <c r="D51088" s="48">
        <f t="shared" ca="1" si="3991"/>
        <v>50.589362927864755</v>
      </c>
      <c r="E51088">
        <f t="shared" ca="1" si="3993"/>
        <v>34.352783875488441</v>
      </c>
    </row>
    <row r="51089" spans="1:5" x14ac:dyDescent="0.35">
      <c r="A51089">
        <f t="shared" si="3994"/>
        <v>51078</v>
      </c>
      <c r="B51089">
        <f t="shared" ca="1" si="3990"/>
        <v>4.6174399162736456E-3</v>
      </c>
      <c r="C51089">
        <f t="shared" ca="1" si="3992"/>
        <v>14.716325107014924</v>
      </c>
      <c r="D51089" s="48">
        <f t="shared" ca="1" si="3991"/>
        <v>53.55380909277573</v>
      </c>
      <c r="E51089">
        <f t="shared" ca="1" si="3993"/>
        <v>58.005552103064886</v>
      </c>
    </row>
    <row r="51090" spans="1:5" x14ac:dyDescent="0.35">
      <c r="A51090">
        <f t="shared" si="3994"/>
        <v>51079</v>
      </c>
      <c r="B51090">
        <f t="shared" ca="1" si="3990"/>
        <v>5.5477097990100721E-3</v>
      </c>
      <c r="C51090">
        <f t="shared" ca="1" si="3992"/>
        <v>13.425891479293249</v>
      </c>
      <c r="D51090" s="48">
        <f t="shared" ca="1" si="3991"/>
        <v>51.66718751684715</v>
      </c>
      <c r="E51090">
        <f t="shared" ca="1" si="3993"/>
        <v>33.078818093927921</v>
      </c>
    </row>
    <row r="51091" spans="1:5" x14ac:dyDescent="0.35">
      <c r="A51091">
        <f t="shared" si="3994"/>
        <v>51080</v>
      </c>
      <c r="B51091">
        <f t="shared" ca="1" si="3990"/>
        <v>4.0873217671646206E-3</v>
      </c>
      <c r="C51091">
        <f t="shared" ca="1" si="3992"/>
        <v>15.641578764375339</v>
      </c>
      <c r="D51091" s="48">
        <f t="shared" ca="1" si="3991"/>
        <v>52.713594982789317</v>
      </c>
      <c r="E51091">
        <f t="shared" ca="1" si="3993"/>
        <v>48.526865578213943</v>
      </c>
    </row>
    <row r="51092" spans="1:5" x14ac:dyDescent="0.35">
      <c r="A51092">
        <f t="shared" si="3994"/>
        <v>51081</v>
      </c>
      <c r="B51092">
        <f t="shared" ca="1" si="3990"/>
        <v>5.2546919514805182E-3</v>
      </c>
      <c r="C51092">
        <f t="shared" ca="1" si="3992"/>
        <v>13.795148166771046</v>
      </c>
      <c r="D51092" s="48">
        <f t="shared" ca="1" si="3991"/>
        <v>52.530705308447665</v>
      </c>
      <c r="E51092">
        <f t="shared" ca="1" si="3993"/>
        <v>69.07560128551853</v>
      </c>
    </row>
    <row r="51093" spans="1:5" x14ac:dyDescent="0.35">
      <c r="A51093">
        <f t="shared" si="3994"/>
        <v>51082</v>
      </c>
      <c r="B51093">
        <f t="shared" ca="1" si="3990"/>
        <v>3.8930143241941886E-3</v>
      </c>
      <c r="C51093">
        <f t="shared" ca="1" si="3992"/>
        <v>16.027175743935974</v>
      </c>
      <c r="D51093" s="48">
        <f t="shared" ca="1" si="3991"/>
        <v>51.562530144158885</v>
      </c>
      <c r="E51093">
        <f t="shared" ca="1" si="3993"/>
        <v>34.462347888809106</v>
      </c>
    </row>
    <row r="51094" spans="1:5" x14ac:dyDescent="0.35">
      <c r="A51094">
        <f t="shared" si="3994"/>
        <v>51083</v>
      </c>
      <c r="B51094">
        <f t="shared" ca="1" si="3990"/>
        <v>6.4222712271750108E-3</v>
      </c>
      <c r="C51094">
        <f t="shared" ca="1" si="3992"/>
        <v>12.478307354163412</v>
      </c>
      <c r="D51094" s="48">
        <f t="shared" ca="1" si="3991"/>
        <v>52.691778201714087</v>
      </c>
      <c r="E51094">
        <f t="shared" ca="1" si="3993"/>
        <v>58.067114293067313</v>
      </c>
    </row>
    <row r="51095" spans="1:5" x14ac:dyDescent="0.35">
      <c r="A51095">
        <f t="shared" si="3994"/>
        <v>51084</v>
      </c>
      <c r="B51095">
        <f t="shared" ca="1" si="3990"/>
        <v>5.0537508120768919E-3</v>
      </c>
      <c r="C51095">
        <f t="shared" ca="1" si="3992"/>
        <v>14.066727938201172</v>
      </c>
      <c r="D51095" s="48">
        <f t="shared" ca="1" si="3991"/>
        <v>51.788904804667268</v>
      </c>
      <c r="E51095">
        <f t="shared" ca="1" si="3993"/>
        <v>62.672881816154941</v>
      </c>
    </row>
    <row r="51096" spans="1:5" x14ac:dyDescent="0.35">
      <c r="A51096">
        <f t="shared" si="3994"/>
        <v>51085</v>
      </c>
      <c r="B51096">
        <f t="shared" ca="1" si="3990"/>
        <v>5.6166176620854125E-3</v>
      </c>
      <c r="C51096">
        <f t="shared" ca="1" si="3992"/>
        <v>13.343279073235363</v>
      </c>
      <c r="D51096" s="48">
        <f t="shared" ca="1" si="3991"/>
        <v>48.508001182590597</v>
      </c>
      <c r="E51096">
        <f t="shared" ca="1" si="3993"/>
        <v>70.169960627981425</v>
      </c>
    </row>
    <row r="51097" spans="1:5" x14ac:dyDescent="0.35">
      <c r="A51097">
        <f t="shared" si="3994"/>
        <v>51086</v>
      </c>
      <c r="B51097">
        <f t="shared" ca="1" si="3990"/>
        <v>4.9903625163770391E-3</v>
      </c>
      <c r="C51097">
        <f t="shared" ca="1" si="3992"/>
        <v>14.155784818533835</v>
      </c>
      <c r="D51097" s="48">
        <f t="shared" ca="1" si="3991"/>
        <v>48.425417902802479</v>
      </c>
      <c r="E51097">
        <f t="shared" ca="1" si="3993"/>
        <v>33.570867098644825</v>
      </c>
    </row>
    <row r="51098" spans="1:5" x14ac:dyDescent="0.35">
      <c r="A51098">
        <f t="shared" si="3994"/>
        <v>51087</v>
      </c>
      <c r="B51098">
        <f t="shared" ca="1" si="3990"/>
        <v>5.9381489901064151E-3</v>
      </c>
      <c r="C51098">
        <f t="shared" ca="1" si="3992"/>
        <v>12.977004493206074</v>
      </c>
      <c r="D51098" s="48">
        <f t="shared" ca="1" si="3991"/>
        <v>51.392150859610169</v>
      </c>
      <c r="E51098">
        <f t="shared" ca="1" si="3993"/>
        <v>29.530614198093208</v>
      </c>
    </row>
    <row r="51099" spans="1:5" x14ac:dyDescent="0.35">
      <c r="A51099">
        <f t="shared" si="3994"/>
        <v>51088</v>
      </c>
      <c r="B51099">
        <f t="shared" ca="1" si="3990"/>
        <v>6.4051850868874684E-3</v>
      </c>
      <c r="C51099">
        <f t="shared" ca="1" si="3992"/>
        <v>12.494939513269182</v>
      </c>
      <c r="D51099" s="48">
        <f t="shared" ca="1" si="3991"/>
        <v>56.492658240233141</v>
      </c>
      <c r="E51099">
        <f t="shared" ca="1" si="3993"/>
        <v>67.687457429921452</v>
      </c>
    </row>
    <row r="51100" spans="1:5" x14ac:dyDescent="0.35">
      <c r="A51100">
        <f t="shared" si="3994"/>
        <v>51089</v>
      </c>
      <c r="B51100">
        <f t="shared" ca="1" si="3990"/>
        <v>3.3143946119389336E-3</v>
      </c>
      <c r="C51100">
        <f t="shared" ca="1" si="3992"/>
        <v>17.369922984616586</v>
      </c>
      <c r="D51100" s="48">
        <f t="shared" ca="1" si="3991"/>
        <v>50.273700009297471</v>
      </c>
      <c r="E51100">
        <f t="shared" ca="1" si="3993"/>
        <v>45.479647571842548</v>
      </c>
    </row>
    <row r="51101" spans="1:5" x14ac:dyDescent="0.35">
      <c r="A51101">
        <f t="shared" si="3994"/>
        <v>51090</v>
      </c>
      <c r="B51101">
        <f t="shared" ca="1" si="3990"/>
        <v>6.3926364481057454E-3</v>
      </c>
      <c r="C51101">
        <f t="shared" ca="1" si="3992"/>
        <v>12.507197179805861</v>
      </c>
      <c r="D51101" s="48">
        <f t="shared" ca="1" si="3991"/>
        <v>55.101389132681405</v>
      </c>
      <c r="E51101">
        <f t="shared" ca="1" si="3993"/>
        <v>40.7456912978788</v>
      </c>
    </row>
    <row r="51102" spans="1:5" x14ac:dyDescent="0.35">
      <c r="A51102">
        <f t="shared" si="3994"/>
        <v>51091</v>
      </c>
      <c r="B51102">
        <f t="shared" ca="1" si="3990"/>
        <v>3.9911272756709614E-3</v>
      </c>
      <c r="C51102">
        <f t="shared" ca="1" si="3992"/>
        <v>15.828953790033106</v>
      </c>
      <c r="D51102" s="48">
        <f t="shared" ca="1" si="3991"/>
        <v>54.078160225199042</v>
      </c>
      <c r="E51102">
        <f t="shared" ca="1" si="3993"/>
        <v>64.972555287856522</v>
      </c>
    </row>
    <row r="51103" spans="1:5" x14ac:dyDescent="0.35">
      <c r="A51103">
        <f t="shared" si="3994"/>
        <v>51092</v>
      </c>
      <c r="B51103">
        <f t="shared" ca="1" si="3990"/>
        <v>4.0905583924174841E-3</v>
      </c>
      <c r="C51103">
        <f t="shared" ca="1" si="3992"/>
        <v>15.635389395800045</v>
      </c>
      <c r="D51103" s="48">
        <f t="shared" ca="1" si="3991"/>
        <v>53.759254694108627</v>
      </c>
      <c r="E51103">
        <f t="shared" ca="1" si="3993"/>
        <v>52.451455917007237</v>
      </c>
    </row>
    <row r="51104" spans="1:5" x14ac:dyDescent="0.35">
      <c r="A51104">
        <f t="shared" si="3994"/>
        <v>51093</v>
      </c>
      <c r="B51104">
        <f t="shared" ca="1" si="3990"/>
        <v>3.5928397369043982E-3</v>
      </c>
      <c r="C51104">
        <f t="shared" ca="1" si="3992"/>
        <v>16.683266115621137</v>
      </c>
      <c r="D51104" s="48">
        <f t="shared" ca="1" si="3991"/>
        <v>52.297021303354249</v>
      </c>
      <c r="E51104">
        <f t="shared" ca="1" si="3993"/>
        <v>54.574904068834684</v>
      </c>
    </row>
    <row r="51105" spans="1:5" x14ac:dyDescent="0.35">
      <c r="A51105">
        <f t="shared" si="3994"/>
        <v>51094</v>
      </c>
      <c r="B51105">
        <f t="shared" ca="1" si="3990"/>
        <v>5.7759387985459416E-3</v>
      </c>
      <c r="C51105">
        <f t="shared" ca="1" si="3992"/>
        <v>13.157964446735608</v>
      </c>
      <c r="D51105" s="48">
        <f t="shared" ca="1" si="3991"/>
        <v>49.650421086503485</v>
      </c>
      <c r="E51105">
        <f t="shared" ca="1" si="3993"/>
        <v>37.59728503764881</v>
      </c>
    </row>
    <row r="51106" spans="1:5" x14ac:dyDescent="0.35">
      <c r="A51106">
        <f t="shared" si="3994"/>
        <v>51095</v>
      </c>
      <c r="B51106">
        <f t="shared" ca="1" si="3990"/>
        <v>4.7763880467045087E-3</v>
      </c>
      <c r="C51106">
        <f t="shared" ca="1" si="3992"/>
        <v>14.469389202325873</v>
      </c>
      <c r="D51106" s="48">
        <f t="shared" ca="1" si="3991"/>
        <v>51.87717095958952</v>
      </c>
      <c r="E51106">
        <f t="shared" ca="1" si="3993"/>
        <v>42.123721966943663</v>
      </c>
    </row>
    <row r="51107" spans="1:5" x14ac:dyDescent="0.35">
      <c r="A51107">
        <f t="shared" si="3994"/>
        <v>51096</v>
      </c>
      <c r="B51107">
        <f t="shared" ca="1" si="3990"/>
        <v>7.3952974500473712E-3</v>
      </c>
      <c r="C51107">
        <f t="shared" ca="1" si="3992"/>
        <v>11.628459286610209</v>
      </c>
      <c r="D51107" s="48">
        <f t="shared" ca="1" si="3991"/>
        <v>52.142520477178557</v>
      </c>
      <c r="E51107">
        <f t="shared" ca="1" si="3993"/>
        <v>61.145261075137505</v>
      </c>
    </row>
    <row r="51108" spans="1:5" x14ac:dyDescent="0.35">
      <c r="A51108">
        <f t="shared" si="3994"/>
        <v>51097</v>
      </c>
      <c r="B51108">
        <f t="shared" ca="1" si="3990"/>
        <v>5.3118699507181911E-3</v>
      </c>
      <c r="C51108">
        <f t="shared" ca="1" si="3992"/>
        <v>13.720700455993077</v>
      </c>
      <c r="D51108" s="48">
        <f t="shared" ca="1" si="3991"/>
        <v>50.13215698890123</v>
      </c>
      <c r="E51108">
        <f t="shared" ca="1" si="3993"/>
        <v>56.17183105032619</v>
      </c>
    </row>
    <row r="51109" spans="1:5" x14ac:dyDescent="0.35">
      <c r="A51109">
        <f t="shared" si="3994"/>
        <v>51098</v>
      </c>
      <c r="B51109">
        <f t="shared" ca="1" si="3990"/>
        <v>4.2778557617638756E-3</v>
      </c>
      <c r="C51109">
        <f t="shared" ca="1" si="3992"/>
        <v>15.289276381835965</v>
      </c>
      <c r="D51109" s="48">
        <f t="shared" ca="1" si="3991"/>
        <v>51.308308865909737</v>
      </c>
      <c r="E51109">
        <f t="shared" ca="1" si="3993"/>
        <v>48.41159311711575</v>
      </c>
    </row>
    <row r="51110" spans="1:5" x14ac:dyDescent="0.35">
      <c r="A51110">
        <f t="shared" si="3994"/>
        <v>51099</v>
      </c>
      <c r="B51110">
        <f t="shared" ca="1" si="3990"/>
        <v>5.1575488014308727E-3</v>
      </c>
      <c r="C51110">
        <f t="shared" ca="1" si="3992"/>
        <v>13.92445887951993</v>
      </c>
      <c r="D51110" s="48">
        <f t="shared" ca="1" si="3991"/>
        <v>51.527165802365644</v>
      </c>
      <c r="E51110">
        <f t="shared" ca="1" si="3993"/>
        <v>45.164305095434791</v>
      </c>
    </row>
    <row r="51111" spans="1:5" x14ac:dyDescent="0.35">
      <c r="A51111">
        <f t="shared" si="3994"/>
        <v>51100</v>
      </c>
      <c r="B51111">
        <f t="shared" ca="1" si="3990"/>
        <v>3.8024800881200898E-3</v>
      </c>
      <c r="C51111">
        <f t="shared" ca="1" si="3992"/>
        <v>16.216850973698701</v>
      </c>
      <c r="D51111" s="48">
        <f t="shared" ca="1" si="3991"/>
        <v>52.015985930566579</v>
      </c>
      <c r="E51111">
        <f t="shared" ca="1" si="3993"/>
        <v>55.312356512467247</v>
      </c>
    </row>
    <row r="51112" spans="1:5" x14ac:dyDescent="0.35">
      <c r="A51112">
        <f t="shared" si="3994"/>
        <v>51101</v>
      </c>
      <c r="B51112">
        <f t="shared" ca="1" si="3990"/>
        <v>5.5456616769610058E-3</v>
      </c>
      <c r="C51112">
        <f t="shared" ca="1" si="3992"/>
        <v>13.428370473465792</v>
      </c>
      <c r="D51112" s="48">
        <f t="shared" ca="1" si="3991"/>
        <v>51.490394073816397</v>
      </c>
      <c r="E51112">
        <f t="shared" ca="1" si="3993"/>
        <v>49.734404745164525</v>
      </c>
    </row>
    <row r="51113" spans="1:5" x14ac:dyDescent="0.35">
      <c r="A51113">
        <f t="shared" si="3994"/>
        <v>51102</v>
      </c>
      <c r="B51113">
        <f t="shared" ca="1" si="3990"/>
        <v>4.2523521977648965E-3</v>
      </c>
      <c r="C51113">
        <f t="shared" ca="1" si="3992"/>
        <v>15.335056706767361</v>
      </c>
      <c r="D51113" s="48">
        <f t="shared" ca="1" si="3991"/>
        <v>51.668695687984531</v>
      </c>
      <c r="E51113">
        <f t="shared" ca="1" si="3993"/>
        <v>85.429038526179056</v>
      </c>
    </row>
    <row r="51114" spans="1:5" x14ac:dyDescent="0.35">
      <c r="A51114">
        <f t="shared" si="3994"/>
        <v>51103</v>
      </c>
      <c r="B51114">
        <f t="shared" ca="1" si="3990"/>
        <v>6.098723144965644E-3</v>
      </c>
      <c r="C51114">
        <f t="shared" ca="1" si="3992"/>
        <v>12.805028240869117</v>
      </c>
      <c r="D51114" s="48">
        <f t="shared" ca="1" si="3991"/>
        <v>49.505640886602436</v>
      </c>
      <c r="E51114">
        <f t="shared" ca="1" si="3993"/>
        <v>31.60248694794236</v>
      </c>
    </row>
    <row r="51115" spans="1:5" x14ac:dyDescent="0.35">
      <c r="A51115">
        <f t="shared" si="3994"/>
        <v>51104</v>
      </c>
      <c r="B51115">
        <f t="shared" ca="1" si="3990"/>
        <v>4.4448807036632822E-3</v>
      </c>
      <c r="C51115">
        <f t="shared" ca="1" si="3992"/>
        <v>14.999263866760971</v>
      </c>
      <c r="D51115" s="48">
        <f t="shared" ca="1" si="3991"/>
        <v>50.795230859193211</v>
      </c>
      <c r="E51115">
        <f t="shared" ca="1" si="3993"/>
        <v>63.018845652793402</v>
      </c>
    </row>
    <row r="51116" spans="1:5" x14ac:dyDescent="0.35">
      <c r="A51116">
        <f t="shared" si="3994"/>
        <v>51105</v>
      </c>
      <c r="B51116">
        <f t="shared" ca="1" si="3990"/>
        <v>4.5870635832473442E-3</v>
      </c>
      <c r="C51116">
        <f t="shared" ca="1" si="3992"/>
        <v>14.764971735772813</v>
      </c>
      <c r="D51116" s="48">
        <f t="shared" ca="1" si="3991"/>
        <v>53.195849211546431</v>
      </c>
      <c r="E51116">
        <f t="shared" ca="1" si="3993"/>
        <v>69.908738606325358</v>
      </c>
    </row>
    <row r="51117" spans="1:5" x14ac:dyDescent="0.35">
      <c r="A51117">
        <f t="shared" si="3994"/>
        <v>51106</v>
      </c>
      <c r="B51117">
        <f t="shared" ca="1" si="3990"/>
        <v>5.3441693667493169E-3</v>
      </c>
      <c r="C51117">
        <f t="shared" ca="1" si="3992"/>
        <v>13.679174614614046</v>
      </c>
      <c r="D51117" s="48">
        <f t="shared" ca="1" si="3991"/>
        <v>51.531517137987436</v>
      </c>
      <c r="E51117">
        <f t="shared" ca="1" si="3993"/>
        <v>61.717003827141028</v>
      </c>
    </row>
    <row r="51118" spans="1:5" x14ac:dyDescent="0.35">
      <c r="A51118">
        <f t="shared" si="3994"/>
        <v>51107</v>
      </c>
      <c r="B51118">
        <f t="shared" ca="1" si="3990"/>
        <v>3.8406153593675755E-3</v>
      </c>
      <c r="C51118">
        <f t="shared" ca="1" si="3992"/>
        <v>16.136137754281641</v>
      </c>
      <c r="D51118" s="48">
        <f t="shared" ca="1" si="3991"/>
        <v>53.247562420817758</v>
      </c>
      <c r="E51118">
        <f t="shared" ca="1" si="3993"/>
        <v>35.13137115279423</v>
      </c>
    </row>
    <row r="51119" spans="1:5" x14ac:dyDescent="0.35">
      <c r="A51119">
        <f t="shared" si="3994"/>
        <v>51108</v>
      </c>
      <c r="B51119">
        <f t="shared" ca="1" si="3990"/>
        <v>5.759965612003053E-3</v>
      </c>
      <c r="C51119">
        <f t="shared" ca="1" si="3992"/>
        <v>13.176196249284276</v>
      </c>
      <c r="D51119" s="48">
        <f t="shared" ca="1" si="3991"/>
        <v>52.34808589704199</v>
      </c>
      <c r="E51119">
        <f t="shared" ca="1" si="3993"/>
        <v>66.611246172572649</v>
      </c>
    </row>
    <row r="51120" spans="1:5" x14ac:dyDescent="0.35">
      <c r="A51120">
        <f t="shared" si="3994"/>
        <v>51109</v>
      </c>
      <c r="B51120">
        <f t="shared" ca="1" si="3990"/>
        <v>3.9607100081440697E-3</v>
      </c>
      <c r="C51120">
        <f t="shared" ca="1" si="3992"/>
        <v>15.889618753452327</v>
      </c>
      <c r="D51120" s="48">
        <f t="shared" ca="1" si="3991"/>
        <v>49.989321953937832</v>
      </c>
      <c r="E51120">
        <f t="shared" ca="1" si="3993"/>
        <v>63.094179706396275</v>
      </c>
    </row>
    <row r="51121" spans="1:5" x14ac:dyDescent="0.35">
      <c r="A51121">
        <f t="shared" si="3994"/>
        <v>51110</v>
      </c>
      <c r="B51121">
        <f t="shared" ca="1" si="3990"/>
        <v>5.0748187738345225E-3</v>
      </c>
      <c r="C51121">
        <f t="shared" ca="1" si="3992"/>
        <v>14.03749876576706</v>
      </c>
      <c r="D51121" s="48">
        <f t="shared" ca="1" si="3991"/>
        <v>54.912655057278556</v>
      </c>
      <c r="E51121">
        <f t="shared" ca="1" si="3993"/>
        <v>50.093305526526969</v>
      </c>
    </row>
    <row r="51122" spans="1:5" x14ac:dyDescent="0.35">
      <c r="A51122">
        <f t="shared" si="3994"/>
        <v>51111</v>
      </c>
      <c r="B51122">
        <f t="shared" ca="1" si="3990"/>
        <v>5.3218402189941297E-3</v>
      </c>
      <c r="C51122">
        <f t="shared" ca="1" si="3992"/>
        <v>13.70784182148722</v>
      </c>
      <c r="D51122" s="48">
        <f t="shared" ca="1" si="3991"/>
        <v>48.755370025698944</v>
      </c>
      <c r="E51122">
        <f t="shared" ca="1" si="3993"/>
        <v>55.660448441310827</v>
      </c>
    </row>
    <row r="51123" spans="1:5" x14ac:dyDescent="0.35">
      <c r="A51123">
        <f t="shared" si="3994"/>
        <v>51112</v>
      </c>
      <c r="B51123">
        <f t="shared" ca="1" si="3990"/>
        <v>5.2573467027854969E-3</v>
      </c>
      <c r="C51123">
        <f t="shared" ca="1" si="3992"/>
        <v>13.791664725970286</v>
      </c>
      <c r="D51123" s="48">
        <f t="shared" ca="1" si="3991"/>
        <v>51.428632425678742</v>
      </c>
      <c r="E51123">
        <f t="shared" ca="1" si="3993"/>
        <v>58.002937225656773</v>
      </c>
    </row>
    <row r="51124" spans="1:5" x14ac:dyDescent="0.35">
      <c r="A51124">
        <f t="shared" si="3994"/>
        <v>51113</v>
      </c>
      <c r="B51124">
        <f t="shared" ca="1" si="3990"/>
        <v>5.4886143616821844E-3</v>
      </c>
      <c r="C51124">
        <f t="shared" ca="1" si="3992"/>
        <v>13.49797567535029</v>
      </c>
      <c r="D51124" s="48">
        <f t="shared" ca="1" si="3991"/>
        <v>51.457556021454458</v>
      </c>
      <c r="E51124">
        <f t="shared" ca="1" si="3993"/>
        <v>49.145434210817783</v>
      </c>
    </row>
    <row r="51125" spans="1:5" x14ac:dyDescent="0.35">
      <c r="A51125">
        <f t="shared" si="3994"/>
        <v>51114</v>
      </c>
      <c r="B51125">
        <f t="shared" ca="1" si="3990"/>
        <v>5.3025918325451489E-3</v>
      </c>
      <c r="C51125">
        <f t="shared" ca="1" si="3992"/>
        <v>13.732698988662676</v>
      </c>
      <c r="D51125" s="48">
        <f t="shared" ca="1" si="3991"/>
        <v>50.840976934874661</v>
      </c>
      <c r="E51125">
        <f t="shared" ca="1" si="3993"/>
        <v>44.024615578872812</v>
      </c>
    </row>
    <row r="51126" spans="1:5" x14ac:dyDescent="0.35">
      <c r="A51126">
        <f t="shared" si="3994"/>
        <v>51115</v>
      </c>
      <c r="B51126">
        <f t="shared" ca="1" si="3990"/>
        <v>4.2611706442018558E-3</v>
      </c>
      <c r="C51126">
        <f t="shared" ca="1" si="3992"/>
        <v>15.319180621891869</v>
      </c>
      <c r="D51126" s="48">
        <f t="shared" ca="1" si="3991"/>
        <v>52.966332582086274</v>
      </c>
      <c r="E51126">
        <f t="shared" ca="1" si="3993"/>
        <v>37.644205886226551</v>
      </c>
    </row>
    <row r="51127" spans="1:5" x14ac:dyDescent="0.35">
      <c r="A51127">
        <f t="shared" si="3994"/>
        <v>51116</v>
      </c>
      <c r="B51127">
        <f t="shared" ca="1" si="3990"/>
        <v>5.4277921616814719E-3</v>
      </c>
      <c r="C51127">
        <f t="shared" ca="1" si="3992"/>
        <v>13.573392110275339</v>
      </c>
      <c r="D51127" s="48">
        <f t="shared" ca="1" si="3991"/>
        <v>51.106551928018703</v>
      </c>
      <c r="E51127">
        <f t="shared" ca="1" si="3993"/>
        <v>75.163782867570802</v>
      </c>
    </row>
    <row r="51128" spans="1:5" x14ac:dyDescent="0.35">
      <c r="A51128">
        <f t="shared" si="3994"/>
        <v>51117</v>
      </c>
      <c r="B51128">
        <f t="shared" ca="1" si="3990"/>
        <v>5.9155967454258161E-3</v>
      </c>
      <c r="C51128">
        <f t="shared" ca="1" si="3992"/>
        <v>13.001717315378905</v>
      </c>
      <c r="D51128" s="48">
        <f t="shared" ca="1" si="3991"/>
        <v>55.888706643995448</v>
      </c>
      <c r="E51128">
        <f t="shared" ca="1" si="3993"/>
        <v>50.10430278110033</v>
      </c>
    </row>
    <row r="51129" spans="1:5" x14ac:dyDescent="0.35">
      <c r="A51129">
        <f t="shared" si="3994"/>
        <v>51118</v>
      </c>
      <c r="B51129">
        <f t="shared" ca="1" si="3990"/>
        <v>4.4012462694946325E-3</v>
      </c>
      <c r="C51129">
        <f t="shared" ca="1" si="3992"/>
        <v>15.073432657380364</v>
      </c>
      <c r="D51129" s="48">
        <f t="shared" ca="1" si="3991"/>
        <v>50.914508568157444</v>
      </c>
      <c r="E51129">
        <f t="shared" ca="1" si="3993"/>
        <v>37.048319023059292</v>
      </c>
    </row>
    <row r="51130" spans="1:5" x14ac:dyDescent="0.35">
      <c r="A51130">
        <f t="shared" si="3994"/>
        <v>51119</v>
      </c>
      <c r="B51130">
        <f t="shared" ca="1" si="3990"/>
        <v>4.7290468310545912E-3</v>
      </c>
      <c r="C51130">
        <f t="shared" ca="1" si="3992"/>
        <v>14.541633429614139</v>
      </c>
      <c r="D51130" s="48">
        <f t="shared" ca="1" si="3991"/>
        <v>51.853108029282687</v>
      </c>
      <c r="E51130">
        <f t="shared" ca="1" si="3993"/>
        <v>39.474519632298993</v>
      </c>
    </row>
    <row r="51131" spans="1:5" x14ac:dyDescent="0.35">
      <c r="A51131">
        <f t="shared" si="3994"/>
        <v>51120</v>
      </c>
      <c r="B51131">
        <f t="shared" ca="1" si="3990"/>
        <v>3.1977757334812852E-3</v>
      </c>
      <c r="C51131">
        <f t="shared" ca="1" si="3992"/>
        <v>17.68381646064357</v>
      </c>
      <c r="D51131" s="48">
        <f t="shared" ca="1" si="3991"/>
        <v>53.862925664294139</v>
      </c>
      <c r="E51131">
        <f t="shared" ca="1" si="3993"/>
        <v>45.793141290732223</v>
      </c>
    </row>
    <row r="51132" spans="1:5" x14ac:dyDescent="0.35">
      <c r="A51132">
        <f t="shared" si="3994"/>
        <v>51121</v>
      </c>
      <c r="B51132">
        <f t="shared" ca="1" si="3990"/>
        <v>5.1071774402826195E-3</v>
      </c>
      <c r="C51132">
        <f t="shared" ca="1" si="3992"/>
        <v>13.99295786888492</v>
      </c>
      <c r="D51132" s="48">
        <f t="shared" ca="1" si="3991"/>
        <v>50.097735121377411</v>
      </c>
      <c r="E51132">
        <f t="shared" ca="1" si="3993"/>
        <v>50.444825793874649</v>
      </c>
    </row>
    <row r="51133" spans="1:5" x14ac:dyDescent="0.35">
      <c r="A51133">
        <f t="shared" si="3994"/>
        <v>51122</v>
      </c>
      <c r="B51133">
        <f t="shared" ca="1" si="3990"/>
        <v>5.3510549259140321E-3</v>
      </c>
      <c r="C51133">
        <f t="shared" ca="1" si="3992"/>
        <v>13.670370828567247</v>
      </c>
      <c r="D51133" s="48">
        <f t="shared" ca="1" si="3991"/>
        <v>50.669140884332194</v>
      </c>
      <c r="E51133">
        <f t="shared" ca="1" si="3993"/>
        <v>53.007073036855189</v>
      </c>
    </row>
    <row r="51134" spans="1:5" x14ac:dyDescent="0.35">
      <c r="A51134">
        <f t="shared" si="3994"/>
        <v>51123</v>
      </c>
      <c r="B51134">
        <f t="shared" ca="1" si="3990"/>
        <v>5.1817701906231028E-3</v>
      </c>
      <c r="C51134">
        <f t="shared" ca="1" si="3992"/>
        <v>13.891876887445816</v>
      </c>
      <c r="D51134" s="48">
        <f t="shared" ca="1" si="3991"/>
        <v>50.13538979151555</v>
      </c>
      <c r="E51134">
        <f t="shared" ca="1" si="3993"/>
        <v>67.714282285197399</v>
      </c>
    </row>
    <row r="51135" spans="1:5" x14ac:dyDescent="0.35">
      <c r="A51135">
        <f t="shared" si="3994"/>
        <v>51124</v>
      </c>
      <c r="B51135">
        <f t="shared" ca="1" si="3990"/>
        <v>6.9576212907125181E-3</v>
      </c>
      <c r="C51135">
        <f t="shared" ca="1" si="3992"/>
        <v>11.988631380943525</v>
      </c>
      <c r="D51135" s="48">
        <f t="shared" ca="1" si="3991"/>
        <v>50.093623117962061</v>
      </c>
      <c r="E51135">
        <f t="shared" ca="1" si="3993"/>
        <v>62.996134715825463</v>
      </c>
    </row>
    <row r="51136" spans="1:5" x14ac:dyDescent="0.35">
      <c r="A51136">
        <f t="shared" si="3994"/>
        <v>51125</v>
      </c>
      <c r="B51136">
        <f t="shared" ca="1" si="3990"/>
        <v>5.4036779969143453E-3</v>
      </c>
      <c r="C51136">
        <f t="shared" ca="1" si="3992"/>
        <v>13.603644344617214</v>
      </c>
      <c r="D51136" s="48">
        <f t="shared" ca="1" si="3991"/>
        <v>50.973350079085236</v>
      </c>
      <c r="E51136">
        <f t="shared" ca="1" si="3993"/>
        <v>73.297859368462753</v>
      </c>
    </row>
    <row r="51137" spans="1:5" x14ac:dyDescent="0.35">
      <c r="A51137">
        <f t="shared" si="3994"/>
        <v>51126</v>
      </c>
      <c r="B51137">
        <f t="shared" ca="1" si="3990"/>
        <v>7.2022674800802811E-3</v>
      </c>
      <c r="C51137">
        <f t="shared" ca="1" si="3992"/>
        <v>11.78325772818366</v>
      </c>
      <c r="D51137" s="48">
        <f t="shared" ca="1" si="3991"/>
        <v>49.040576210224138</v>
      </c>
      <c r="E51137">
        <f t="shared" ca="1" si="3993"/>
        <v>54.481310996267361</v>
      </c>
    </row>
    <row r="51138" spans="1:5" x14ac:dyDescent="0.35">
      <c r="A51138">
        <f t="shared" si="3994"/>
        <v>51127</v>
      </c>
      <c r="B51138">
        <f t="shared" ca="1" si="3990"/>
        <v>4.4340120581864342E-3</v>
      </c>
      <c r="C51138">
        <f t="shared" ca="1" si="3992"/>
        <v>15.017635704935037</v>
      </c>
      <c r="D51138" s="48">
        <f t="shared" ca="1" si="3991"/>
        <v>52.186117342307568</v>
      </c>
      <c r="E51138">
        <f t="shared" ca="1" si="3993"/>
        <v>30.527516670198253</v>
      </c>
    </row>
    <row r="51139" spans="1:5" x14ac:dyDescent="0.35">
      <c r="A51139">
        <f t="shared" si="3994"/>
        <v>51128</v>
      </c>
      <c r="B51139">
        <f t="shared" ca="1" si="3990"/>
        <v>4.6748978908698093E-3</v>
      </c>
      <c r="C51139">
        <f t="shared" ca="1" si="3992"/>
        <v>14.625608206209684</v>
      </c>
      <c r="D51139" s="48">
        <f t="shared" ca="1" si="3991"/>
        <v>50.783994398316722</v>
      </c>
      <c r="E51139">
        <f t="shared" ca="1" si="3993"/>
        <v>57.773822662866827</v>
      </c>
    </row>
    <row r="51140" spans="1:5" x14ac:dyDescent="0.35">
      <c r="A51140">
        <f t="shared" si="3994"/>
        <v>51129</v>
      </c>
      <c r="B51140">
        <f t="shared" ca="1" si="3990"/>
        <v>3.4459351376512994E-3</v>
      </c>
      <c r="C51140">
        <f t="shared" ca="1" si="3992"/>
        <v>17.035169169732402</v>
      </c>
      <c r="D51140" s="48">
        <f t="shared" ca="1" si="3991"/>
        <v>51.896428734493121</v>
      </c>
      <c r="E51140">
        <f t="shared" ca="1" si="3993"/>
        <v>43.910490440666884</v>
      </c>
    </row>
    <row r="51141" spans="1:5" x14ac:dyDescent="0.35">
      <c r="A51141">
        <f t="shared" si="3994"/>
        <v>51130</v>
      </c>
      <c r="B51141">
        <f t="shared" ca="1" si="3990"/>
        <v>5.427082761544578E-3</v>
      </c>
      <c r="C51141">
        <f t="shared" ca="1" si="3992"/>
        <v>13.574279203028722</v>
      </c>
      <c r="D51141" s="48">
        <f t="shared" ca="1" si="3991"/>
        <v>49.648236794410664</v>
      </c>
      <c r="E51141">
        <f t="shared" ca="1" si="3993"/>
        <v>58.71989331896787</v>
      </c>
    </row>
    <row r="51142" spans="1:5" x14ac:dyDescent="0.35">
      <c r="A51142">
        <f t="shared" si="3994"/>
        <v>51131</v>
      </c>
      <c r="B51142">
        <f t="shared" ca="1" si="3990"/>
        <v>4.8901179167900079E-3</v>
      </c>
      <c r="C51142">
        <f t="shared" ca="1" si="3992"/>
        <v>14.300141480548252</v>
      </c>
      <c r="D51142" s="48">
        <f t="shared" ca="1" si="3991"/>
        <v>55.607813090728143</v>
      </c>
      <c r="E51142">
        <f t="shared" ca="1" si="3993"/>
        <v>35.051752117634521</v>
      </c>
    </row>
    <row r="51143" spans="1:5" x14ac:dyDescent="0.35">
      <c r="A51143">
        <f t="shared" si="3994"/>
        <v>51132</v>
      </c>
      <c r="B51143">
        <f t="shared" ca="1" si="3990"/>
        <v>5.6862132887835299E-3</v>
      </c>
      <c r="C51143">
        <f t="shared" ca="1" si="3992"/>
        <v>13.261371060226354</v>
      </c>
      <c r="D51143" s="48">
        <f t="shared" ca="1" si="3991"/>
        <v>48.529461972855493</v>
      </c>
      <c r="E51143">
        <f t="shared" ca="1" si="3993"/>
        <v>49.392299244370072</v>
      </c>
    </row>
    <row r="51144" spans="1:5" x14ac:dyDescent="0.35">
      <c r="A51144">
        <f t="shared" si="3994"/>
        <v>51133</v>
      </c>
      <c r="B51144">
        <f t="shared" ca="1" si="3990"/>
        <v>5.6965435376470199E-3</v>
      </c>
      <c r="C51144">
        <f t="shared" ca="1" si="3992"/>
        <v>13.249341359626971</v>
      </c>
      <c r="D51144" s="48">
        <f t="shared" ca="1" si="3991"/>
        <v>50.589077347374456</v>
      </c>
      <c r="E51144">
        <f t="shared" ca="1" si="3993"/>
        <v>36.39194260567519</v>
      </c>
    </row>
    <row r="51145" spans="1:5" x14ac:dyDescent="0.35">
      <c r="A51145">
        <f t="shared" si="3994"/>
        <v>51134</v>
      </c>
      <c r="B51145">
        <f t="shared" ca="1" si="3990"/>
        <v>4.8660714810683436E-3</v>
      </c>
      <c r="C51145">
        <f t="shared" ca="1" si="3992"/>
        <v>14.335431104047988</v>
      </c>
      <c r="D51145" s="48">
        <f t="shared" ca="1" si="3991"/>
        <v>50.768737069691618</v>
      </c>
      <c r="E51145">
        <f t="shared" ca="1" si="3993"/>
        <v>45.916993642029041</v>
      </c>
    </row>
    <row r="51146" spans="1:5" x14ac:dyDescent="0.35">
      <c r="A51146">
        <f t="shared" si="3994"/>
        <v>51135</v>
      </c>
      <c r="B51146">
        <f t="shared" ca="1" si="3990"/>
        <v>3.4310307298380501E-3</v>
      </c>
      <c r="C51146">
        <f t="shared" ca="1" si="3992"/>
        <v>17.072129487359391</v>
      </c>
      <c r="D51146" s="48">
        <f t="shared" ca="1" si="3991"/>
        <v>55.181447423164386</v>
      </c>
      <c r="E51146">
        <f t="shared" ca="1" si="3993"/>
        <v>20.48280944251961</v>
      </c>
    </row>
    <row r="51147" spans="1:5" x14ac:dyDescent="0.35">
      <c r="A51147">
        <f t="shared" si="3994"/>
        <v>51136</v>
      </c>
      <c r="B51147">
        <f t="shared" ca="1" si="3990"/>
        <v>6.3083041203471826E-3</v>
      </c>
      <c r="C51147">
        <f t="shared" ca="1" si="3992"/>
        <v>12.590520626661712</v>
      </c>
      <c r="D51147" s="48">
        <f t="shared" ca="1" si="3991"/>
        <v>49.815467547056464</v>
      </c>
      <c r="E51147">
        <f t="shared" ca="1" si="3993"/>
        <v>54.853852251980911</v>
      </c>
    </row>
    <row r="51148" spans="1:5" x14ac:dyDescent="0.35">
      <c r="A51148">
        <f t="shared" si="3994"/>
        <v>51137</v>
      </c>
      <c r="B51148">
        <f t="shared" ref="B51148:B51211" ca="1" si="3995">_xlfn.GAMMA.INV(RAND(),$B$6,$B$7)</f>
        <v>4.6621129077338312E-3</v>
      </c>
      <c r="C51148">
        <f t="shared" ca="1" si="3992"/>
        <v>14.645648490339223</v>
      </c>
      <c r="D51148" s="48">
        <f t="shared" ref="D51148:D51211" ca="1" si="3996">_xlfn.NORM.INV(RAND(),$B$4,C51148/SQRT($B$2))</f>
        <v>52.303930676902951</v>
      </c>
      <c r="E51148">
        <f t="shared" ca="1" si="3993"/>
        <v>47.800953461898878</v>
      </c>
    </row>
    <row r="51149" spans="1:5" x14ac:dyDescent="0.35">
      <c r="A51149">
        <f t="shared" si="3994"/>
        <v>51138</v>
      </c>
      <c r="B51149">
        <f t="shared" ca="1" si="3995"/>
        <v>6.4797025902116464E-3</v>
      </c>
      <c r="C51149">
        <f t="shared" ref="C51149:C51212" ca="1" si="3997">1/SQRT(B51149)</f>
        <v>12.422884962188776</v>
      </c>
      <c r="D51149" s="48">
        <f t="shared" ca="1" si="3996"/>
        <v>52.792280657293368</v>
      </c>
      <c r="E51149">
        <f t="shared" ref="E51149:E51212" ca="1" si="3998">_xlfn.NORM.INV(RAND(),D51149,C51149)</f>
        <v>46.078056667457759</v>
      </c>
    </row>
    <row r="51150" spans="1:5" x14ac:dyDescent="0.35">
      <c r="A51150">
        <f t="shared" ref="A51150:A51213" si="3999">A51149+1</f>
        <v>51139</v>
      </c>
      <c r="B51150">
        <f t="shared" ca="1" si="3995"/>
        <v>4.1421444682177098E-3</v>
      </c>
      <c r="C51150">
        <f t="shared" ca="1" si="3997"/>
        <v>15.537723151863174</v>
      </c>
      <c r="D51150" s="48">
        <f t="shared" ca="1" si="3996"/>
        <v>50.991648062012153</v>
      </c>
      <c r="E51150">
        <f t="shared" ca="1" si="3998"/>
        <v>73.760908447362581</v>
      </c>
    </row>
    <row r="51151" spans="1:5" x14ac:dyDescent="0.35">
      <c r="A51151">
        <f t="shared" si="3999"/>
        <v>51140</v>
      </c>
      <c r="B51151">
        <f t="shared" ca="1" si="3995"/>
        <v>6.5398808765597827E-3</v>
      </c>
      <c r="C51151">
        <f t="shared" ca="1" si="3997"/>
        <v>12.365596788408512</v>
      </c>
      <c r="D51151" s="48">
        <f t="shared" ca="1" si="3996"/>
        <v>48.656660492480384</v>
      </c>
      <c r="E51151">
        <f t="shared" ca="1" si="3998"/>
        <v>49.124756234985931</v>
      </c>
    </row>
    <row r="51152" spans="1:5" x14ac:dyDescent="0.35">
      <c r="A51152">
        <f t="shared" si="3999"/>
        <v>51141</v>
      </c>
      <c r="B51152">
        <f t="shared" ca="1" si="3995"/>
        <v>4.7718649356555789E-3</v>
      </c>
      <c r="C51152">
        <f t="shared" ca="1" si="3997"/>
        <v>14.476245133252103</v>
      </c>
      <c r="D51152" s="48">
        <f t="shared" ca="1" si="3996"/>
        <v>51.170030582471028</v>
      </c>
      <c r="E51152">
        <f t="shared" ca="1" si="3998"/>
        <v>44.646750637679219</v>
      </c>
    </row>
    <row r="51153" spans="1:5" x14ac:dyDescent="0.35">
      <c r="A51153">
        <f t="shared" si="3999"/>
        <v>51142</v>
      </c>
      <c r="B51153">
        <f t="shared" ca="1" si="3995"/>
        <v>5.1781502101839868E-3</v>
      </c>
      <c r="C51153">
        <f t="shared" ca="1" si="3997"/>
        <v>13.896731858298322</v>
      </c>
      <c r="D51153" s="48">
        <f t="shared" ca="1" si="3996"/>
        <v>51.690772391364135</v>
      </c>
      <c r="E51153">
        <f t="shared" ca="1" si="3998"/>
        <v>45.66923274983931</v>
      </c>
    </row>
    <row r="51154" spans="1:5" x14ac:dyDescent="0.35">
      <c r="A51154">
        <f t="shared" si="3999"/>
        <v>51143</v>
      </c>
      <c r="B51154">
        <f t="shared" ca="1" si="3995"/>
        <v>4.9737836925635029E-3</v>
      </c>
      <c r="C51154">
        <f t="shared" ca="1" si="3997"/>
        <v>14.17935751848267</v>
      </c>
      <c r="D51154" s="48">
        <f t="shared" ca="1" si="3996"/>
        <v>53.167784591423526</v>
      </c>
      <c r="E51154">
        <f t="shared" ca="1" si="3998"/>
        <v>54.920203846087858</v>
      </c>
    </row>
    <row r="51155" spans="1:5" x14ac:dyDescent="0.35">
      <c r="A51155">
        <f t="shared" si="3999"/>
        <v>51144</v>
      </c>
      <c r="B51155">
        <f t="shared" ca="1" si="3995"/>
        <v>4.133486288318688E-3</v>
      </c>
      <c r="C51155">
        <f t="shared" ca="1" si="3997"/>
        <v>15.553987634108585</v>
      </c>
      <c r="D51155" s="48">
        <f t="shared" ca="1" si="3996"/>
        <v>55.21061903819178</v>
      </c>
      <c r="E51155">
        <f t="shared" ca="1" si="3998"/>
        <v>86.8941235617811</v>
      </c>
    </row>
    <row r="51156" spans="1:5" x14ac:dyDescent="0.35">
      <c r="A51156">
        <f t="shared" si="3999"/>
        <v>51145</v>
      </c>
      <c r="B51156">
        <f t="shared" ca="1" si="3995"/>
        <v>4.5684480493664347E-3</v>
      </c>
      <c r="C51156">
        <f t="shared" ca="1" si="3997"/>
        <v>14.795023341881741</v>
      </c>
      <c r="D51156" s="48">
        <f t="shared" ca="1" si="3996"/>
        <v>55.793089303929641</v>
      </c>
      <c r="E51156">
        <f t="shared" ca="1" si="3998"/>
        <v>75.738995122617482</v>
      </c>
    </row>
    <row r="51157" spans="1:5" x14ac:dyDescent="0.35">
      <c r="A51157">
        <f t="shared" si="3999"/>
        <v>51146</v>
      </c>
      <c r="B51157">
        <f t="shared" ca="1" si="3995"/>
        <v>5.6246871410645452E-3</v>
      </c>
      <c r="C51157">
        <f t="shared" ca="1" si="3997"/>
        <v>13.333704144576974</v>
      </c>
      <c r="D51157" s="48">
        <f t="shared" ca="1" si="3996"/>
        <v>53.52930483852905</v>
      </c>
      <c r="E51157">
        <f t="shared" ca="1" si="3998"/>
        <v>42.586852532655335</v>
      </c>
    </row>
    <row r="51158" spans="1:5" x14ac:dyDescent="0.35">
      <c r="A51158">
        <f t="shared" si="3999"/>
        <v>51147</v>
      </c>
      <c r="B51158">
        <f t="shared" ca="1" si="3995"/>
        <v>4.8417953661213653E-3</v>
      </c>
      <c r="C51158">
        <f t="shared" ca="1" si="3997"/>
        <v>14.371324137524814</v>
      </c>
      <c r="D51158" s="48">
        <f t="shared" ca="1" si="3996"/>
        <v>53.776279578262979</v>
      </c>
      <c r="E51158">
        <f t="shared" ca="1" si="3998"/>
        <v>36.143600268677531</v>
      </c>
    </row>
    <row r="51159" spans="1:5" x14ac:dyDescent="0.35">
      <c r="A51159">
        <f t="shared" si="3999"/>
        <v>51148</v>
      </c>
      <c r="B51159">
        <f t="shared" ca="1" si="3995"/>
        <v>3.747834210690706E-3</v>
      </c>
      <c r="C51159">
        <f t="shared" ca="1" si="3997"/>
        <v>16.334649287657822</v>
      </c>
      <c r="D51159" s="48">
        <f t="shared" ca="1" si="3996"/>
        <v>49.145934295358316</v>
      </c>
      <c r="E51159">
        <f t="shared" ca="1" si="3998"/>
        <v>66.303173675059625</v>
      </c>
    </row>
    <row r="51160" spans="1:5" x14ac:dyDescent="0.35">
      <c r="A51160">
        <f t="shared" si="3999"/>
        <v>51149</v>
      </c>
      <c r="B51160">
        <f t="shared" ca="1" si="3995"/>
        <v>5.8403165510442084E-3</v>
      </c>
      <c r="C51160">
        <f t="shared" ca="1" si="3997"/>
        <v>13.085243433647125</v>
      </c>
      <c r="D51160" s="48">
        <f t="shared" ca="1" si="3996"/>
        <v>56.311319125707534</v>
      </c>
      <c r="E51160">
        <f t="shared" ca="1" si="3998"/>
        <v>65.353434565482971</v>
      </c>
    </row>
    <row r="51161" spans="1:5" x14ac:dyDescent="0.35">
      <c r="A51161">
        <f t="shared" si="3999"/>
        <v>51150</v>
      </c>
      <c r="B51161">
        <f t="shared" ca="1" si="3995"/>
        <v>5.0029739076374287E-3</v>
      </c>
      <c r="C51161">
        <f t="shared" ca="1" si="3997"/>
        <v>14.13793175841001</v>
      </c>
      <c r="D51161" s="48">
        <f t="shared" ca="1" si="3996"/>
        <v>52.153376578720859</v>
      </c>
      <c r="E51161">
        <f t="shared" ca="1" si="3998"/>
        <v>52.638313044424166</v>
      </c>
    </row>
    <row r="51162" spans="1:5" x14ac:dyDescent="0.35">
      <c r="A51162">
        <f t="shared" si="3999"/>
        <v>51151</v>
      </c>
      <c r="B51162">
        <f t="shared" ca="1" si="3995"/>
        <v>4.5960031523041324E-3</v>
      </c>
      <c r="C51162">
        <f t="shared" ca="1" si="3997"/>
        <v>14.75060526055705</v>
      </c>
      <c r="D51162" s="48">
        <f t="shared" ca="1" si="3996"/>
        <v>51.068134228551514</v>
      </c>
      <c r="E51162">
        <f t="shared" ca="1" si="3998"/>
        <v>42.409843881724676</v>
      </c>
    </row>
    <row r="51163" spans="1:5" x14ac:dyDescent="0.35">
      <c r="A51163">
        <f t="shared" si="3999"/>
        <v>51152</v>
      </c>
      <c r="B51163">
        <f t="shared" ca="1" si="3995"/>
        <v>6.3844704291193604E-3</v>
      </c>
      <c r="C51163">
        <f t="shared" ca="1" si="3997"/>
        <v>12.515193251928428</v>
      </c>
      <c r="D51163" s="48">
        <f t="shared" ca="1" si="3996"/>
        <v>51.437399683492693</v>
      </c>
      <c r="E51163">
        <f t="shared" ca="1" si="3998"/>
        <v>30.078394694905416</v>
      </c>
    </row>
    <row r="51164" spans="1:5" x14ac:dyDescent="0.35">
      <c r="A51164">
        <f t="shared" si="3999"/>
        <v>51153</v>
      </c>
      <c r="B51164">
        <f t="shared" ca="1" si="3995"/>
        <v>4.691011865420096E-3</v>
      </c>
      <c r="C51164">
        <f t="shared" ca="1" si="3997"/>
        <v>14.600466570963784</v>
      </c>
      <c r="D51164" s="48">
        <f t="shared" ca="1" si="3996"/>
        <v>52.203365952951117</v>
      </c>
      <c r="E51164">
        <f t="shared" ca="1" si="3998"/>
        <v>48.216128082031986</v>
      </c>
    </row>
    <row r="51165" spans="1:5" x14ac:dyDescent="0.35">
      <c r="A51165">
        <f t="shared" si="3999"/>
        <v>51154</v>
      </c>
      <c r="B51165">
        <f t="shared" ca="1" si="3995"/>
        <v>4.2771384187269721E-3</v>
      </c>
      <c r="C51165">
        <f t="shared" ca="1" si="3997"/>
        <v>15.290558453522078</v>
      </c>
      <c r="D51165" s="48">
        <f t="shared" ca="1" si="3996"/>
        <v>52.272705002982178</v>
      </c>
      <c r="E51165">
        <f t="shared" ca="1" si="3998"/>
        <v>29.382036209435814</v>
      </c>
    </row>
    <row r="51166" spans="1:5" x14ac:dyDescent="0.35">
      <c r="A51166">
        <f t="shared" si="3999"/>
        <v>51155</v>
      </c>
      <c r="B51166">
        <f t="shared" ca="1" si="3995"/>
        <v>6.7185614645542289E-3</v>
      </c>
      <c r="C51166">
        <f t="shared" ca="1" si="3997"/>
        <v>12.200056801252751</v>
      </c>
      <c r="D51166" s="48">
        <f t="shared" ca="1" si="3996"/>
        <v>50.586227887775003</v>
      </c>
      <c r="E51166">
        <f t="shared" ca="1" si="3998"/>
        <v>43.88213316561486</v>
      </c>
    </row>
    <row r="51167" spans="1:5" x14ac:dyDescent="0.35">
      <c r="A51167">
        <f t="shared" si="3999"/>
        <v>51156</v>
      </c>
      <c r="B51167">
        <f t="shared" ca="1" si="3995"/>
        <v>4.3194171691859663E-3</v>
      </c>
      <c r="C51167">
        <f t="shared" ca="1" si="3997"/>
        <v>15.215541919797635</v>
      </c>
      <c r="D51167" s="48">
        <f t="shared" ca="1" si="3996"/>
        <v>52.417365693683209</v>
      </c>
      <c r="E51167">
        <f t="shared" ca="1" si="3998"/>
        <v>19.835024263399696</v>
      </c>
    </row>
    <row r="51168" spans="1:5" x14ac:dyDescent="0.35">
      <c r="A51168">
        <f t="shared" si="3999"/>
        <v>51157</v>
      </c>
      <c r="B51168">
        <f t="shared" ca="1" si="3995"/>
        <v>3.9556835486734302E-3</v>
      </c>
      <c r="C51168">
        <f t="shared" ca="1" si="3997"/>
        <v>15.899710962257556</v>
      </c>
      <c r="D51168" s="48">
        <f t="shared" ca="1" si="3996"/>
        <v>52.945970245915028</v>
      </c>
      <c r="E51168">
        <f t="shared" ca="1" si="3998"/>
        <v>35.059387788331797</v>
      </c>
    </row>
    <row r="51169" spans="1:5" x14ac:dyDescent="0.35">
      <c r="A51169">
        <f t="shared" si="3999"/>
        <v>51158</v>
      </c>
      <c r="B51169">
        <f t="shared" ca="1" si="3995"/>
        <v>4.2416732493267915E-3</v>
      </c>
      <c r="C51169">
        <f t="shared" ca="1" si="3997"/>
        <v>15.35434854358909</v>
      </c>
      <c r="D51169" s="48">
        <f t="shared" ca="1" si="3996"/>
        <v>50.945495541590844</v>
      </c>
      <c r="E51169">
        <f t="shared" ca="1" si="3998"/>
        <v>31.850762314365639</v>
      </c>
    </row>
    <row r="51170" spans="1:5" x14ac:dyDescent="0.35">
      <c r="A51170">
        <f t="shared" si="3999"/>
        <v>51159</v>
      </c>
      <c r="B51170">
        <f t="shared" ca="1" si="3995"/>
        <v>5.9543116759807951E-3</v>
      </c>
      <c r="C51170">
        <f t="shared" ca="1" si="3997"/>
        <v>12.959379804864815</v>
      </c>
      <c r="D51170" s="48">
        <f t="shared" ca="1" si="3996"/>
        <v>52.259387945026717</v>
      </c>
      <c r="E51170">
        <f t="shared" ca="1" si="3998"/>
        <v>40.788535393793552</v>
      </c>
    </row>
    <row r="51171" spans="1:5" x14ac:dyDescent="0.35">
      <c r="A51171">
        <f t="shared" si="3999"/>
        <v>51160</v>
      </c>
      <c r="B51171">
        <f t="shared" ca="1" si="3995"/>
        <v>6.0761109852845302E-3</v>
      </c>
      <c r="C51171">
        <f t="shared" ca="1" si="3997"/>
        <v>12.828832978445043</v>
      </c>
      <c r="D51171" s="48">
        <f t="shared" ca="1" si="3996"/>
        <v>52.309911756698554</v>
      </c>
      <c r="E51171">
        <f t="shared" ca="1" si="3998"/>
        <v>47.573308114739831</v>
      </c>
    </row>
    <row r="51172" spans="1:5" x14ac:dyDescent="0.35">
      <c r="A51172">
        <f t="shared" si="3999"/>
        <v>51161</v>
      </c>
      <c r="B51172">
        <f t="shared" ca="1" si="3995"/>
        <v>4.9157951378255614E-3</v>
      </c>
      <c r="C51172">
        <f t="shared" ca="1" si="3997"/>
        <v>14.262744820079687</v>
      </c>
      <c r="D51172" s="48">
        <f t="shared" ca="1" si="3996"/>
        <v>53.394067833544987</v>
      </c>
      <c r="E51172">
        <f t="shared" ca="1" si="3998"/>
        <v>43.573654007125477</v>
      </c>
    </row>
    <row r="51173" spans="1:5" x14ac:dyDescent="0.35">
      <c r="A51173">
        <f t="shared" si="3999"/>
        <v>51162</v>
      </c>
      <c r="B51173">
        <f t="shared" ca="1" si="3995"/>
        <v>5.0611274955969475E-3</v>
      </c>
      <c r="C51173">
        <f t="shared" ca="1" si="3997"/>
        <v>14.056472946802668</v>
      </c>
      <c r="D51173" s="48">
        <f t="shared" ca="1" si="3996"/>
        <v>51.131613532287396</v>
      </c>
      <c r="E51173">
        <f t="shared" ca="1" si="3998"/>
        <v>48.350387593050002</v>
      </c>
    </row>
    <row r="51174" spans="1:5" x14ac:dyDescent="0.35">
      <c r="A51174">
        <f t="shared" si="3999"/>
        <v>51163</v>
      </c>
      <c r="B51174">
        <f t="shared" ca="1" si="3995"/>
        <v>3.4461922946498616E-3</v>
      </c>
      <c r="C51174">
        <f t="shared" ca="1" si="3997"/>
        <v>17.034533570449913</v>
      </c>
      <c r="D51174" s="48">
        <f t="shared" ca="1" si="3996"/>
        <v>53.535670183203322</v>
      </c>
      <c r="E51174">
        <f t="shared" ca="1" si="3998"/>
        <v>52.498382177571052</v>
      </c>
    </row>
    <row r="51175" spans="1:5" x14ac:dyDescent="0.35">
      <c r="A51175">
        <f t="shared" si="3999"/>
        <v>51164</v>
      </c>
      <c r="B51175">
        <f t="shared" ca="1" si="3995"/>
        <v>5.6985393093191969E-3</v>
      </c>
      <c r="C51175">
        <f t="shared" ca="1" si="3997"/>
        <v>13.247021030297677</v>
      </c>
      <c r="D51175" s="48">
        <f t="shared" ca="1" si="3996"/>
        <v>52.279803261436996</v>
      </c>
      <c r="E51175">
        <f t="shared" ca="1" si="3998"/>
        <v>53.67143221040066</v>
      </c>
    </row>
    <row r="51176" spans="1:5" x14ac:dyDescent="0.35">
      <c r="A51176">
        <f t="shared" si="3999"/>
        <v>51165</v>
      </c>
      <c r="B51176">
        <f t="shared" ca="1" si="3995"/>
        <v>3.8196314102518685E-3</v>
      </c>
      <c r="C51176">
        <f t="shared" ca="1" si="3997"/>
        <v>16.180400680180885</v>
      </c>
      <c r="D51176" s="48">
        <f t="shared" ca="1" si="3996"/>
        <v>51.830267588851875</v>
      </c>
      <c r="E51176">
        <f t="shared" ca="1" si="3998"/>
        <v>61.388742734481646</v>
      </c>
    </row>
    <row r="51177" spans="1:5" x14ac:dyDescent="0.35">
      <c r="A51177">
        <f t="shared" si="3999"/>
        <v>51166</v>
      </c>
      <c r="B51177">
        <f t="shared" ca="1" si="3995"/>
        <v>5.7764527112040345E-3</v>
      </c>
      <c r="C51177">
        <f t="shared" ca="1" si="3997"/>
        <v>13.157379122555868</v>
      </c>
      <c r="D51177" s="48">
        <f t="shared" ca="1" si="3996"/>
        <v>52.15928791853986</v>
      </c>
      <c r="E51177">
        <f t="shared" ca="1" si="3998"/>
        <v>60.069929354529989</v>
      </c>
    </row>
    <row r="51178" spans="1:5" x14ac:dyDescent="0.35">
      <c r="A51178">
        <f t="shared" si="3999"/>
        <v>51167</v>
      </c>
      <c r="B51178">
        <f t="shared" ca="1" si="3995"/>
        <v>5.4704737513293043E-3</v>
      </c>
      <c r="C51178">
        <f t="shared" ca="1" si="3997"/>
        <v>13.520337436714277</v>
      </c>
      <c r="D51178" s="48">
        <f t="shared" ca="1" si="3996"/>
        <v>49.606199308904401</v>
      </c>
      <c r="E51178">
        <f t="shared" ca="1" si="3998"/>
        <v>21.651654457628453</v>
      </c>
    </row>
    <row r="51179" spans="1:5" x14ac:dyDescent="0.35">
      <c r="A51179">
        <f t="shared" si="3999"/>
        <v>51168</v>
      </c>
      <c r="B51179">
        <f t="shared" ca="1" si="3995"/>
        <v>4.0703556433822445E-3</v>
      </c>
      <c r="C51179">
        <f t="shared" ca="1" si="3997"/>
        <v>15.674143609117396</v>
      </c>
      <c r="D51179" s="48">
        <f t="shared" ca="1" si="3996"/>
        <v>53.412806045706077</v>
      </c>
      <c r="E51179">
        <f t="shared" ca="1" si="3998"/>
        <v>25.895582147798802</v>
      </c>
    </row>
    <row r="51180" spans="1:5" x14ac:dyDescent="0.35">
      <c r="A51180">
        <f t="shared" si="3999"/>
        <v>51169</v>
      </c>
      <c r="B51180">
        <f t="shared" ca="1" si="3995"/>
        <v>4.1311322199028607E-3</v>
      </c>
      <c r="C51180">
        <f t="shared" ca="1" si="3997"/>
        <v>15.558418615060958</v>
      </c>
      <c r="D51180" s="48">
        <f t="shared" ca="1" si="3996"/>
        <v>54.539168280831831</v>
      </c>
      <c r="E51180">
        <f t="shared" ca="1" si="3998"/>
        <v>80.829867967714819</v>
      </c>
    </row>
    <row r="51181" spans="1:5" x14ac:dyDescent="0.35">
      <c r="A51181">
        <f t="shared" si="3999"/>
        <v>51170</v>
      </c>
      <c r="B51181">
        <f t="shared" ca="1" si="3995"/>
        <v>3.9644939192593296E-3</v>
      </c>
      <c r="C51181">
        <f t="shared" ca="1" si="3997"/>
        <v>15.882034020110904</v>
      </c>
      <c r="D51181" s="48">
        <f t="shared" ca="1" si="3996"/>
        <v>51.46725272471793</v>
      </c>
      <c r="E51181">
        <f t="shared" ca="1" si="3998"/>
        <v>32.166047572187942</v>
      </c>
    </row>
    <row r="51182" spans="1:5" x14ac:dyDescent="0.35">
      <c r="A51182">
        <f t="shared" si="3999"/>
        <v>51171</v>
      </c>
      <c r="B51182">
        <f t="shared" ca="1" si="3995"/>
        <v>6.5895204020618688E-3</v>
      </c>
      <c r="C51182">
        <f t="shared" ca="1" si="3997"/>
        <v>12.31893309432691</v>
      </c>
      <c r="D51182" s="48">
        <f t="shared" ca="1" si="3996"/>
        <v>52.293218260053401</v>
      </c>
      <c r="E51182">
        <f t="shared" ca="1" si="3998"/>
        <v>45.391162386934241</v>
      </c>
    </row>
    <row r="51183" spans="1:5" x14ac:dyDescent="0.35">
      <c r="A51183">
        <f t="shared" si="3999"/>
        <v>51172</v>
      </c>
      <c r="B51183">
        <f t="shared" ca="1" si="3995"/>
        <v>4.6428088308643261E-3</v>
      </c>
      <c r="C51183">
        <f t="shared" ca="1" si="3997"/>
        <v>14.676064071371862</v>
      </c>
      <c r="D51183" s="48">
        <f t="shared" ca="1" si="3996"/>
        <v>50.108962457928378</v>
      </c>
      <c r="E51183">
        <f t="shared" ca="1" si="3998"/>
        <v>80.593660042667238</v>
      </c>
    </row>
    <row r="51184" spans="1:5" x14ac:dyDescent="0.35">
      <c r="A51184">
        <f t="shared" si="3999"/>
        <v>51173</v>
      </c>
      <c r="B51184">
        <f t="shared" ca="1" si="3995"/>
        <v>2.6490652089803729E-3</v>
      </c>
      <c r="C51184">
        <f t="shared" ca="1" si="3997"/>
        <v>19.429144377645276</v>
      </c>
      <c r="D51184" s="48">
        <f t="shared" ca="1" si="3996"/>
        <v>52.985499276170337</v>
      </c>
      <c r="E51184">
        <f t="shared" ca="1" si="3998"/>
        <v>73.383206916907483</v>
      </c>
    </row>
    <row r="51185" spans="1:5" x14ac:dyDescent="0.35">
      <c r="A51185">
        <f t="shared" si="3999"/>
        <v>51174</v>
      </c>
      <c r="B51185">
        <f t="shared" ca="1" si="3995"/>
        <v>5.0582737792981541E-3</v>
      </c>
      <c r="C51185">
        <f t="shared" ca="1" si="3997"/>
        <v>14.060437493963716</v>
      </c>
      <c r="D51185" s="48">
        <f t="shared" ca="1" si="3996"/>
        <v>49.155332970004842</v>
      </c>
      <c r="E51185">
        <f t="shared" ca="1" si="3998"/>
        <v>43.839658665940661</v>
      </c>
    </row>
    <row r="51186" spans="1:5" x14ac:dyDescent="0.35">
      <c r="A51186">
        <f t="shared" si="3999"/>
        <v>51175</v>
      </c>
      <c r="B51186">
        <f t="shared" ca="1" si="3995"/>
        <v>5.502775177576468E-3</v>
      </c>
      <c r="C51186">
        <f t="shared" ca="1" si="3997"/>
        <v>13.480596673664781</v>
      </c>
      <c r="D51186" s="48">
        <f t="shared" ca="1" si="3996"/>
        <v>53.917390651608258</v>
      </c>
      <c r="E51186">
        <f t="shared" ca="1" si="3998"/>
        <v>47.712449649174836</v>
      </c>
    </row>
    <row r="51187" spans="1:5" x14ac:dyDescent="0.35">
      <c r="A51187">
        <f t="shared" si="3999"/>
        <v>51176</v>
      </c>
      <c r="B51187">
        <f t="shared" ca="1" si="3995"/>
        <v>2.8728453630153627E-3</v>
      </c>
      <c r="C51187">
        <f t="shared" ca="1" si="3997"/>
        <v>18.657088649636766</v>
      </c>
      <c r="D51187" s="48">
        <f t="shared" ca="1" si="3996"/>
        <v>51.735148900388367</v>
      </c>
      <c r="E51187">
        <f t="shared" ca="1" si="3998"/>
        <v>68.344865699049748</v>
      </c>
    </row>
    <row r="51188" spans="1:5" x14ac:dyDescent="0.35">
      <c r="A51188">
        <f t="shared" si="3999"/>
        <v>51177</v>
      </c>
      <c r="B51188">
        <f t="shared" ca="1" si="3995"/>
        <v>4.5439391202774038E-3</v>
      </c>
      <c r="C51188">
        <f t="shared" ca="1" si="3997"/>
        <v>14.834870105262276</v>
      </c>
      <c r="D51188" s="48">
        <f t="shared" ca="1" si="3996"/>
        <v>49.930356447036893</v>
      </c>
      <c r="E51188">
        <f t="shared" ca="1" si="3998"/>
        <v>63.495490589214597</v>
      </c>
    </row>
    <row r="51189" spans="1:5" x14ac:dyDescent="0.35">
      <c r="A51189">
        <f t="shared" si="3999"/>
        <v>51178</v>
      </c>
      <c r="B51189">
        <f t="shared" ca="1" si="3995"/>
        <v>5.7404109394149933E-3</v>
      </c>
      <c r="C51189">
        <f t="shared" ca="1" si="3997"/>
        <v>13.198619482849312</v>
      </c>
      <c r="D51189" s="48">
        <f t="shared" ca="1" si="3996"/>
        <v>52.74878854983335</v>
      </c>
      <c r="E51189">
        <f t="shared" ca="1" si="3998"/>
        <v>90.161684271466044</v>
      </c>
    </row>
    <row r="51190" spans="1:5" x14ac:dyDescent="0.35">
      <c r="A51190">
        <f t="shared" si="3999"/>
        <v>51179</v>
      </c>
      <c r="B51190">
        <f t="shared" ca="1" si="3995"/>
        <v>6.3028772032327233E-3</v>
      </c>
      <c r="C51190">
        <f t="shared" ca="1" si="3997"/>
        <v>12.595939819204704</v>
      </c>
      <c r="D51190" s="48">
        <f t="shared" ca="1" si="3996"/>
        <v>54.044947497069131</v>
      </c>
      <c r="E51190">
        <f t="shared" ca="1" si="3998"/>
        <v>44.69146698653222</v>
      </c>
    </row>
    <row r="51191" spans="1:5" x14ac:dyDescent="0.35">
      <c r="A51191">
        <f t="shared" si="3999"/>
        <v>51180</v>
      </c>
      <c r="B51191">
        <f t="shared" ca="1" si="3995"/>
        <v>6.3107964134484036E-3</v>
      </c>
      <c r="C51191">
        <f t="shared" ca="1" si="3997"/>
        <v>12.588034223649228</v>
      </c>
      <c r="D51191" s="48">
        <f t="shared" ca="1" si="3996"/>
        <v>53.864872402281009</v>
      </c>
      <c r="E51191">
        <f t="shared" ca="1" si="3998"/>
        <v>66.236620952713906</v>
      </c>
    </row>
    <row r="51192" spans="1:5" x14ac:dyDescent="0.35">
      <c r="A51192">
        <f t="shared" si="3999"/>
        <v>51181</v>
      </c>
      <c r="B51192">
        <f t="shared" ca="1" si="3995"/>
        <v>5.3677214317393619E-3</v>
      </c>
      <c r="C51192">
        <f t="shared" ca="1" si="3997"/>
        <v>13.649131421035985</v>
      </c>
      <c r="D51192" s="48">
        <f t="shared" ca="1" si="3996"/>
        <v>49.067057987515099</v>
      </c>
      <c r="E51192">
        <f t="shared" ca="1" si="3998"/>
        <v>43.311378949562844</v>
      </c>
    </row>
    <row r="51193" spans="1:5" x14ac:dyDescent="0.35">
      <c r="A51193">
        <f t="shared" si="3999"/>
        <v>51182</v>
      </c>
      <c r="B51193">
        <f t="shared" ca="1" si="3995"/>
        <v>4.2542340532707584E-3</v>
      </c>
      <c r="C51193">
        <f t="shared" ca="1" si="3997"/>
        <v>15.331664609317313</v>
      </c>
      <c r="D51193" s="48">
        <f t="shared" ca="1" si="3996"/>
        <v>53.557980453305646</v>
      </c>
      <c r="E51193">
        <f t="shared" ca="1" si="3998"/>
        <v>50.426676710944832</v>
      </c>
    </row>
    <row r="51194" spans="1:5" x14ac:dyDescent="0.35">
      <c r="A51194">
        <f t="shared" si="3999"/>
        <v>51183</v>
      </c>
      <c r="B51194">
        <f t="shared" ca="1" si="3995"/>
        <v>4.8095395667704282E-3</v>
      </c>
      <c r="C51194">
        <f t="shared" ca="1" si="3997"/>
        <v>14.419435178918492</v>
      </c>
      <c r="D51194" s="48">
        <f t="shared" ca="1" si="3996"/>
        <v>51.307735564286318</v>
      </c>
      <c r="E51194">
        <f t="shared" ca="1" si="3998"/>
        <v>74.89123539126777</v>
      </c>
    </row>
    <row r="51195" spans="1:5" x14ac:dyDescent="0.35">
      <c r="A51195">
        <f t="shared" si="3999"/>
        <v>51184</v>
      </c>
      <c r="B51195">
        <f t="shared" ca="1" si="3995"/>
        <v>6.4050861009711168E-3</v>
      </c>
      <c r="C51195">
        <f t="shared" ca="1" si="3997"/>
        <v>12.495036062967303</v>
      </c>
      <c r="D51195" s="48">
        <f t="shared" ca="1" si="3996"/>
        <v>54.13043678099347</v>
      </c>
      <c r="E51195">
        <f t="shared" ca="1" si="3998"/>
        <v>68.760731602093358</v>
      </c>
    </row>
    <row r="51196" spans="1:5" x14ac:dyDescent="0.35">
      <c r="A51196">
        <f t="shared" si="3999"/>
        <v>51185</v>
      </c>
      <c r="B51196">
        <f t="shared" ca="1" si="3995"/>
        <v>6.4863214039638743E-3</v>
      </c>
      <c r="C51196">
        <f t="shared" ca="1" si="3997"/>
        <v>12.416545024379895</v>
      </c>
      <c r="D51196" s="48">
        <f t="shared" ca="1" si="3996"/>
        <v>53.120413080547515</v>
      </c>
      <c r="E51196">
        <f t="shared" ca="1" si="3998"/>
        <v>54.817442313290009</v>
      </c>
    </row>
    <row r="51197" spans="1:5" x14ac:dyDescent="0.35">
      <c r="A51197">
        <f t="shared" si="3999"/>
        <v>51186</v>
      </c>
      <c r="B51197">
        <f t="shared" ca="1" si="3995"/>
        <v>5.0550084693278255E-3</v>
      </c>
      <c r="C51197">
        <f t="shared" ca="1" si="3997"/>
        <v>14.064977968542841</v>
      </c>
      <c r="D51197" s="48">
        <f t="shared" ca="1" si="3996"/>
        <v>52.617993303762752</v>
      </c>
      <c r="E51197">
        <f t="shared" ca="1" si="3998"/>
        <v>35.272562717264663</v>
      </c>
    </row>
    <row r="51198" spans="1:5" x14ac:dyDescent="0.35">
      <c r="A51198">
        <f t="shared" si="3999"/>
        <v>51187</v>
      </c>
      <c r="B51198">
        <f t="shared" ca="1" si="3995"/>
        <v>3.8096655835289099E-3</v>
      </c>
      <c r="C51198">
        <f t="shared" ca="1" si="3997"/>
        <v>16.201550272998929</v>
      </c>
      <c r="D51198" s="48">
        <f t="shared" ca="1" si="3996"/>
        <v>55.65398233927548</v>
      </c>
      <c r="E51198">
        <f t="shared" ca="1" si="3998"/>
        <v>31.46650503639156</v>
      </c>
    </row>
    <row r="51199" spans="1:5" x14ac:dyDescent="0.35">
      <c r="A51199">
        <f t="shared" si="3999"/>
        <v>51188</v>
      </c>
      <c r="B51199">
        <f t="shared" ca="1" si="3995"/>
        <v>4.2078594714087172E-3</v>
      </c>
      <c r="C51199">
        <f t="shared" ca="1" si="3997"/>
        <v>15.415917813345491</v>
      </c>
      <c r="D51199" s="48">
        <f t="shared" ca="1" si="3996"/>
        <v>52.296230691439888</v>
      </c>
      <c r="E51199">
        <f t="shared" ca="1" si="3998"/>
        <v>86.227243881303394</v>
      </c>
    </row>
    <row r="51200" spans="1:5" x14ac:dyDescent="0.35">
      <c r="A51200">
        <f t="shared" si="3999"/>
        <v>51189</v>
      </c>
      <c r="B51200">
        <f t="shared" ca="1" si="3995"/>
        <v>5.1538114691430624E-3</v>
      </c>
      <c r="C51200">
        <f t="shared" ca="1" si="3997"/>
        <v>13.929506687255451</v>
      </c>
      <c r="D51200" s="48">
        <f t="shared" ca="1" si="3996"/>
        <v>49.774119409841354</v>
      </c>
      <c r="E51200">
        <f t="shared" ca="1" si="3998"/>
        <v>51.86478360634689</v>
      </c>
    </row>
    <row r="51201" spans="1:5" x14ac:dyDescent="0.35">
      <c r="A51201">
        <f t="shared" si="3999"/>
        <v>51190</v>
      </c>
      <c r="B51201">
        <f t="shared" ca="1" si="3995"/>
        <v>4.029701984734348E-3</v>
      </c>
      <c r="C51201">
        <f t="shared" ca="1" si="3997"/>
        <v>15.753009517238398</v>
      </c>
      <c r="D51201" s="48">
        <f t="shared" ca="1" si="3996"/>
        <v>49.477803568343333</v>
      </c>
      <c r="E51201">
        <f t="shared" ca="1" si="3998"/>
        <v>48.057270640837615</v>
      </c>
    </row>
    <row r="51202" spans="1:5" x14ac:dyDescent="0.35">
      <c r="A51202">
        <f t="shared" si="3999"/>
        <v>51191</v>
      </c>
      <c r="B51202">
        <f t="shared" ca="1" si="3995"/>
        <v>4.6065254582912402E-3</v>
      </c>
      <c r="C51202">
        <f t="shared" ca="1" si="3997"/>
        <v>14.733748833908189</v>
      </c>
      <c r="D51202" s="48">
        <f t="shared" ca="1" si="3996"/>
        <v>52.204864433027907</v>
      </c>
      <c r="E51202">
        <f t="shared" ca="1" si="3998"/>
        <v>44.712468186581454</v>
      </c>
    </row>
    <row r="51203" spans="1:5" x14ac:dyDescent="0.35">
      <c r="A51203">
        <f t="shared" si="3999"/>
        <v>51192</v>
      </c>
      <c r="B51203">
        <f t="shared" ca="1" si="3995"/>
        <v>5.3609705393848437E-3</v>
      </c>
      <c r="C51203">
        <f t="shared" ca="1" si="3997"/>
        <v>13.657722666419325</v>
      </c>
      <c r="D51203" s="48">
        <f t="shared" ca="1" si="3996"/>
        <v>49.460864549225519</v>
      </c>
      <c r="E51203">
        <f t="shared" ca="1" si="3998"/>
        <v>61.193024528066395</v>
      </c>
    </row>
    <row r="51204" spans="1:5" x14ac:dyDescent="0.35">
      <c r="A51204">
        <f t="shared" si="3999"/>
        <v>51193</v>
      </c>
      <c r="B51204">
        <f t="shared" ca="1" si="3995"/>
        <v>5.2748001540499877E-3</v>
      </c>
      <c r="C51204">
        <f t="shared" ca="1" si="3997"/>
        <v>13.768828638297785</v>
      </c>
      <c r="D51204" s="48">
        <f t="shared" ca="1" si="3996"/>
        <v>53.808301619599177</v>
      </c>
      <c r="E51204">
        <f t="shared" ca="1" si="3998"/>
        <v>33.287725103123691</v>
      </c>
    </row>
    <row r="51205" spans="1:5" x14ac:dyDescent="0.35">
      <c r="A51205">
        <f t="shared" si="3999"/>
        <v>51194</v>
      </c>
      <c r="B51205">
        <f t="shared" ca="1" si="3995"/>
        <v>5.8030165774561136E-3</v>
      </c>
      <c r="C51205">
        <f t="shared" ca="1" si="3997"/>
        <v>13.127229996445394</v>
      </c>
      <c r="D51205" s="48">
        <f t="shared" ca="1" si="3996"/>
        <v>50.160261950179063</v>
      </c>
      <c r="E51205">
        <f t="shared" ca="1" si="3998"/>
        <v>51.086354816647138</v>
      </c>
    </row>
    <row r="51206" spans="1:5" x14ac:dyDescent="0.35">
      <c r="A51206">
        <f t="shared" si="3999"/>
        <v>51195</v>
      </c>
      <c r="B51206">
        <f t="shared" ca="1" si="3995"/>
        <v>3.6017211237963699E-3</v>
      </c>
      <c r="C51206">
        <f t="shared" ca="1" si="3997"/>
        <v>16.662684011798248</v>
      </c>
      <c r="D51206" s="48">
        <f t="shared" ca="1" si="3996"/>
        <v>52.761617443013748</v>
      </c>
      <c r="E51206">
        <f t="shared" ca="1" si="3998"/>
        <v>23.26555272076693</v>
      </c>
    </row>
    <row r="51207" spans="1:5" x14ac:dyDescent="0.35">
      <c r="A51207">
        <f t="shared" si="3999"/>
        <v>51196</v>
      </c>
      <c r="B51207">
        <f t="shared" ca="1" si="3995"/>
        <v>6.378114799515981E-3</v>
      </c>
      <c r="C51207">
        <f t="shared" ca="1" si="3997"/>
        <v>12.5214272356141</v>
      </c>
      <c r="D51207" s="48">
        <f t="shared" ca="1" si="3996"/>
        <v>54.604567766287502</v>
      </c>
      <c r="E51207">
        <f t="shared" ca="1" si="3998"/>
        <v>63.108475235035399</v>
      </c>
    </row>
    <row r="51208" spans="1:5" x14ac:dyDescent="0.35">
      <c r="A51208">
        <f t="shared" si="3999"/>
        <v>51197</v>
      </c>
      <c r="B51208">
        <f t="shared" ca="1" si="3995"/>
        <v>4.430209638610085E-3</v>
      </c>
      <c r="C51208">
        <f t="shared" ca="1" si="3997"/>
        <v>15.024079091258756</v>
      </c>
      <c r="D51208" s="48">
        <f t="shared" ca="1" si="3996"/>
        <v>50.37386806108357</v>
      </c>
      <c r="E51208">
        <f t="shared" ca="1" si="3998"/>
        <v>29.674044831817444</v>
      </c>
    </row>
    <row r="51209" spans="1:5" x14ac:dyDescent="0.35">
      <c r="A51209">
        <f t="shared" si="3999"/>
        <v>51198</v>
      </c>
      <c r="B51209">
        <f t="shared" ca="1" si="3995"/>
        <v>3.9875650891844031E-3</v>
      </c>
      <c r="C51209">
        <f t="shared" ca="1" si="3997"/>
        <v>15.836022401702177</v>
      </c>
      <c r="D51209" s="48">
        <f t="shared" ca="1" si="3996"/>
        <v>49.952884420658577</v>
      </c>
      <c r="E51209">
        <f t="shared" ca="1" si="3998"/>
        <v>33.226935851723027</v>
      </c>
    </row>
    <row r="51210" spans="1:5" x14ac:dyDescent="0.35">
      <c r="A51210">
        <f t="shared" si="3999"/>
        <v>51199</v>
      </c>
      <c r="B51210">
        <f t="shared" ca="1" si="3995"/>
        <v>5.3636573936180166E-3</v>
      </c>
      <c r="C51210">
        <f t="shared" ca="1" si="3997"/>
        <v>13.654301408865537</v>
      </c>
      <c r="D51210" s="48">
        <f t="shared" ca="1" si="3996"/>
        <v>53.47326148959089</v>
      </c>
      <c r="E51210">
        <f t="shared" ca="1" si="3998"/>
        <v>69.29261638950679</v>
      </c>
    </row>
    <row r="51211" spans="1:5" x14ac:dyDescent="0.35">
      <c r="A51211">
        <f t="shared" si="3999"/>
        <v>51200</v>
      </c>
      <c r="B51211">
        <f t="shared" ca="1" si="3995"/>
        <v>3.9894758367119143E-3</v>
      </c>
      <c r="C51211">
        <f t="shared" ca="1" si="3997"/>
        <v>15.832229639716951</v>
      </c>
      <c r="D51211" s="48">
        <f t="shared" ca="1" si="3996"/>
        <v>50.444091170181352</v>
      </c>
      <c r="E51211">
        <f t="shared" ca="1" si="3998"/>
        <v>70.061208172718167</v>
      </c>
    </row>
    <row r="51212" spans="1:5" x14ac:dyDescent="0.35">
      <c r="A51212">
        <f t="shared" si="3999"/>
        <v>51201</v>
      </c>
      <c r="B51212">
        <f t="shared" ref="B51212:B51275" ca="1" si="4000">_xlfn.GAMMA.INV(RAND(),$B$6,$B$7)</f>
        <v>4.5880273061493565E-3</v>
      </c>
      <c r="C51212">
        <f t="shared" ca="1" si="3997"/>
        <v>14.76342095067907</v>
      </c>
      <c r="D51212" s="48">
        <f t="shared" ref="D51212:D51275" ca="1" si="4001">_xlfn.NORM.INV(RAND(),$B$4,C51212/SQRT($B$2))</f>
        <v>52.26299248917347</v>
      </c>
      <c r="E51212">
        <f t="shared" ca="1" si="3998"/>
        <v>67.896339995534703</v>
      </c>
    </row>
    <row r="51213" spans="1:5" x14ac:dyDescent="0.35">
      <c r="A51213">
        <f t="shared" si="3999"/>
        <v>51202</v>
      </c>
      <c r="B51213">
        <f t="shared" ca="1" si="4000"/>
        <v>4.2131092191466258E-3</v>
      </c>
      <c r="C51213">
        <f t="shared" ref="C51213:C51276" ca="1" si="4002">1/SQRT(B51213)</f>
        <v>15.406310311878304</v>
      </c>
      <c r="D51213" s="48">
        <f t="shared" ca="1" si="4001"/>
        <v>52.109741928292699</v>
      </c>
      <c r="E51213">
        <f t="shared" ref="E51213:E51276" ca="1" si="4003">_xlfn.NORM.INV(RAND(),D51213,C51213)</f>
        <v>67.612745916215871</v>
      </c>
    </row>
    <row r="51214" spans="1:5" x14ac:dyDescent="0.35">
      <c r="A51214">
        <f t="shared" ref="A51214:A51277" si="4004">A51213+1</f>
        <v>51203</v>
      </c>
      <c r="B51214">
        <f t="shared" ca="1" si="4000"/>
        <v>4.3937966636839274E-3</v>
      </c>
      <c r="C51214">
        <f t="shared" ca="1" si="4002"/>
        <v>15.086205617020434</v>
      </c>
      <c r="D51214" s="48">
        <f t="shared" ca="1" si="4001"/>
        <v>51.808879443008024</v>
      </c>
      <c r="E51214">
        <f t="shared" ca="1" si="4003"/>
        <v>36.920912064784645</v>
      </c>
    </row>
    <row r="51215" spans="1:5" x14ac:dyDescent="0.35">
      <c r="A51215">
        <f t="shared" si="4004"/>
        <v>51204</v>
      </c>
      <c r="B51215">
        <f t="shared" ca="1" si="4000"/>
        <v>3.7773824726833826E-3</v>
      </c>
      <c r="C51215">
        <f t="shared" ca="1" si="4002"/>
        <v>16.270635634940263</v>
      </c>
      <c r="D51215" s="48">
        <f t="shared" ca="1" si="4001"/>
        <v>46.133645484725619</v>
      </c>
      <c r="E51215">
        <f t="shared" ca="1" si="4003"/>
        <v>50.96964359161079</v>
      </c>
    </row>
    <row r="51216" spans="1:5" x14ac:dyDescent="0.35">
      <c r="A51216">
        <f t="shared" si="4004"/>
        <v>51205</v>
      </c>
      <c r="B51216">
        <f t="shared" ca="1" si="4000"/>
        <v>4.4416605961608837E-3</v>
      </c>
      <c r="C51216">
        <f t="shared" ca="1" si="4002"/>
        <v>15.004699952010917</v>
      </c>
      <c r="D51216" s="48">
        <f t="shared" ca="1" si="4001"/>
        <v>51.194604253605441</v>
      </c>
      <c r="E51216">
        <f t="shared" ca="1" si="4003"/>
        <v>16.995002835506945</v>
      </c>
    </row>
    <row r="51217" spans="1:5" x14ac:dyDescent="0.35">
      <c r="A51217">
        <f t="shared" si="4004"/>
        <v>51206</v>
      </c>
      <c r="B51217">
        <f t="shared" ca="1" si="4000"/>
        <v>4.2918792508817097E-3</v>
      </c>
      <c r="C51217">
        <f t="shared" ca="1" si="4002"/>
        <v>15.264277492344583</v>
      </c>
      <c r="D51217" s="48">
        <f t="shared" ca="1" si="4001"/>
        <v>53.177497382183766</v>
      </c>
      <c r="E51217">
        <f t="shared" ca="1" si="4003"/>
        <v>53.080772689087766</v>
      </c>
    </row>
    <row r="51218" spans="1:5" x14ac:dyDescent="0.35">
      <c r="A51218">
        <f t="shared" si="4004"/>
        <v>51207</v>
      </c>
      <c r="B51218">
        <f t="shared" ca="1" si="4000"/>
        <v>5.0357240663322636E-3</v>
      </c>
      <c r="C51218">
        <f t="shared" ca="1" si="4002"/>
        <v>14.091883287528548</v>
      </c>
      <c r="D51218" s="48">
        <f t="shared" ca="1" si="4001"/>
        <v>53.036174672274221</v>
      </c>
      <c r="E51218">
        <f t="shared" ca="1" si="4003"/>
        <v>77.436158646906819</v>
      </c>
    </row>
    <row r="51219" spans="1:5" x14ac:dyDescent="0.35">
      <c r="A51219">
        <f t="shared" si="4004"/>
        <v>51208</v>
      </c>
      <c r="B51219">
        <f t="shared" ca="1" si="4000"/>
        <v>4.0107194365270457E-3</v>
      </c>
      <c r="C51219">
        <f t="shared" ca="1" si="4002"/>
        <v>15.790244641224263</v>
      </c>
      <c r="D51219" s="48">
        <f t="shared" ca="1" si="4001"/>
        <v>51.214569386124694</v>
      </c>
      <c r="E51219">
        <f t="shared" ca="1" si="4003"/>
        <v>59.089859377279986</v>
      </c>
    </row>
    <row r="51220" spans="1:5" x14ac:dyDescent="0.35">
      <c r="A51220">
        <f t="shared" si="4004"/>
        <v>51209</v>
      </c>
      <c r="B51220">
        <f t="shared" ca="1" si="4000"/>
        <v>5.6950076664395331E-3</v>
      </c>
      <c r="C51220">
        <f t="shared" ca="1" si="4002"/>
        <v>13.251127828698085</v>
      </c>
      <c r="D51220" s="48">
        <f t="shared" ca="1" si="4001"/>
        <v>52.270875205612093</v>
      </c>
      <c r="E51220">
        <f t="shared" ca="1" si="4003"/>
        <v>73.641057416525427</v>
      </c>
    </row>
    <row r="51221" spans="1:5" x14ac:dyDescent="0.35">
      <c r="A51221">
        <f t="shared" si="4004"/>
        <v>51210</v>
      </c>
      <c r="B51221">
        <f t="shared" ca="1" si="4000"/>
        <v>5.1562212283443355E-3</v>
      </c>
      <c r="C51221">
        <f t="shared" ca="1" si="4002"/>
        <v>13.926251330455043</v>
      </c>
      <c r="D51221" s="48">
        <f t="shared" ca="1" si="4001"/>
        <v>51.013535875846088</v>
      </c>
      <c r="E51221">
        <f t="shared" ca="1" si="4003"/>
        <v>70.885422330192227</v>
      </c>
    </row>
    <row r="51222" spans="1:5" x14ac:dyDescent="0.35">
      <c r="A51222">
        <f t="shared" si="4004"/>
        <v>51211</v>
      </c>
      <c r="B51222">
        <f t="shared" ca="1" si="4000"/>
        <v>4.3274483983047913E-3</v>
      </c>
      <c r="C51222">
        <f t="shared" ca="1" si="4002"/>
        <v>15.20141624553443</v>
      </c>
      <c r="D51222" s="48">
        <f t="shared" ca="1" si="4001"/>
        <v>50.100524734996874</v>
      </c>
      <c r="E51222">
        <f t="shared" ca="1" si="4003"/>
        <v>54.789359716033033</v>
      </c>
    </row>
    <row r="51223" spans="1:5" x14ac:dyDescent="0.35">
      <c r="A51223">
        <f t="shared" si="4004"/>
        <v>51212</v>
      </c>
      <c r="B51223">
        <f t="shared" ca="1" si="4000"/>
        <v>6.5544468811656936E-3</v>
      </c>
      <c r="C51223">
        <f t="shared" ca="1" si="4002"/>
        <v>12.351849059311474</v>
      </c>
      <c r="D51223" s="48">
        <f t="shared" ca="1" si="4001"/>
        <v>52.740196872438965</v>
      </c>
      <c r="E51223">
        <f t="shared" ca="1" si="4003"/>
        <v>52.275253264148276</v>
      </c>
    </row>
    <row r="51224" spans="1:5" x14ac:dyDescent="0.35">
      <c r="A51224">
        <f t="shared" si="4004"/>
        <v>51213</v>
      </c>
      <c r="B51224">
        <f t="shared" ca="1" si="4000"/>
        <v>4.5925186290546307E-3</v>
      </c>
      <c r="C51224">
        <f t="shared" ca="1" si="4002"/>
        <v>14.756200129652635</v>
      </c>
      <c r="D51224" s="48">
        <f t="shared" ca="1" si="4001"/>
        <v>51.750567357186348</v>
      </c>
      <c r="E51224">
        <f t="shared" ca="1" si="4003"/>
        <v>36.461641059099605</v>
      </c>
    </row>
    <row r="51225" spans="1:5" x14ac:dyDescent="0.35">
      <c r="A51225">
        <f t="shared" si="4004"/>
        <v>51214</v>
      </c>
      <c r="B51225">
        <f t="shared" ca="1" si="4000"/>
        <v>5.6141372286492141E-3</v>
      </c>
      <c r="C51225">
        <f t="shared" ca="1" si="4002"/>
        <v>13.346226405949752</v>
      </c>
      <c r="D51225" s="48">
        <f t="shared" ca="1" si="4001"/>
        <v>49.756760738534084</v>
      </c>
      <c r="E51225">
        <f t="shared" ca="1" si="4003"/>
        <v>51.684055684781086</v>
      </c>
    </row>
    <row r="51226" spans="1:5" x14ac:dyDescent="0.35">
      <c r="A51226">
        <f t="shared" si="4004"/>
        <v>51215</v>
      </c>
      <c r="B51226">
        <f t="shared" ca="1" si="4000"/>
        <v>5.0107001378240984E-3</v>
      </c>
      <c r="C51226">
        <f t="shared" ca="1" si="4002"/>
        <v>14.127027588090602</v>
      </c>
      <c r="D51226" s="48">
        <f t="shared" ca="1" si="4001"/>
        <v>48.491702848301465</v>
      </c>
      <c r="E51226">
        <f t="shared" ca="1" si="4003"/>
        <v>51.568929972253741</v>
      </c>
    </row>
    <row r="51227" spans="1:5" x14ac:dyDescent="0.35">
      <c r="A51227">
        <f t="shared" si="4004"/>
        <v>51216</v>
      </c>
      <c r="B51227">
        <f t="shared" ca="1" si="4000"/>
        <v>5.2546634293278074E-3</v>
      </c>
      <c r="C51227">
        <f t="shared" ca="1" si="4002"/>
        <v>13.795185606541839</v>
      </c>
      <c r="D51227" s="48">
        <f t="shared" ca="1" si="4001"/>
        <v>52.062670972651709</v>
      </c>
      <c r="E51227">
        <f t="shared" ca="1" si="4003"/>
        <v>17.942111716274319</v>
      </c>
    </row>
    <row r="51228" spans="1:5" x14ac:dyDescent="0.35">
      <c r="A51228">
        <f t="shared" si="4004"/>
        <v>51217</v>
      </c>
      <c r="B51228">
        <f t="shared" ca="1" si="4000"/>
        <v>3.266942993795157E-3</v>
      </c>
      <c r="C51228">
        <f t="shared" ca="1" si="4002"/>
        <v>17.495615344739651</v>
      </c>
      <c r="D51228" s="48">
        <f t="shared" ca="1" si="4001"/>
        <v>48.750788272642858</v>
      </c>
      <c r="E51228">
        <f t="shared" ca="1" si="4003"/>
        <v>53.959108321046628</v>
      </c>
    </row>
    <row r="51229" spans="1:5" x14ac:dyDescent="0.35">
      <c r="A51229">
        <f t="shared" si="4004"/>
        <v>51218</v>
      </c>
      <c r="B51229">
        <f t="shared" ca="1" si="4000"/>
        <v>5.1588366236125435E-3</v>
      </c>
      <c r="C51229">
        <f t="shared" ca="1" si="4002"/>
        <v>13.922720760290213</v>
      </c>
      <c r="D51229" s="48">
        <f t="shared" ca="1" si="4001"/>
        <v>52.282531459182337</v>
      </c>
      <c r="E51229">
        <f t="shared" ca="1" si="4003"/>
        <v>64.373560364924941</v>
      </c>
    </row>
    <row r="51230" spans="1:5" x14ac:dyDescent="0.35">
      <c r="A51230">
        <f t="shared" si="4004"/>
        <v>51219</v>
      </c>
      <c r="B51230">
        <f t="shared" ca="1" si="4000"/>
        <v>7.0244179625525852E-3</v>
      </c>
      <c r="C51230">
        <f t="shared" ca="1" si="4002"/>
        <v>11.931494011570814</v>
      </c>
      <c r="D51230" s="48">
        <f t="shared" ca="1" si="4001"/>
        <v>50.639767972658987</v>
      </c>
      <c r="E51230">
        <f t="shared" ca="1" si="4003"/>
        <v>44.975149312756145</v>
      </c>
    </row>
    <row r="51231" spans="1:5" x14ac:dyDescent="0.35">
      <c r="A51231">
        <f t="shared" si="4004"/>
        <v>51220</v>
      </c>
      <c r="B51231">
        <f t="shared" ca="1" si="4000"/>
        <v>4.8708672856349645E-3</v>
      </c>
      <c r="C51231">
        <f t="shared" ca="1" si="4002"/>
        <v>14.328372108917371</v>
      </c>
      <c r="D51231" s="48">
        <f t="shared" ca="1" si="4001"/>
        <v>51.293526263346266</v>
      </c>
      <c r="E51231">
        <f t="shared" ca="1" si="4003"/>
        <v>36.378397794639042</v>
      </c>
    </row>
    <row r="51232" spans="1:5" x14ac:dyDescent="0.35">
      <c r="A51232">
        <f t="shared" si="4004"/>
        <v>51221</v>
      </c>
      <c r="B51232">
        <f t="shared" ca="1" si="4000"/>
        <v>4.0831638411972298E-3</v>
      </c>
      <c r="C51232">
        <f t="shared" ca="1" si="4002"/>
        <v>15.649540724834784</v>
      </c>
      <c r="D51232" s="48">
        <f t="shared" ca="1" si="4001"/>
        <v>51.759393074534856</v>
      </c>
      <c r="E51232">
        <f t="shared" ca="1" si="4003"/>
        <v>19.41366196027424</v>
      </c>
    </row>
    <row r="51233" spans="1:5" x14ac:dyDescent="0.35">
      <c r="A51233">
        <f t="shared" si="4004"/>
        <v>51222</v>
      </c>
      <c r="B51233">
        <f t="shared" ca="1" si="4000"/>
        <v>5.1405292970906902E-3</v>
      </c>
      <c r="C51233">
        <f t="shared" ca="1" si="4002"/>
        <v>13.947490705765409</v>
      </c>
      <c r="D51233" s="48">
        <f t="shared" ca="1" si="4001"/>
        <v>50.533948466582665</v>
      </c>
      <c r="E51233">
        <f t="shared" ca="1" si="4003"/>
        <v>43.655605234564014</v>
      </c>
    </row>
    <row r="51234" spans="1:5" x14ac:dyDescent="0.35">
      <c r="A51234">
        <f t="shared" si="4004"/>
        <v>51223</v>
      </c>
      <c r="B51234">
        <f t="shared" ca="1" si="4000"/>
        <v>5.2643375444481992E-3</v>
      </c>
      <c r="C51234">
        <f t="shared" ca="1" si="4002"/>
        <v>13.782504278543991</v>
      </c>
      <c r="D51234" s="48">
        <f t="shared" ca="1" si="4001"/>
        <v>54.317606856799181</v>
      </c>
      <c r="E51234">
        <f t="shared" ca="1" si="4003"/>
        <v>45.306121121192831</v>
      </c>
    </row>
    <row r="51235" spans="1:5" x14ac:dyDescent="0.35">
      <c r="A51235">
        <f t="shared" si="4004"/>
        <v>51224</v>
      </c>
      <c r="B51235">
        <f t="shared" ca="1" si="4000"/>
        <v>4.0768910781197962E-3</v>
      </c>
      <c r="C51235">
        <f t="shared" ca="1" si="4002"/>
        <v>15.661575401323288</v>
      </c>
      <c r="D51235" s="48">
        <f t="shared" ca="1" si="4001"/>
        <v>52.661319035945837</v>
      </c>
      <c r="E51235">
        <f t="shared" ca="1" si="4003"/>
        <v>58.807902703750941</v>
      </c>
    </row>
    <row r="51236" spans="1:5" x14ac:dyDescent="0.35">
      <c r="A51236">
        <f t="shared" si="4004"/>
        <v>51225</v>
      </c>
      <c r="B51236">
        <f t="shared" ca="1" si="4000"/>
        <v>5.0326503976004964E-3</v>
      </c>
      <c r="C51236">
        <f t="shared" ca="1" si="4002"/>
        <v>14.096185908037167</v>
      </c>
      <c r="D51236" s="48">
        <f t="shared" ca="1" si="4001"/>
        <v>53.570303223370885</v>
      </c>
      <c r="E51236">
        <f t="shared" ca="1" si="4003"/>
        <v>66.623964132635535</v>
      </c>
    </row>
    <row r="51237" spans="1:5" x14ac:dyDescent="0.35">
      <c r="A51237">
        <f t="shared" si="4004"/>
        <v>51226</v>
      </c>
      <c r="B51237">
        <f t="shared" ca="1" si="4000"/>
        <v>4.9915461042968207E-3</v>
      </c>
      <c r="C51237">
        <f t="shared" ca="1" si="4002"/>
        <v>14.154106419809146</v>
      </c>
      <c r="D51237" s="48">
        <f t="shared" ca="1" si="4001"/>
        <v>51.837777847884517</v>
      </c>
      <c r="E51237">
        <f t="shared" ca="1" si="4003"/>
        <v>53.463570961074957</v>
      </c>
    </row>
    <row r="51238" spans="1:5" x14ac:dyDescent="0.35">
      <c r="A51238">
        <f t="shared" si="4004"/>
        <v>51227</v>
      </c>
      <c r="B51238">
        <f t="shared" ca="1" si="4000"/>
        <v>3.8855048971048766E-3</v>
      </c>
      <c r="C51238">
        <f t="shared" ca="1" si="4002"/>
        <v>16.042655947308454</v>
      </c>
      <c r="D51238" s="48">
        <f t="shared" ca="1" si="4001"/>
        <v>48.698695350241259</v>
      </c>
      <c r="E51238">
        <f t="shared" ca="1" si="4003"/>
        <v>22.191540703151709</v>
      </c>
    </row>
    <row r="51239" spans="1:5" x14ac:dyDescent="0.35">
      <c r="A51239">
        <f t="shared" si="4004"/>
        <v>51228</v>
      </c>
      <c r="B51239">
        <f t="shared" ca="1" si="4000"/>
        <v>5.533730973845327E-3</v>
      </c>
      <c r="C51239">
        <f t="shared" ca="1" si="4002"/>
        <v>13.442838437501297</v>
      </c>
      <c r="D51239" s="48">
        <f t="shared" ca="1" si="4001"/>
        <v>49.646421060863211</v>
      </c>
      <c r="E51239">
        <f t="shared" ca="1" si="4003"/>
        <v>60.863690021884736</v>
      </c>
    </row>
    <row r="51240" spans="1:5" x14ac:dyDescent="0.35">
      <c r="A51240">
        <f t="shared" si="4004"/>
        <v>51229</v>
      </c>
      <c r="B51240">
        <f t="shared" ca="1" si="4000"/>
        <v>4.3210447184980237E-3</v>
      </c>
      <c r="C51240">
        <f t="shared" ca="1" si="4002"/>
        <v>15.212676134007268</v>
      </c>
      <c r="D51240" s="48">
        <f t="shared" ca="1" si="4001"/>
        <v>50.055252338697841</v>
      </c>
      <c r="E51240">
        <f t="shared" ca="1" si="4003"/>
        <v>68.295623158116555</v>
      </c>
    </row>
    <row r="51241" spans="1:5" x14ac:dyDescent="0.35">
      <c r="A51241">
        <f t="shared" si="4004"/>
        <v>51230</v>
      </c>
      <c r="B51241">
        <f t="shared" ca="1" si="4000"/>
        <v>4.9276111565129729E-3</v>
      </c>
      <c r="C51241">
        <f t="shared" ca="1" si="4002"/>
        <v>14.245634093910736</v>
      </c>
      <c r="D51241" s="48">
        <f t="shared" ca="1" si="4001"/>
        <v>51.483897132834201</v>
      </c>
      <c r="E51241">
        <f t="shared" ca="1" si="4003"/>
        <v>35.878541306296391</v>
      </c>
    </row>
    <row r="51242" spans="1:5" x14ac:dyDescent="0.35">
      <c r="A51242">
        <f t="shared" si="4004"/>
        <v>51231</v>
      </c>
      <c r="B51242">
        <f t="shared" ca="1" si="4000"/>
        <v>6.5248832499667873E-3</v>
      </c>
      <c r="C51242">
        <f t="shared" ca="1" si="4002"/>
        <v>12.379799966479519</v>
      </c>
      <c r="D51242" s="48">
        <f t="shared" ca="1" si="4001"/>
        <v>51.322855401342892</v>
      </c>
      <c r="E51242">
        <f t="shared" ca="1" si="4003"/>
        <v>65.217934079330362</v>
      </c>
    </row>
    <row r="51243" spans="1:5" x14ac:dyDescent="0.35">
      <c r="A51243">
        <f t="shared" si="4004"/>
        <v>51232</v>
      </c>
      <c r="B51243">
        <f t="shared" ca="1" si="4000"/>
        <v>6.7142018110243366E-3</v>
      </c>
      <c r="C51243">
        <f t="shared" ca="1" si="4002"/>
        <v>12.204017018044674</v>
      </c>
      <c r="D51243" s="48">
        <f t="shared" ca="1" si="4001"/>
        <v>52.317382394086813</v>
      </c>
      <c r="E51243">
        <f t="shared" ca="1" si="4003"/>
        <v>48.325423141883043</v>
      </c>
    </row>
    <row r="51244" spans="1:5" x14ac:dyDescent="0.35">
      <c r="A51244">
        <f t="shared" si="4004"/>
        <v>51233</v>
      </c>
      <c r="B51244">
        <f t="shared" ca="1" si="4000"/>
        <v>5.4536959311401291E-3</v>
      </c>
      <c r="C51244">
        <f t="shared" ca="1" si="4002"/>
        <v>13.541118536024804</v>
      </c>
      <c r="D51244" s="48">
        <f t="shared" ca="1" si="4001"/>
        <v>54.030494975905064</v>
      </c>
      <c r="E51244">
        <f t="shared" ca="1" si="4003"/>
        <v>73.543445662142773</v>
      </c>
    </row>
    <row r="51245" spans="1:5" x14ac:dyDescent="0.35">
      <c r="A51245">
        <f t="shared" si="4004"/>
        <v>51234</v>
      </c>
      <c r="B51245">
        <f t="shared" ca="1" si="4000"/>
        <v>5.1590840245703566E-3</v>
      </c>
      <c r="C51245">
        <f t="shared" ca="1" si="4002"/>
        <v>13.922386928186421</v>
      </c>
      <c r="D51245" s="48">
        <f t="shared" ca="1" si="4001"/>
        <v>52.32912646339414</v>
      </c>
      <c r="E51245">
        <f t="shared" ca="1" si="4003"/>
        <v>66.120136763660469</v>
      </c>
    </row>
    <row r="51246" spans="1:5" x14ac:dyDescent="0.35">
      <c r="A51246">
        <f t="shared" si="4004"/>
        <v>51235</v>
      </c>
      <c r="B51246">
        <f t="shared" ca="1" si="4000"/>
        <v>3.7476904026766331E-3</v>
      </c>
      <c r="C51246">
        <f t="shared" ca="1" si="4002"/>
        <v>16.334962684802189</v>
      </c>
      <c r="D51246" s="48">
        <f t="shared" ca="1" si="4001"/>
        <v>53.106663993658252</v>
      </c>
      <c r="E51246">
        <f t="shared" ca="1" si="4003"/>
        <v>69.293438651188666</v>
      </c>
    </row>
    <row r="51247" spans="1:5" x14ac:dyDescent="0.35">
      <c r="A51247">
        <f t="shared" si="4004"/>
        <v>51236</v>
      </c>
      <c r="B51247">
        <f t="shared" ca="1" si="4000"/>
        <v>4.5225269542838436E-3</v>
      </c>
      <c r="C51247">
        <f t="shared" ca="1" si="4002"/>
        <v>14.869946912171008</v>
      </c>
      <c r="D51247" s="48">
        <f t="shared" ca="1" si="4001"/>
        <v>49.708530072695609</v>
      </c>
      <c r="E51247">
        <f t="shared" ca="1" si="4003"/>
        <v>51.261919626397479</v>
      </c>
    </row>
    <row r="51248" spans="1:5" x14ac:dyDescent="0.35">
      <c r="A51248">
        <f t="shared" si="4004"/>
        <v>51237</v>
      </c>
      <c r="B51248">
        <f t="shared" ca="1" si="4000"/>
        <v>5.3924868121781391E-3</v>
      </c>
      <c r="C51248">
        <f t="shared" ca="1" si="4002"/>
        <v>13.617753047764017</v>
      </c>
      <c r="D51248" s="48">
        <f t="shared" ca="1" si="4001"/>
        <v>50.454105373999283</v>
      </c>
      <c r="E51248">
        <f t="shared" ca="1" si="4003"/>
        <v>50.522777689102433</v>
      </c>
    </row>
    <row r="51249" spans="1:5" x14ac:dyDescent="0.35">
      <c r="A51249">
        <f t="shared" si="4004"/>
        <v>51238</v>
      </c>
      <c r="B51249">
        <f t="shared" ca="1" si="4000"/>
        <v>4.6760751529961956E-3</v>
      </c>
      <c r="C51249">
        <f t="shared" ca="1" si="4002"/>
        <v>14.623766997726728</v>
      </c>
      <c r="D51249" s="48">
        <f t="shared" ca="1" si="4001"/>
        <v>54.011412753379958</v>
      </c>
      <c r="E51249">
        <f t="shared" ca="1" si="4003"/>
        <v>92.283624351637513</v>
      </c>
    </row>
    <row r="51250" spans="1:5" x14ac:dyDescent="0.35">
      <c r="A51250">
        <f t="shared" si="4004"/>
        <v>51239</v>
      </c>
      <c r="B51250">
        <f t="shared" ca="1" si="4000"/>
        <v>4.3376003514681476E-3</v>
      </c>
      <c r="C51250">
        <f t="shared" ca="1" si="4002"/>
        <v>15.183616718591155</v>
      </c>
      <c r="D51250" s="48">
        <f t="shared" ca="1" si="4001"/>
        <v>52.909131761518317</v>
      </c>
      <c r="E51250">
        <f t="shared" ca="1" si="4003"/>
        <v>56.258607445124397</v>
      </c>
    </row>
    <row r="51251" spans="1:5" x14ac:dyDescent="0.35">
      <c r="A51251">
        <f t="shared" si="4004"/>
        <v>51240</v>
      </c>
      <c r="B51251">
        <f t="shared" ca="1" si="4000"/>
        <v>3.8603876080501513E-3</v>
      </c>
      <c r="C51251">
        <f t="shared" ca="1" si="4002"/>
        <v>16.094761429220291</v>
      </c>
      <c r="D51251" s="48">
        <f t="shared" ca="1" si="4001"/>
        <v>49.377690523926866</v>
      </c>
      <c r="E51251">
        <f t="shared" ca="1" si="4003"/>
        <v>39.420021010854647</v>
      </c>
    </row>
    <row r="51252" spans="1:5" x14ac:dyDescent="0.35">
      <c r="A51252">
        <f t="shared" si="4004"/>
        <v>51241</v>
      </c>
      <c r="B51252">
        <f t="shared" ca="1" si="4000"/>
        <v>5.0801403406053646E-3</v>
      </c>
      <c r="C51252">
        <f t="shared" ca="1" si="4002"/>
        <v>14.03014453388437</v>
      </c>
      <c r="D51252" s="48">
        <f t="shared" ca="1" si="4001"/>
        <v>53.178802754134516</v>
      </c>
      <c r="E51252">
        <f t="shared" ca="1" si="4003"/>
        <v>34.574482055036498</v>
      </c>
    </row>
    <row r="51253" spans="1:5" x14ac:dyDescent="0.35">
      <c r="A51253">
        <f t="shared" si="4004"/>
        <v>51242</v>
      </c>
      <c r="B51253">
        <f t="shared" ca="1" si="4000"/>
        <v>4.9863837955517049E-3</v>
      </c>
      <c r="C51253">
        <f t="shared" ca="1" si="4002"/>
        <v>14.161431263692354</v>
      </c>
      <c r="D51253" s="48">
        <f t="shared" ca="1" si="4001"/>
        <v>48.751968081676658</v>
      </c>
      <c r="E51253">
        <f t="shared" ca="1" si="4003"/>
        <v>49.929787571332895</v>
      </c>
    </row>
    <row r="51254" spans="1:5" x14ac:dyDescent="0.35">
      <c r="A51254">
        <f t="shared" si="4004"/>
        <v>51243</v>
      </c>
      <c r="B51254">
        <f t="shared" ca="1" si="4000"/>
        <v>6.5258857222476804E-3</v>
      </c>
      <c r="C51254">
        <f t="shared" ca="1" si="4002"/>
        <v>12.378849070043417</v>
      </c>
      <c r="D51254" s="48">
        <f t="shared" ca="1" si="4001"/>
        <v>51.60041599343284</v>
      </c>
      <c r="E51254">
        <f t="shared" ca="1" si="4003"/>
        <v>57.255749731301151</v>
      </c>
    </row>
    <row r="51255" spans="1:5" x14ac:dyDescent="0.35">
      <c r="A51255">
        <f t="shared" si="4004"/>
        <v>51244</v>
      </c>
      <c r="B51255">
        <f t="shared" ca="1" si="4000"/>
        <v>4.3316296141530488E-3</v>
      </c>
      <c r="C51255">
        <f t="shared" ca="1" si="4002"/>
        <v>15.194077697006891</v>
      </c>
      <c r="D51255" s="48">
        <f t="shared" ca="1" si="4001"/>
        <v>52.230657959383642</v>
      </c>
      <c r="E51255">
        <f t="shared" ca="1" si="4003"/>
        <v>60.202063287521625</v>
      </c>
    </row>
    <row r="51256" spans="1:5" x14ac:dyDescent="0.35">
      <c r="A51256">
        <f t="shared" si="4004"/>
        <v>51245</v>
      </c>
      <c r="B51256">
        <f t="shared" ca="1" si="4000"/>
        <v>3.3023291718234271E-3</v>
      </c>
      <c r="C51256">
        <f t="shared" ca="1" si="4002"/>
        <v>17.401625561236013</v>
      </c>
      <c r="D51256" s="48">
        <f t="shared" ca="1" si="4001"/>
        <v>51.823663593743674</v>
      </c>
      <c r="E51256">
        <f t="shared" ca="1" si="4003"/>
        <v>69.44218153154344</v>
      </c>
    </row>
    <row r="51257" spans="1:5" x14ac:dyDescent="0.35">
      <c r="A51257">
        <f t="shared" si="4004"/>
        <v>51246</v>
      </c>
      <c r="B51257">
        <f t="shared" ca="1" si="4000"/>
        <v>4.4749340621376924E-3</v>
      </c>
      <c r="C51257">
        <f t="shared" ca="1" si="4002"/>
        <v>14.948811988707721</v>
      </c>
      <c r="D51257" s="48">
        <f t="shared" ca="1" si="4001"/>
        <v>54.562592126579432</v>
      </c>
      <c r="E51257">
        <f t="shared" ca="1" si="4003"/>
        <v>57.716618004309879</v>
      </c>
    </row>
    <row r="51258" spans="1:5" x14ac:dyDescent="0.35">
      <c r="A51258">
        <f t="shared" si="4004"/>
        <v>51247</v>
      </c>
      <c r="B51258">
        <f t="shared" ca="1" si="4000"/>
        <v>5.3617813879390068E-3</v>
      </c>
      <c r="C51258">
        <f t="shared" ca="1" si="4002"/>
        <v>13.656689916052065</v>
      </c>
      <c r="D51258" s="48">
        <f t="shared" ca="1" si="4001"/>
        <v>55.618721100813531</v>
      </c>
      <c r="E51258">
        <f t="shared" ca="1" si="4003"/>
        <v>56.166541332422277</v>
      </c>
    </row>
    <row r="51259" spans="1:5" x14ac:dyDescent="0.35">
      <c r="A51259">
        <f t="shared" si="4004"/>
        <v>51248</v>
      </c>
      <c r="B51259">
        <f t="shared" ca="1" si="4000"/>
        <v>4.7790141843511236E-3</v>
      </c>
      <c r="C51259">
        <f t="shared" ca="1" si="4002"/>
        <v>14.465413086345347</v>
      </c>
      <c r="D51259" s="48">
        <f t="shared" ca="1" si="4001"/>
        <v>52.40221346143236</v>
      </c>
      <c r="E51259">
        <f t="shared" ca="1" si="4003"/>
        <v>42.60973609781869</v>
      </c>
    </row>
    <row r="51260" spans="1:5" x14ac:dyDescent="0.35">
      <c r="A51260">
        <f t="shared" si="4004"/>
        <v>51249</v>
      </c>
      <c r="B51260">
        <f t="shared" ca="1" si="4000"/>
        <v>2.5506546258817651E-3</v>
      </c>
      <c r="C51260">
        <f t="shared" ca="1" si="4002"/>
        <v>19.800409481348495</v>
      </c>
      <c r="D51260" s="48">
        <f t="shared" ca="1" si="4001"/>
        <v>55.119721317697334</v>
      </c>
      <c r="E51260">
        <f t="shared" ca="1" si="4003"/>
        <v>55.711018660939963</v>
      </c>
    </row>
    <row r="51261" spans="1:5" x14ac:dyDescent="0.35">
      <c r="A51261">
        <f t="shared" si="4004"/>
        <v>51250</v>
      </c>
      <c r="B51261">
        <f t="shared" ca="1" si="4000"/>
        <v>4.9853411802041597E-3</v>
      </c>
      <c r="C51261">
        <f t="shared" ca="1" si="4002"/>
        <v>14.162912020290108</v>
      </c>
      <c r="D51261" s="48">
        <f t="shared" ca="1" si="4001"/>
        <v>54.333830559939237</v>
      </c>
      <c r="E51261">
        <f t="shared" ca="1" si="4003"/>
        <v>46.439752030253196</v>
      </c>
    </row>
    <row r="51262" spans="1:5" x14ac:dyDescent="0.35">
      <c r="A51262">
        <f t="shared" si="4004"/>
        <v>51251</v>
      </c>
      <c r="B51262">
        <f t="shared" ca="1" si="4000"/>
        <v>3.9604348814836496E-3</v>
      </c>
      <c r="C51262">
        <f t="shared" ca="1" si="4002"/>
        <v>15.890170660244507</v>
      </c>
      <c r="D51262" s="48">
        <f t="shared" ca="1" si="4001"/>
        <v>53.147205999277205</v>
      </c>
      <c r="E51262">
        <f t="shared" ca="1" si="4003"/>
        <v>21.340038249501951</v>
      </c>
    </row>
    <row r="51263" spans="1:5" x14ac:dyDescent="0.35">
      <c r="A51263">
        <f t="shared" si="4004"/>
        <v>51252</v>
      </c>
      <c r="B51263">
        <f t="shared" ca="1" si="4000"/>
        <v>4.3488901920838803E-3</v>
      </c>
      <c r="C51263">
        <f t="shared" ca="1" si="4002"/>
        <v>15.163895364065453</v>
      </c>
      <c r="D51263" s="48">
        <f t="shared" ca="1" si="4001"/>
        <v>52.529586816524343</v>
      </c>
      <c r="E51263">
        <f t="shared" ca="1" si="4003"/>
        <v>36.721432102394857</v>
      </c>
    </row>
    <row r="51264" spans="1:5" x14ac:dyDescent="0.35">
      <c r="A51264">
        <f t="shared" si="4004"/>
        <v>51253</v>
      </c>
      <c r="B51264">
        <f t="shared" ca="1" si="4000"/>
        <v>4.9127199882561517E-3</v>
      </c>
      <c r="C51264">
        <f t="shared" ca="1" si="4002"/>
        <v>14.267208051468655</v>
      </c>
      <c r="D51264" s="48">
        <f t="shared" ca="1" si="4001"/>
        <v>50.774400419626474</v>
      </c>
      <c r="E51264">
        <f t="shared" ca="1" si="4003"/>
        <v>45.931365158422167</v>
      </c>
    </row>
    <row r="51265" spans="1:5" x14ac:dyDescent="0.35">
      <c r="A51265">
        <f t="shared" si="4004"/>
        <v>51254</v>
      </c>
      <c r="B51265">
        <f t="shared" ca="1" si="4000"/>
        <v>6.3705083138219931E-3</v>
      </c>
      <c r="C51265">
        <f t="shared" ca="1" si="4002"/>
        <v>12.528900394637368</v>
      </c>
      <c r="D51265" s="48">
        <f t="shared" ca="1" si="4001"/>
        <v>51.689968417797182</v>
      </c>
      <c r="E51265">
        <f t="shared" ca="1" si="4003"/>
        <v>30.45172645004655</v>
      </c>
    </row>
    <row r="51266" spans="1:5" x14ac:dyDescent="0.35">
      <c r="A51266">
        <f t="shared" si="4004"/>
        <v>51255</v>
      </c>
      <c r="B51266">
        <f t="shared" ca="1" si="4000"/>
        <v>4.2955899011338965E-3</v>
      </c>
      <c r="C51266">
        <f t="shared" ca="1" si="4002"/>
        <v>15.257683213839861</v>
      </c>
      <c r="D51266" s="48">
        <f t="shared" ca="1" si="4001"/>
        <v>55.088198548397997</v>
      </c>
      <c r="E51266">
        <f t="shared" ca="1" si="4003"/>
        <v>41.438412707388757</v>
      </c>
    </row>
    <row r="51267" spans="1:5" x14ac:dyDescent="0.35">
      <c r="A51267">
        <f t="shared" si="4004"/>
        <v>51256</v>
      </c>
      <c r="B51267">
        <f t="shared" ca="1" si="4000"/>
        <v>4.48584261745749E-3</v>
      </c>
      <c r="C51267">
        <f t="shared" ca="1" si="4002"/>
        <v>14.93062485927714</v>
      </c>
      <c r="D51267" s="48">
        <f t="shared" ca="1" si="4001"/>
        <v>50.678001579484956</v>
      </c>
      <c r="E51267">
        <f t="shared" ca="1" si="4003"/>
        <v>40.815803801869421</v>
      </c>
    </row>
    <row r="51268" spans="1:5" x14ac:dyDescent="0.35">
      <c r="A51268">
        <f t="shared" si="4004"/>
        <v>51257</v>
      </c>
      <c r="B51268">
        <f t="shared" ca="1" si="4000"/>
        <v>3.185610016675661E-3</v>
      </c>
      <c r="C51268">
        <f t="shared" ca="1" si="4002"/>
        <v>17.717551176133369</v>
      </c>
      <c r="D51268" s="48">
        <f t="shared" ca="1" si="4001"/>
        <v>48.32626102430978</v>
      </c>
      <c r="E51268">
        <f t="shared" ca="1" si="4003"/>
        <v>27.469239941025585</v>
      </c>
    </row>
    <row r="51269" spans="1:5" x14ac:dyDescent="0.35">
      <c r="A51269">
        <f t="shared" si="4004"/>
        <v>51258</v>
      </c>
      <c r="B51269">
        <f t="shared" ca="1" si="4000"/>
        <v>4.1048044496520457E-3</v>
      </c>
      <c r="C51269">
        <f t="shared" ca="1" si="4002"/>
        <v>15.608233869554839</v>
      </c>
      <c r="D51269" s="48">
        <f t="shared" ca="1" si="4001"/>
        <v>51.192709462632088</v>
      </c>
      <c r="E51269">
        <f t="shared" ca="1" si="4003"/>
        <v>65.107455777775215</v>
      </c>
    </row>
    <row r="51270" spans="1:5" x14ac:dyDescent="0.35">
      <c r="A51270">
        <f t="shared" si="4004"/>
        <v>51259</v>
      </c>
      <c r="B51270">
        <f t="shared" ca="1" si="4000"/>
        <v>4.3182064727383803E-3</v>
      </c>
      <c r="C51270">
        <f t="shared" ca="1" si="4002"/>
        <v>15.217674762639282</v>
      </c>
      <c r="D51270" s="48">
        <f t="shared" ca="1" si="4001"/>
        <v>52.40507612392291</v>
      </c>
      <c r="E51270">
        <f t="shared" ca="1" si="4003"/>
        <v>40.540449035395284</v>
      </c>
    </row>
    <row r="51271" spans="1:5" x14ac:dyDescent="0.35">
      <c r="A51271">
        <f t="shared" si="4004"/>
        <v>51260</v>
      </c>
      <c r="B51271">
        <f t="shared" ca="1" si="4000"/>
        <v>4.2996311897282851E-3</v>
      </c>
      <c r="C51271">
        <f t="shared" ca="1" si="4002"/>
        <v>15.250511064160305</v>
      </c>
      <c r="D51271" s="48">
        <f t="shared" ca="1" si="4001"/>
        <v>51.654045463774736</v>
      </c>
      <c r="E51271">
        <f t="shared" ca="1" si="4003"/>
        <v>69.734778952874052</v>
      </c>
    </row>
    <row r="51272" spans="1:5" x14ac:dyDescent="0.35">
      <c r="A51272">
        <f t="shared" si="4004"/>
        <v>51261</v>
      </c>
      <c r="B51272">
        <f t="shared" ca="1" si="4000"/>
        <v>5.5267996671595071E-3</v>
      </c>
      <c r="C51272">
        <f t="shared" ca="1" si="4002"/>
        <v>13.45126530712656</v>
      </c>
      <c r="D51272" s="48">
        <f t="shared" ca="1" si="4001"/>
        <v>52.862434596622165</v>
      </c>
      <c r="E51272">
        <f t="shared" ca="1" si="4003"/>
        <v>40.23355919507965</v>
      </c>
    </row>
    <row r="51273" spans="1:5" x14ac:dyDescent="0.35">
      <c r="A51273">
        <f t="shared" si="4004"/>
        <v>51262</v>
      </c>
      <c r="B51273">
        <f t="shared" ca="1" si="4000"/>
        <v>5.6947226141166422E-3</v>
      </c>
      <c r="C51273">
        <f t="shared" ca="1" si="4002"/>
        <v>13.251459470619682</v>
      </c>
      <c r="D51273" s="48">
        <f t="shared" ca="1" si="4001"/>
        <v>50.424376088324784</v>
      </c>
      <c r="E51273">
        <f t="shared" ca="1" si="4003"/>
        <v>36.349010993118895</v>
      </c>
    </row>
    <row r="51274" spans="1:5" x14ac:dyDescent="0.35">
      <c r="A51274">
        <f t="shared" si="4004"/>
        <v>51263</v>
      </c>
      <c r="B51274">
        <f t="shared" ca="1" si="4000"/>
        <v>6.2964638821078152E-3</v>
      </c>
      <c r="C51274">
        <f t="shared" ca="1" si="4002"/>
        <v>12.60235304166172</v>
      </c>
      <c r="D51274" s="48">
        <f t="shared" ca="1" si="4001"/>
        <v>53.268432862695313</v>
      </c>
      <c r="E51274">
        <f t="shared" ca="1" si="4003"/>
        <v>78.974780869603819</v>
      </c>
    </row>
    <row r="51275" spans="1:5" x14ac:dyDescent="0.35">
      <c r="A51275">
        <f t="shared" si="4004"/>
        <v>51264</v>
      </c>
      <c r="B51275">
        <f t="shared" ca="1" si="4000"/>
        <v>5.1204586982311956E-3</v>
      </c>
      <c r="C51275">
        <f t="shared" ca="1" si="4002"/>
        <v>13.974798875783836</v>
      </c>
      <c r="D51275" s="48">
        <f t="shared" ca="1" si="4001"/>
        <v>50.69032376355068</v>
      </c>
      <c r="E51275">
        <f t="shared" ca="1" si="4003"/>
        <v>64.04344621891812</v>
      </c>
    </row>
    <row r="51276" spans="1:5" x14ac:dyDescent="0.35">
      <c r="A51276">
        <f t="shared" si="4004"/>
        <v>51265</v>
      </c>
      <c r="B51276">
        <f t="shared" ref="B51276:B51339" ca="1" si="4005">_xlfn.GAMMA.INV(RAND(),$B$6,$B$7)</f>
        <v>6.9686261512628767E-3</v>
      </c>
      <c r="C51276">
        <f t="shared" ca="1" si="4002"/>
        <v>11.979161412107223</v>
      </c>
      <c r="D51276" s="48">
        <f t="shared" ref="D51276:D51339" ca="1" si="4006">_xlfn.NORM.INV(RAND(),$B$4,C51276/SQRT($B$2))</f>
        <v>53.100817855736459</v>
      </c>
      <c r="E51276">
        <f t="shared" ca="1" si="4003"/>
        <v>63.590735885219111</v>
      </c>
    </row>
    <row r="51277" spans="1:5" x14ac:dyDescent="0.35">
      <c r="A51277">
        <f t="shared" si="4004"/>
        <v>51266</v>
      </c>
      <c r="B51277">
        <f t="shared" ca="1" si="4005"/>
        <v>4.7430432476876444E-3</v>
      </c>
      <c r="C51277">
        <f t="shared" ref="C51277:C51340" ca="1" si="4007">1/SQRT(B51277)</f>
        <v>14.520161863482459</v>
      </c>
      <c r="D51277" s="48">
        <f t="shared" ca="1" si="4006"/>
        <v>52.955130967221763</v>
      </c>
      <c r="E51277">
        <f t="shared" ref="E51277:E51340" ca="1" si="4008">_xlfn.NORM.INV(RAND(),D51277,C51277)</f>
        <v>40.287076089878511</v>
      </c>
    </row>
    <row r="51278" spans="1:5" x14ac:dyDescent="0.35">
      <c r="A51278">
        <f t="shared" ref="A51278:A51341" si="4009">A51277+1</f>
        <v>51267</v>
      </c>
      <c r="B51278">
        <f t="shared" ca="1" si="4005"/>
        <v>6.3065646580591078E-3</v>
      </c>
      <c r="C51278">
        <f t="shared" ca="1" si="4007"/>
        <v>12.592256851299064</v>
      </c>
      <c r="D51278" s="48">
        <f t="shared" ca="1" si="4006"/>
        <v>52.095372691816934</v>
      </c>
      <c r="E51278">
        <f t="shared" ca="1" si="4008"/>
        <v>65.150507541871491</v>
      </c>
    </row>
    <row r="51279" spans="1:5" x14ac:dyDescent="0.35">
      <c r="A51279">
        <f t="shared" si="4009"/>
        <v>51268</v>
      </c>
      <c r="B51279">
        <f t="shared" ca="1" si="4005"/>
        <v>4.6441311294123612E-3</v>
      </c>
      <c r="C51279">
        <f t="shared" ca="1" si="4007"/>
        <v>14.673974604126027</v>
      </c>
      <c r="D51279" s="48">
        <f t="shared" ca="1" si="4006"/>
        <v>50.385657467774948</v>
      </c>
      <c r="E51279">
        <f t="shared" ca="1" si="4008"/>
        <v>46.979447463812001</v>
      </c>
    </row>
    <row r="51280" spans="1:5" x14ac:dyDescent="0.35">
      <c r="A51280">
        <f t="shared" si="4009"/>
        <v>51269</v>
      </c>
      <c r="B51280">
        <f t="shared" ca="1" si="4005"/>
        <v>5.1031730924232781E-3</v>
      </c>
      <c r="C51280">
        <f t="shared" ca="1" si="4007"/>
        <v>13.998446775716255</v>
      </c>
      <c r="D51280" s="48">
        <f t="shared" ca="1" si="4006"/>
        <v>53.551402481087052</v>
      </c>
      <c r="E51280">
        <f t="shared" ca="1" si="4008"/>
        <v>50.148071668870962</v>
      </c>
    </row>
    <row r="51281" spans="1:5" x14ac:dyDescent="0.35">
      <c r="A51281">
        <f t="shared" si="4009"/>
        <v>51270</v>
      </c>
      <c r="B51281">
        <f t="shared" ca="1" si="4005"/>
        <v>5.4560727634404794E-3</v>
      </c>
      <c r="C51281">
        <f t="shared" ca="1" si="4007"/>
        <v>13.538168751878967</v>
      </c>
      <c r="D51281" s="48">
        <f t="shared" ca="1" si="4006"/>
        <v>53.954799824449438</v>
      </c>
      <c r="E51281">
        <f t="shared" ca="1" si="4008"/>
        <v>51.457421307077261</v>
      </c>
    </row>
    <row r="51282" spans="1:5" x14ac:dyDescent="0.35">
      <c r="A51282">
        <f t="shared" si="4009"/>
        <v>51271</v>
      </c>
      <c r="B51282">
        <f t="shared" ca="1" si="4005"/>
        <v>3.265047643925155E-3</v>
      </c>
      <c r="C51282">
        <f t="shared" ca="1" si="4007"/>
        <v>17.500692682793666</v>
      </c>
      <c r="D51282" s="48">
        <f t="shared" ca="1" si="4006"/>
        <v>53.522935591367919</v>
      </c>
      <c r="E51282">
        <f t="shared" ca="1" si="4008"/>
        <v>39.025598065929444</v>
      </c>
    </row>
    <row r="51283" spans="1:5" x14ac:dyDescent="0.35">
      <c r="A51283">
        <f t="shared" si="4009"/>
        <v>51272</v>
      </c>
      <c r="B51283">
        <f t="shared" ca="1" si="4005"/>
        <v>4.2873173295676142E-3</v>
      </c>
      <c r="C51283">
        <f t="shared" ca="1" si="4007"/>
        <v>15.272396312774562</v>
      </c>
      <c r="D51283" s="48">
        <f t="shared" ca="1" si="4006"/>
        <v>48.038734839467061</v>
      </c>
      <c r="E51283">
        <f t="shared" ca="1" si="4008"/>
        <v>61.525373195416222</v>
      </c>
    </row>
    <row r="51284" spans="1:5" x14ac:dyDescent="0.35">
      <c r="A51284">
        <f t="shared" si="4009"/>
        <v>51273</v>
      </c>
      <c r="B51284">
        <f t="shared" ca="1" si="4005"/>
        <v>4.5308446511715065E-3</v>
      </c>
      <c r="C51284">
        <f t="shared" ca="1" si="4007"/>
        <v>14.856291563412483</v>
      </c>
      <c r="D51284" s="48">
        <f t="shared" ca="1" si="4006"/>
        <v>50.650450051055643</v>
      </c>
      <c r="E51284">
        <f t="shared" ca="1" si="4008"/>
        <v>24.735792037883982</v>
      </c>
    </row>
    <row r="51285" spans="1:5" x14ac:dyDescent="0.35">
      <c r="A51285">
        <f t="shared" si="4009"/>
        <v>51274</v>
      </c>
      <c r="B51285">
        <f t="shared" ca="1" si="4005"/>
        <v>4.3828765078028189E-3</v>
      </c>
      <c r="C51285">
        <f t="shared" ca="1" si="4007"/>
        <v>15.104987942684494</v>
      </c>
      <c r="D51285" s="48">
        <f t="shared" ca="1" si="4006"/>
        <v>52.07764923628897</v>
      </c>
      <c r="E51285">
        <f t="shared" ca="1" si="4008"/>
        <v>26.602419345585407</v>
      </c>
    </row>
    <row r="51286" spans="1:5" x14ac:dyDescent="0.35">
      <c r="A51286">
        <f t="shared" si="4009"/>
        <v>51275</v>
      </c>
      <c r="B51286">
        <f t="shared" ca="1" si="4005"/>
        <v>3.9711366139807327E-3</v>
      </c>
      <c r="C51286">
        <f t="shared" ca="1" si="4007"/>
        <v>15.868745172463244</v>
      </c>
      <c r="D51286" s="48">
        <f t="shared" ca="1" si="4006"/>
        <v>52.769488464439604</v>
      </c>
      <c r="E51286">
        <f t="shared" ca="1" si="4008"/>
        <v>71.371656824499638</v>
      </c>
    </row>
    <row r="51287" spans="1:5" x14ac:dyDescent="0.35">
      <c r="A51287">
        <f t="shared" si="4009"/>
        <v>51276</v>
      </c>
      <c r="B51287">
        <f t="shared" ca="1" si="4005"/>
        <v>3.1788028591286542E-3</v>
      </c>
      <c r="C51287">
        <f t="shared" ca="1" si="4007"/>
        <v>17.736511405726233</v>
      </c>
      <c r="D51287" s="48">
        <f t="shared" ca="1" si="4006"/>
        <v>55.448361974731824</v>
      </c>
      <c r="E51287">
        <f t="shared" ca="1" si="4008"/>
        <v>63.833978146926363</v>
      </c>
    </row>
    <row r="51288" spans="1:5" x14ac:dyDescent="0.35">
      <c r="A51288">
        <f t="shared" si="4009"/>
        <v>51277</v>
      </c>
      <c r="B51288">
        <f t="shared" ca="1" si="4005"/>
        <v>4.3492659724077114E-3</v>
      </c>
      <c r="C51288">
        <f t="shared" ca="1" si="4007"/>
        <v>15.163240263108616</v>
      </c>
      <c r="D51288" s="48">
        <f t="shared" ca="1" si="4006"/>
        <v>51.029228540246677</v>
      </c>
      <c r="E51288">
        <f t="shared" ca="1" si="4008"/>
        <v>47.468988403825577</v>
      </c>
    </row>
    <row r="51289" spans="1:5" x14ac:dyDescent="0.35">
      <c r="A51289">
        <f t="shared" si="4009"/>
        <v>51278</v>
      </c>
      <c r="B51289">
        <f t="shared" ca="1" si="4005"/>
        <v>3.7854506932372021E-3</v>
      </c>
      <c r="C51289">
        <f t="shared" ca="1" si="4007"/>
        <v>16.253286960859757</v>
      </c>
      <c r="D51289" s="48">
        <f t="shared" ca="1" si="4006"/>
        <v>52.3060895056162</v>
      </c>
      <c r="E51289">
        <f t="shared" ca="1" si="4008"/>
        <v>67.002389587621252</v>
      </c>
    </row>
    <row r="51290" spans="1:5" x14ac:dyDescent="0.35">
      <c r="A51290">
        <f t="shared" si="4009"/>
        <v>51279</v>
      </c>
      <c r="B51290">
        <f t="shared" ca="1" si="4005"/>
        <v>5.1409243037457576E-3</v>
      </c>
      <c r="C51290">
        <f t="shared" ca="1" si="4007"/>
        <v>13.946954862679849</v>
      </c>
      <c r="D51290" s="48">
        <f t="shared" ca="1" si="4006"/>
        <v>52.073077330024979</v>
      </c>
      <c r="E51290">
        <f t="shared" ca="1" si="4008"/>
        <v>42.584657110029234</v>
      </c>
    </row>
    <row r="51291" spans="1:5" x14ac:dyDescent="0.35">
      <c r="A51291">
        <f t="shared" si="4009"/>
        <v>51280</v>
      </c>
      <c r="B51291">
        <f t="shared" ca="1" si="4005"/>
        <v>4.0587294624885974E-3</v>
      </c>
      <c r="C51291">
        <f t="shared" ca="1" si="4007"/>
        <v>15.696576752050392</v>
      </c>
      <c r="D51291" s="48">
        <f t="shared" ca="1" si="4006"/>
        <v>53.792347991205588</v>
      </c>
      <c r="E51291">
        <f t="shared" ca="1" si="4008"/>
        <v>71.539228297338525</v>
      </c>
    </row>
    <row r="51292" spans="1:5" x14ac:dyDescent="0.35">
      <c r="A51292">
        <f t="shared" si="4009"/>
        <v>51281</v>
      </c>
      <c r="B51292">
        <f t="shared" ca="1" si="4005"/>
        <v>5.2822765625598388E-3</v>
      </c>
      <c r="C51292">
        <f t="shared" ca="1" si="4007"/>
        <v>13.759081151832397</v>
      </c>
      <c r="D51292" s="48">
        <f t="shared" ca="1" si="4006"/>
        <v>52.306971545564032</v>
      </c>
      <c r="E51292">
        <f t="shared" ca="1" si="4008"/>
        <v>61.134017333731954</v>
      </c>
    </row>
    <row r="51293" spans="1:5" x14ac:dyDescent="0.35">
      <c r="A51293">
        <f t="shared" si="4009"/>
        <v>51282</v>
      </c>
      <c r="B51293">
        <f t="shared" ca="1" si="4005"/>
        <v>4.8485448399168711E-3</v>
      </c>
      <c r="C51293">
        <f t="shared" ca="1" si="4007"/>
        <v>14.361317768655477</v>
      </c>
      <c r="D51293" s="48">
        <f t="shared" ca="1" si="4006"/>
        <v>55.050196256226698</v>
      </c>
      <c r="E51293">
        <f t="shared" ca="1" si="4008"/>
        <v>67.561269533735</v>
      </c>
    </row>
    <row r="51294" spans="1:5" x14ac:dyDescent="0.35">
      <c r="A51294">
        <f t="shared" si="4009"/>
        <v>51283</v>
      </c>
      <c r="B51294">
        <f t="shared" ca="1" si="4005"/>
        <v>4.4205243095224384E-3</v>
      </c>
      <c r="C51294">
        <f t="shared" ca="1" si="4007"/>
        <v>15.040528897067917</v>
      </c>
      <c r="D51294" s="48">
        <f t="shared" ca="1" si="4006"/>
        <v>49.388722162216609</v>
      </c>
      <c r="E51294">
        <f t="shared" ca="1" si="4008"/>
        <v>71.697380814510055</v>
      </c>
    </row>
    <row r="51295" spans="1:5" x14ac:dyDescent="0.35">
      <c r="A51295">
        <f t="shared" si="4009"/>
        <v>51284</v>
      </c>
      <c r="B51295">
        <f t="shared" ca="1" si="4005"/>
        <v>5.8354056768677659E-3</v>
      </c>
      <c r="C51295">
        <f t="shared" ca="1" si="4007"/>
        <v>13.090748318274958</v>
      </c>
      <c r="D51295" s="48">
        <f t="shared" ca="1" si="4006"/>
        <v>50.360290920081027</v>
      </c>
      <c r="E51295">
        <f t="shared" ca="1" si="4008"/>
        <v>56.208650224586854</v>
      </c>
    </row>
    <row r="51296" spans="1:5" x14ac:dyDescent="0.35">
      <c r="A51296">
        <f t="shared" si="4009"/>
        <v>51285</v>
      </c>
      <c r="B51296">
        <f t="shared" ca="1" si="4005"/>
        <v>5.3584279028637445E-3</v>
      </c>
      <c r="C51296">
        <f t="shared" ca="1" si="4007"/>
        <v>13.660962656441226</v>
      </c>
      <c r="D51296" s="48">
        <f t="shared" ca="1" si="4006"/>
        <v>55.009990567188709</v>
      </c>
      <c r="E51296">
        <f t="shared" ca="1" si="4008"/>
        <v>53.257143779316969</v>
      </c>
    </row>
    <row r="51297" spans="1:5" x14ac:dyDescent="0.35">
      <c r="A51297">
        <f t="shared" si="4009"/>
        <v>51286</v>
      </c>
      <c r="B51297">
        <f t="shared" ca="1" si="4005"/>
        <v>4.6235421741663155E-3</v>
      </c>
      <c r="C51297">
        <f t="shared" ca="1" si="4007"/>
        <v>14.706610427427485</v>
      </c>
      <c r="D51297" s="48">
        <f t="shared" ca="1" si="4006"/>
        <v>51.722993624413235</v>
      </c>
      <c r="E51297">
        <f t="shared" ca="1" si="4008"/>
        <v>53.817573669523654</v>
      </c>
    </row>
    <row r="51298" spans="1:5" x14ac:dyDescent="0.35">
      <c r="A51298">
        <f t="shared" si="4009"/>
        <v>51287</v>
      </c>
      <c r="B51298">
        <f t="shared" ca="1" si="4005"/>
        <v>3.6217500890589512E-3</v>
      </c>
      <c r="C51298">
        <f t="shared" ca="1" si="4007"/>
        <v>16.616546233432992</v>
      </c>
      <c r="D51298" s="48">
        <f t="shared" ca="1" si="4006"/>
        <v>52.931829515349243</v>
      </c>
      <c r="E51298">
        <f t="shared" ca="1" si="4008"/>
        <v>73.423236192468352</v>
      </c>
    </row>
    <row r="51299" spans="1:5" x14ac:dyDescent="0.35">
      <c r="A51299">
        <f t="shared" si="4009"/>
        <v>51288</v>
      </c>
      <c r="B51299">
        <f t="shared" ca="1" si="4005"/>
        <v>5.4140308921526549E-3</v>
      </c>
      <c r="C51299">
        <f t="shared" ca="1" si="4007"/>
        <v>13.590631443472008</v>
      </c>
      <c r="D51299" s="48">
        <f t="shared" ca="1" si="4006"/>
        <v>50.42521791688479</v>
      </c>
      <c r="E51299">
        <f t="shared" ca="1" si="4008"/>
        <v>64.567154560170906</v>
      </c>
    </row>
    <row r="51300" spans="1:5" x14ac:dyDescent="0.35">
      <c r="A51300">
        <f t="shared" si="4009"/>
        <v>51289</v>
      </c>
      <c r="B51300">
        <f t="shared" ca="1" si="4005"/>
        <v>4.6671246789117202E-3</v>
      </c>
      <c r="C51300">
        <f t="shared" ca="1" si="4007"/>
        <v>14.637782795734767</v>
      </c>
      <c r="D51300" s="48">
        <f t="shared" ca="1" si="4006"/>
        <v>54.683344855947013</v>
      </c>
      <c r="E51300">
        <f t="shared" ca="1" si="4008"/>
        <v>60.085674467887088</v>
      </c>
    </row>
    <row r="51301" spans="1:5" x14ac:dyDescent="0.35">
      <c r="A51301">
        <f t="shared" si="4009"/>
        <v>51290</v>
      </c>
      <c r="B51301">
        <f t="shared" ca="1" si="4005"/>
        <v>4.1951442170092444E-3</v>
      </c>
      <c r="C51301">
        <f t="shared" ca="1" si="4007"/>
        <v>15.439262542617136</v>
      </c>
      <c r="D51301" s="48">
        <f t="shared" ca="1" si="4006"/>
        <v>52.714695685381187</v>
      </c>
      <c r="E51301">
        <f t="shared" ca="1" si="4008"/>
        <v>48.05612654250622</v>
      </c>
    </row>
    <row r="51302" spans="1:5" x14ac:dyDescent="0.35">
      <c r="A51302">
        <f t="shared" si="4009"/>
        <v>51291</v>
      </c>
      <c r="B51302">
        <f t="shared" ca="1" si="4005"/>
        <v>4.746591901641911E-3</v>
      </c>
      <c r="C51302">
        <f t="shared" ca="1" si="4007"/>
        <v>14.514733056333942</v>
      </c>
      <c r="D51302" s="48">
        <f t="shared" ca="1" si="4006"/>
        <v>52.734115466497443</v>
      </c>
      <c r="E51302">
        <f t="shared" ca="1" si="4008"/>
        <v>55.469074610279478</v>
      </c>
    </row>
    <row r="51303" spans="1:5" x14ac:dyDescent="0.35">
      <c r="A51303">
        <f t="shared" si="4009"/>
        <v>51292</v>
      </c>
      <c r="B51303">
        <f t="shared" ca="1" si="4005"/>
        <v>5.5658446050014078E-3</v>
      </c>
      <c r="C51303">
        <f t="shared" ca="1" si="4007"/>
        <v>13.404001307766663</v>
      </c>
      <c r="D51303" s="48">
        <f t="shared" ca="1" si="4006"/>
        <v>50.406352228749135</v>
      </c>
      <c r="E51303">
        <f t="shared" ca="1" si="4008"/>
        <v>58.804996737604739</v>
      </c>
    </row>
    <row r="51304" spans="1:5" x14ac:dyDescent="0.35">
      <c r="A51304">
        <f t="shared" si="4009"/>
        <v>51293</v>
      </c>
      <c r="B51304">
        <f t="shared" ca="1" si="4005"/>
        <v>4.743509075524564E-3</v>
      </c>
      <c r="C51304">
        <f t="shared" ca="1" si="4007"/>
        <v>14.519448882696281</v>
      </c>
      <c r="D51304" s="48">
        <f t="shared" ca="1" si="4006"/>
        <v>49.823996684151531</v>
      </c>
      <c r="E51304">
        <f t="shared" ca="1" si="4008"/>
        <v>42.991519744440481</v>
      </c>
    </row>
    <row r="51305" spans="1:5" x14ac:dyDescent="0.35">
      <c r="A51305">
        <f t="shared" si="4009"/>
        <v>51294</v>
      </c>
      <c r="B51305">
        <f t="shared" ca="1" si="4005"/>
        <v>4.887327086787901E-3</v>
      </c>
      <c r="C51305">
        <f t="shared" ca="1" si="4007"/>
        <v>14.304223831433411</v>
      </c>
      <c r="D51305" s="48">
        <f t="shared" ca="1" si="4006"/>
        <v>53.848855020996048</v>
      </c>
      <c r="E51305">
        <f t="shared" ca="1" si="4008"/>
        <v>57.52018680048284</v>
      </c>
    </row>
    <row r="51306" spans="1:5" x14ac:dyDescent="0.35">
      <c r="A51306">
        <f t="shared" si="4009"/>
        <v>51295</v>
      </c>
      <c r="B51306">
        <f t="shared" ca="1" si="4005"/>
        <v>3.7238626590594525E-3</v>
      </c>
      <c r="C51306">
        <f t="shared" ca="1" si="4007"/>
        <v>16.387140314870262</v>
      </c>
      <c r="D51306" s="48">
        <f t="shared" ca="1" si="4006"/>
        <v>48.297673816444103</v>
      </c>
      <c r="E51306">
        <f t="shared" ca="1" si="4008"/>
        <v>39.278611686649604</v>
      </c>
    </row>
    <row r="51307" spans="1:5" x14ac:dyDescent="0.35">
      <c r="A51307">
        <f t="shared" si="4009"/>
        <v>51296</v>
      </c>
      <c r="B51307">
        <f t="shared" ca="1" si="4005"/>
        <v>5.8383633163687047E-3</v>
      </c>
      <c r="C51307">
        <f t="shared" ca="1" si="4007"/>
        <v>13.087432096164353</v>
      </c>
      <c r="D51307" s="48">
        <f t="shared" ca="1" si="4006"/>
        <v>51.406212577415005</v>
      </c>
      <c r="E51307">
        <f t="shared" ca="1" si="4008"/>
        <v>58.073153568184665</v>
      </c>
    </row>
    <row r="51308" spans="1:5" x14ac:dyDescent="0.35">
      <c r="A51308">
        <f t="shared" si="4009"/>
        <v>51297</v>
      </c>
      <c r="B51308">
        <f t="shared" ca="1" si="4005"/>
        <v>5.5486374473099577E-3</v>
      </c>
      <c r="C51308">
        <f t="shared" ca="1" si="4007"/>
        <v>13.424769129336322</v>
      </c>
      <c r="D51308" s="48">
        <f t="shared" ca="1" si="4006"/>
        <v>52.318743208935523</v>
      </c>
      <c r="E51308">
        <f t="shared" ca="1" si="4008"/>
        <v>65.291927387062373</v>
      </c>
    </row>
    <row r="51309" spans="1:5" x14ac:dyDescent="0.35">
      <c r="A51309">
        <f t="shared" si="4009"/>
        <v>51298</v>
      </c>
      <c r="B51309">
        <f t="shared" ca="1" si="4005"/>
        <v>4.8350210345466773E-3</v>
      </c>
      <c r="C51309">
        <f t="shared" ca="1" si="4007"/>
        <v>14.38138842025675</v>
      </c>
      <c r="D51309" s="48">
        <f t="shared" ca="1" si="4006"/>
        <v>52.37464247750588</v>
      </c>
      <c r="E51309">
        <f t="shared" ca="1" si="4008"/>
        <v>86.981510622601235</v>
      </c>
    </row>
    <row r="51310" spans="1:5" x14ac:dyDescent="0.35">
      <c r="A51310">
        <f t="shared" si="4009"/>
        <v>51299</v>
      </c>
      <c r="B51310">
        <f t="shared" ca="1" si="4005"/>
        <v>4.3394202626511214E-3</v>
      </c>
      <c r="C51310">
        <f t="shared" ca="1" si="4007"/>
        <v>15.180432453178334</v>
      </c>
      <c r="D51310" s="48">
        <f t="shared" ca="1" si="4006"/>
        <v>54.772907334195139</v>
      </c>
      <c r="E51310">
        <f t="shared" ca="1" si="4008"/>
        <v>59.268880355125873</v>
      </c>
    </row>
    <row r="51311" spans="1:5" x14ac:dyDescent="0.35">
      <c r="A51311">
        <f t="shared" si="4009"/>
        <v>51300</v>
      </c>
      <c r="B51311">
        <f t="shared" ca="1" si="4005"/>
        <v>5.6368595736701957E-3</v>
      </c>
      <c r="C51311">
        <f t="shared" ca="1" si="4007"/>
        <v>13.319299729429922</v>
      </c>
      <c r="D51311" s="48">
        <f t="shared" ca="1" si="4006"/>
        <v>51.464059391994049</v>
      </c>
      <c r="E51311">
        <f t="shared" ca="1" si="4008"/>
        <v>46.053130485717368</v>
      </c>
    </row>
    <row r="51312" spans="1:5" x14ac:dyDescent="0.35">
      <c r="A51312">
        <f t="shared" si="4009"/>
        <v>51301</v>
      </c>
      <c r="B51312">
        <f t="shared" ca="1" si="4005"/>
        <v>4.0330330921412288E-3</v>
      </c>
      <c r="C51312">
        <f t="shared" ca="1" si="4007"/>
        <v>15.746502527900176</v>
      </c>
      <c r="D51312" s="48">
        <f t="shared" ca="1" si="4006"/>
        <v>54.551106672722696</v>
      </c>
      <c r="E51312">
        <f t="shared" ca="1" si="4008"/>
        <v>66.85351555604376</v>
      </c>
    </row>
    <row r="51313" spans="1:5" x14ac:dyDescent="0.35">
      <c r="A51313">
        <f t="shared" si="4009"/>
        <v>51302</v>
      </c>
      <c r="B51313">
        <f t="shared" ca="1" si="4005"/>
        <v>5.6917010178330991E-3</v>
      </c>
      <c r="C51313">
        <f t="shared" ca="1" si="4007"/>
        <v>13.254976455068967</v>
      </c>
      <c r="D51313" s="48">
        <f t="shared" ca="1" si="4006"/>
        <v>52.946581967877464</v>
      </c>
      <c r="E51313">
        <f t="shared" ca="1" si="4008"/>
        <v>23.1558783757621</v>
      </c>
    </row>
    <row r="51314" spans="1:5" x14ac:dyDescent="0.35">
      <c r="A51314">
        <f t="shared" si="4009"/>
        <v>51303</v>
      </c>
      <c r="B51314">
        <f t="shared" ca="1" si="4005"/>
        <v>4.6874244871859131E-3</v>
      </c>
      <c r="C51314">
        <f t="shared" ca="1" si="4007"/>
        <v>14.606052514651902</v>
      </c>
      <c r="D51314" s="48">
        <f t="shared" ca="1" si="4006"/>
        <v>51.598728619374803</v>
      </c>
      <c r="E51314">
        <f t="shared" ca="1" si="4008"/>
        <v>48.818458453585876</v>
      </c>
    </row>
    <row r="51315" spans="1:5" x14ac:dyDescent="0.35">
      <c r="A51315">
        <f t="shared" si="4009"/>
        <v>51304</v>
      </c>
      <c r="B51315">
        <f t="shared" ca="1" si="4005"/>
        <v>4.7484226565868929E-3</v>
      </c>
      <c r="C51315">
        <f t="shared" ca="1" si="4007"/>
        <v>14.511934708015783</v>
      </c>
      <c r="D51315" s="48">
        <f t="shared" ca="1" si="4006"/>
        <v>52.211285365452028</v>
      </c>
      <c r="E51315">
        <f t="shared" ca="1" si="4008"/>
        <v>60.260373848188721</v>
      </c>
    </row>
    <row r="51316" spans="1:5" x14ac:dyDescent="0.35">
      <c r="A51316">
        <f t="shared" si="4009"/>
        <v>51305</v>
      </c>
      <c r="B51316">
        <f t="shared" ca="1" si="4005"/>
        <v>4.7932455660436735E-3</v>
      </c>
      <c r="C51316">
        <f t="shared" ca="1" si="4007"/>
        <v>14.443922861861628</v>
      </c>
      <c r="D51316" s="48">
        <f t="shared" ca="1" si="4006"/>
        <v>51.786717536204868</v>
      </c>
      <c r="E51316">
        <f t="shared" ca="1" si="4008"/>
        <v>39.525772579121828</v>
      </c>
    </row>
    <row r="51317" spans="1:5" x14ac:dyDescent="0.35">
      <c r="A51317">
        <f t="shared" si="4009"/>
        <v>51306</v>
      </c>
      <c r="B51317">
        <f t="shared" ca="1" si="4005"/>
        <v>4.125580458977888E-3</v>
      </c>
      <c r="C51317">
        <f t="shared" ca="1" si="4007"/>
        <v>15.568883515919456</v>
      </c>
      <c r="D51317" s="48">
        <f t="shared" ca="1" si="4006"/>
        <v>53.196819976140148</v>
      </c>
      <c r="E51317">
        <f t="shared" ca="1" si="4008"/>
        <v>39.169351767388498</v>
      </c>
    </row>
    <row r="51318" spans="1:5" x14ac:dyDescent="0.35">
      <c r="A51318">
        <f t="shared" si="4009"/>
        <v>51307</v>
      </c>
      <c r="B51318">
        <f t="shared" ca="1" si="4005"/>
        <v>4.8891633186760233E-3</v>
      </c>
      <c r="C51318">
        <f t="shared" ca="1" si="4007"/>
        <v>14.301537447601927</v>
      </c>
      <c r="D51318" s="48">
        <f t="shared" ca="1" si="4006"/>
        <v>52.351130743268818</v>
      </c>
      <c r="E51318">
        <f t="shared" ca="1" si="4008"/>
        <v>52.250225963996151</v>
      </c>
    </row>
    <row r="51319" spans="1:5" x14ac:dyDescent="0.35">
      <c r="A51319">
        <f t="shared" si="4009"/>
        <v>51308</v>
      </c>
      <c r="B51319">
        <f t="shared" ca="1" si="4005"/>
        <v>5.4555292778749815E-3</v>
      </c>
      <c r="C51319">
        <f t="shared" ca="1" si="4007"/>
        <v>13.53884307839124</v>
      </c>
      <c r="D51319" s="48">
        <f t="shared" ca="1" si="4006"/>
        <v>52.476742356090071</v>
      </c>
      <c r="E51319">
        <f t="shared" ca="1" si="4008"/>
        <v>40.816045542662735</v>
      </c>
    </row>
    <row r="51320" spans="1:5" x14ac:dyDescent="0.35">
      <c r="A51320">
        <f t="shared" si="4009"/>
        <v>51309</v>
      </c>
      <c r="B51320">
        <f t="shared" ca="1" si="4005"/>
        <v>4.1492528455902029E-3</v>
      </c>
      <c r="C51320">
        <f t="shared" ca="1" si="4007"/>
        <v>15.524408062567522</v>
      </c>
      <c r="D51320" s="48">
        <f t="shared" ca="1" si="4006"/>
        <v>47.18501489450631</v>
      </c>
      <c r="E51320">
        <f t="shared" ca="1" si="4008"/>
        <v>58.369575604692287</v>
      </c>
    </row>
    <row r="51321" spans="1:5" x14ac:dyDescent="0.35">
      <c r="A51321">
        <f t="shared" si="4009"/>
        <v>51310</v>
      </c>
      <c r="B51321">
        <f t="shared" ca="1" si="4005"/>
        <v>4.6700573456980145E-3</v>
      </c>
      <c r="C51321">
        <f t="shared" ca="1" si="4007"/>
        <v>14.63318601268406</v>
      </c>
      <c r="D51321" s="48">
        <f t="shared" ca="1" si="4006"/>
        <v>51.449448195079448</v>
      </c>
      <c r="E51321">
        <f t="shared" ca="1" si="4008"/>
        <v>39.225621758128376</v>
      </c>
    </row>
    <row r="51322" spans="1:5" x14ac:dyDescent="0.35">
      <c r="A51322">
        <f t="shared" si="4009"/>
        <v>51311</v>
      </c>
      <c r="B51322">
        <f t="shared" ca="1" si="4005"/>
        <v>6.0037372570071667E-3</v>
      </c>
      <c r="C51322">
        <f t="shared" ca="1" si="4007"/>
        <v>12.90592571628339</v>
      </c>
      <c r="D51322" s="48">
        <f t="shared" ca="1" si="4006"/>
        <v>52.976138881513222</v>
      </c>
      <c r="E51322">
        <f t="shared" ca="1" si="4008"/>
        <v>41.696858250620579</v>
      </c>
    </row>
    <row r="51323" spans="1:5" x14ac:dyDescent="0.35">
      <c r="A51323">
        <f t="shared" si="4009"/>
        <v>51312</v>
      </c>
      <c r="B51323">
        <f t="shared" ca="1" si="4005"/>
        <v>4.2565104416665061E-3</v>
      </c>
      <c r="C51323">
        <f t="shared" ca="1" si="4007"/>
        <v>15.327564362015641</v>
      </c>
      <c r="D51323" s="48">
        <f t="shared" ca="1" si="4006"/>
        <v>47.644466593396729</v>
      </c>
      <c r="E51323">
        <f t="shared" ca="1" si="4008"/>
        <v>20.155509496021736</v>
      </c>
    </row>
    <row r="51324" spans="1:5" x14ac:dyDescent="0.35">
      <c r="A51324">
        <f t="shared" si="4009"/>
        <v>51313</v>
      </c>
      <c r="B51324">
        <f t="shared" ca="1" si="4005"/>
        <v>3.5450441491565662E-3</v>
      </c>
      <c r="C51324">
        <f t="shared" ca="1" si="4007"/>
        <v>16.795354537997902</v>
      </c>
      <c r="D51324" s="48">
        <f t="shared" ca="1" si="4006"/>
        <v>54.637637286674263</v>
      </c>
      <c r="E51324">
        <f t="shared" ca="1" si="4008"/>
        <v>45.869073561948738</v>
      </c>
    </row>
    <row r="51325" spans="1:5" x14ac:dyDescent="0.35">
      <c r="A51325">
        <f t="shared" si="4009"/>
        <v>51314</v>
      </c>
      <c r="B51325">
        <f t="shared" ca="1" si="4005"/>
        <v>4.1809414940791462E-3</v>
      </c>
      <c r="C51325">
        <f t="shared" ca="1" si="4007"/>
        <v>15.465464016622434</v>
      </c>
      <c r="D51325" s="48">
        <f t="shared" ca="1" si="4006"/>
        <v>52.189461360201143</v>
      </c>
      <c r="E51325">
        <f t="shared" ca="1" si="4008"/>
        <v>62.867650554236441</v>
      </c>
    </row>
    <row r="51326" spans="1:5" x14ac:dyDescent="0.35">
      <c r="A51326">
        <f t="shared" si="4009"/>
        <v>51315</v>
      </c>
      <c r="B51326">
        <f t="shared" ca="1" si="4005"/>
        <v>5.7229671606418694E-3</v>
      </c>
      <c r="C51326">
        <f t="shared" ca="1" si="4007"/>
        <v>13.218719076195171</v>
      </c>
      <c r="D51326" s="48">
        <f t="shared" ca="1" si="4006"/>
        <v>51.847547075628022</v>
      </c>
      <c r="E51326">
        <f t="shared" ca="1" si="4008"/>
        <v>64.892460449727324</v>
      </c>
    </row>
    <row r="51327" spans="1:5" x14ac:dyDescent="0.35">
      <c r="A51327">
        <f t="shared" si="4009"/>
        <v>51316</v>
      </c>
      <c r="B51327">
        <f t="shared" ca="1" si="4005"/>
        <v>5.3651233511825738E-3</v>
      </c>
      <c r="C51327">
        <f t="shared" ca="1" si="4007"/>
        <v>13.652435841883829</v>
      </c>
      <c r="D51327" s="48">
        <f t="shared" ca="1" si="4006"/>
        <v>53.074770503255941</v>
      </c>
      <c r="E51327">
        <f t="shared" ca="1" si="4008"/>
        <v>69.992434344720778</v>
      </c>
    </row>
    <row r="51328" spans="1:5" x14ac:dyDescent="0.35">
      <c r="A51328">
        <f t="shared" si="4009"/>
        <v>51317</v>
      </c>
      <c r="B51328">
        <f t="shared" ca="1" si="4005"/>
        <v>4.8898936842635939E-3</v>
      </c>
      <c r="C51328">
        <f t="shared" ca="1" si="4007"/>
        <v>14.300469352716842</v>
      </c>
      <c r="D51328" s="48">
        <f t="shared" ca="1" si="4006"/>
        <v>52.880423694782579</v>
      </c>
      <c r="E51328">
        <f t="shared" ca="1" si="4008"/>
        <v>56.379402530742539</v>
      </c>
    </row>
    <row r="51329" spans="1:5" x14ac:dyDescent="0.35">
      <c r="A51329">
        <f t="shared" si="4009"/>
        <v>51318</v>
      </c>
      <c r="B51329">
        <f t="shared" ca="1" si="4005"/>
        <v>4.3527848745704934E-3</v>
      </c>
      <c r="C51329">
        <f t="shared" ca="1" si="4007"/>
        <v>15.157109849035903</v>
      </c>
      <c r="D51329" s="48">
        <f t="shared" ca="1" si="4006"/>
        <v>50.026557049268362</v>
      </c>
      <c r="E51329">
        <f t="shared" ca="1" si="4008"/>
        <v>73.485856101538019</v>
      </c>
    </row>
    <row r="51330" spans="1:5" x14ac:dyDescent="0.35">
      <c r="A51330">
        <f t="shared" si="4009"/>
        <v>51319</v>
      </c>
      <c r="B51330">
        <f t="shared" ca="1" si="4005"/>
        <v>4.7778214126186777E-3</v>
      </c>
      <c r="C51330">
        <f t="shared" ca="1" si="4007"/>
        <v>14.467218601623228</v>
      </c>
      <c r="D51330" s="48">
        <f t="shared" ca="1" si="4006"/>
        <v>49.096428242839195</v>
      </c>
      <c r="E51330">
        <f t="shared" ca="1" si="4008"/>
        <v>42.596792730144671</v>
      </c>
    </row>
    <row r="51331" spans="1:5" x14ac:dyDescent="0.35">
      <c r="A51331">
        <f t="shared" si="4009"/>
        <v>51320</v>
      </c>
      <c r="B51331">
        <f t="shared" ca="1" si="4005"/>
        <v>4.6538374436238981E-3</v>
      </c>
      <c r="C51331">
        <f t="shared" ca="1" si="4007"/>
        <v>14.658664169168224</v>
      </c>
      <c r="D51331" s="48">
        <f t="shared" ca="1" si="4006"/>
        <v>54.205789035918094</v>
      </c>
      <c r="E51331">
        <f t="shared" ca="1" si="4008"/>
        <v>37.044595802706539</v>
      </c>
    </row>
    <row r="51332" spans="1:5" x14ac:dyDescent="0.35">
      <c r="A51332">
        <f t="shared" si="4009"/>
        <v>51321</v>
      </c>
      <c r="B51332">
        <f t="shared" ca="1" si="4005"/>
        <v>6.4222064494692819E-3</v>
      </c>
      <c r="C51332">
        <f t="shared" ca="1" si="4007"/>
        <v>12.478370285345235</v>
      </c>
      <c r="D51332" s="48">
        <f t="shared" ca="1" si="4006"/>
        <v>50.884528830882964</v>
      </c>
      <c r="E51332">
        <f t="shared" ca="1" si="4008"/>
        <v>41.191078099942487</v>
      </c>
    </row>
    <row r="51333" spans="1:5" x14ac:dyDescent="0.35">
      <c r="A51333">
        <f t="shared" si="4009"/>
        <v>51322</v>
      </c>
      <c r="B51333">
        <f t="shared" ca="1" si="4005"/>
        <v>5.6310526758095369E-3</v>
      </c>
      <c r="C51333">
        <f t="shared" ca="1" si="4007"/>
        <v>13.326165575663186</v>
      </c>
      <c r="D51333" s="48">
        <f t="shared" ca="1" si="4006"/>
        <v>52.695431228059419</v>
      </c>
      <c r="E51333">
        <f t="shared" ca="1" si="4008"/>
        <v>61.524527418854696</v>
      </c>
    </row>
    <row r="51334" spans="1:5" x14ac:dyDescent="0.35">
      <c r="A51334">
        <f t="shared" si="4009"/>
        <v>51323</v>
      </c>
      <c r="B51334">
        <f t="shared" ca="1" si="4005"/>
        <v>4.4205826873777174E-3</v>
      </c>
      <c r="C51334">
        <f t="shared" ca="1" si="4007"/>
        <v>15.040429584739634</v>
      </c>
      <c r="D51334" s="48">
        <f t="shared" ca="1" si="4006"/>
        <v>51.741786576859326</v>
      </c>
      <c r="E51334">
        <f t="shared" ca="1" si="4008"/>
        <v>58.950807491232851</v>
      </c>
    </row>
    <row r="51335" spans="1:5" x14ac:dyDescent="0.35">
      <c r="A51335">
        <f t="shared" si="4009"/>
        <v>51324</v>
      </c>
      <c r="B51335">
        <f t="shared" ca="1" si="4005"/>
        <v>7.5194794313382923E-3</v>
      </c>
      <c r="C51335">
        <f t="shared" ca="1" si="4007"/>
        <v>11.532039257418186</v>
      </c>
      <c r="D51335" s="48">
        <f t="shared" ca="1" si="4006"/>
        <v>48.997619727311097</v>
      </c>
      <c r="E51335">
        <f t="shared" ca="1" si="4008"/>
        <v>43.439980417211309</v>
      </c>
    </row>
    <row r="51336" spans="1:5" x14ac:dyDescent="0.35">
      <c r="A51336">
        <f t="shared" si="4009"/>
        <v>51325</v>
      </c>
      <c r="B51336">
        <f t="shared" ca="1" si="4005"/>
        <v>3.7938464448880479E-3</v>
      </c>
      <c r="C51336">
        <f t="shared" ca="1" si="4007"/>
        <v>16.235292803493078</v>
      </c>
      <c r="D51336" s="48">
        <f t="shared" ca="1" si="4006"/>
        <v>49.048583088746518</v>
      </c>
      <c r="E51336">
        <f t="shared" ca="1" si="4008"/>
        <v>65.20979295702567</v>
      </c>
    </row>
    <row r="51337" spans="1:5" x14ac:dyDescent="0.35">
      <c r="A51337">
        <f t="shared" si="4009"/>
        <v>51326</v>
      </c>
      <c r="B51337">
        <f t="shared" ca="1" si="4005"/>
        <v>4.9439943897427044E-3</v>
      </c>
      <c r="C51337">
        <f t="shared" ca="1" si="4007"/>
        <v>14.222011169006889</v>
      </c>
      <c r="D51337" s="48">
        <f t="shared" ca="1" si="4006"/>
        <v>51.008462418091653</v>
      </c>
      <c r="E51337">
        <f t="shared" ca="1" si="4008"/>
        <v>55.371417070185302</v>
      </c>
    </row>
    <row r="51338" spans="1:5" x14ac:dyDescent="0.35">
      <c r="A51338">
        <f t="shared" si="4009"/>
        <v>51327</v>
      </c>
      <c r="B51338">
        <f t="shared" ca="1" si="4005"/>
        <v>5.3360566525414953E-3</v>
      </c>
      <c r="C51338">
        <f t="shared" ca="1" si="4007"/>
        <v>13.689569283654796</v>
      </c>
      <c r="D51338" s="48">
        <f t="shared" ca="1" si="4006"/>
        <v>49.485746262897884</v>
      </c>
      <c r="E51338">
        <f t="shared" ca="1" si="4008"/>
        <v>28.286699933292535</v>
      </c>
    </row>
    <row r="51339" spans="1:5" x14ac:dyDescent="0.35">
      <c r="A51339">
        <f t="shared" si="4009"/>
        <v>51328</v>
      </c>
      <c r="B51339">
        <f t="shared" ca="1" si="4005"/>
        <v>5.017057058083591E-3</v>
      </c>
      <c r="C51339">
        <f t="shared" ca="1" si="4007"/>
        <v>14.118074844300777</v>
      </c>
      <c r="D51339" s="48">
        <f t="shared" ca="1" si="4006"/>
        <v>53.204342084031531</v>
      </c>
      <c r="E51339">
        <f t="shared" ca="1" si="4008"/>
        <v>62.689286011465533</v>
      </c>
    </row>
    <row r="51340" spans="1:5" x14ac:dyDescent="0.35">
      <c r="A51340">
        <f t="shared" si="4009"/>
        <v>51329</v>
      </c>
      <c r="B51340">
        <f t="shared" ref="B51340:B51403" ca="1" si="4010">_xlfn.GAMMA.INV(RAND(),$B$6,$B$7)</f>
        <v>4.8365265543849406E-3</v>
      </c>
      <c r="C51340">
        <f t="shared" ca="1" si="4007"/>
        <v>14.37914991804748</v>
      </c>
      <c r="D51340" s="48">
        <f t="shared" ref="D51340:D51403" ca="1" si="4011">_xlfn.NORM.INV(RAND(),$B$4,C51340/SQRT($B$2))</f>
        <v>53.044761744622363</v>
      </c>
      <c r="E51340">
        <f t="shared" ca="1" si="4008"/>
        <v>57.911080330599525</v>
      </c>
    </row>
    <row r="51341" spans="1:5" x14ac:dyDescent="0.35">
      <c r="A51341">
        <f t="shared" si="4009"/>
        <v>51330</v>
      </c>
      <c r="B51341">
        <f t="shared" ca="1" si="4010"/>
        <v>3.872873072090889E-3</v>
      </c>
      <c r="C51341">
        <f t="shared" ref="C51341:C51404" ca="1" si="4012">1/SQRT(B51341)</f>
        <v>16.068797141175672</v>
      </c>
      <c r="D51341" s="48">
        <f t="shared" ca="1" si="4011"/>
        <v>54.223171039997965</v>
      </c>
      <c r="E51341">
        <f t="shared" ref="E51341:E51404" ca="1" si="4013">_xlfn.NORM.INV(RAND(),D51341,C51341)</f>
        <v>53.277337950522174</v>
      </c>
    </row>
    <row r="51342" spans="1:5" x14ac:dyDescent="0.35">
      <c r="A51342">
        <f t="shared" ref="A51342:A51405" si="4014">A51341+1</f>
        <v>51331</v>
      </c>
      <c r="B51342">
        <f t="shared" ca="1" si="4010"/>
        <v>3.561632294406058E-3</v>
      </c>
      <c r="C51342">
        <f t="shared" ca="1" si="4012"/>
        <v>16.756197079931358</v>
      </c>
      <c r="D51342" s="48">
        <f t="shared" ca="1" si="4011"/>
        <v>50.702166588241184</v>
      </c>
      <c r="E51342">
        <f t="shared" ca="1" si="4013"/>
        <v>63.713561217928167</v>
      </c>
    </row>
    <row r="51343" spans="1:5" x14ac:dyDescent="0.35">
      <c r="A51343">
        <f t="shared" si="4014"/>
        <v>51332</v>
      </c>
      <c r="B51343">
        <f t="shared" ca="1" si="4010"/>
        <v>6.4195286497959053E-3</v>
      </c>
      <c r="C51343">
        <f t="shared" ca="1" si="4012"/>
        <v>12.480972586373852</v>
      </c>
      <c r="D51343" s="48">
        <f t="shared" ca="1" si="4011"/>
        <v>49.784526293707017</v>
      </c>
      <c r="E51343">
        <f t="shared" ca="1" si="4013"/>
        <v>41.793655835107089</v>
      </c>
    </row>
    <row r="51344" spans="1:5" x14ac:dyDescent="0.35">
      <c r="A51344">
        <f t="shared" si="4014"/>
        <v>51333</v>
      </c>
      <c r="B51344">
        <f t="shared" ca="1" si="4010"/>
        <v>5.8707991772718052E-3</v>
      </c>
      <c r="C51344">
        <f t="shared" ca="1" si="4012"/>
        <v>13.051228329212842</v>
      </c>
      <c r="D51344" s="48">
        <f t="shared" ca="1" si="4011"/>
        <v>54.197984125336589</v>
      </c>
      <c r="E51344">
        <f t="shared" ca="1" si="4013"/>
        <v>64.171907944266621</v>
      </c>
    </row>
    <row r="51345" spans="1:5" x14ac:dyDescent="0.35">
      <c r="A51345">
        <f t="shared" si="4014"/>
        <v>51334</v>
      </c>
      <c r="B51345">
        <f t="shared" ca="1" si="4010"/>
        <v>3.8228549170857937E-3</v>
      </c>
      <c r="C51345">
        <f t="shared" ca="1" si="4012"/>
        <v>16.173577424652699</v>
      </c>
      <c r="D51345" s="48">
        <f t="shared" ca="1" si="4011"/>
        <v>51.896810337562272</v>
      </c>
      <c r="E51345">
        <f t="shared" ca="1" si="4013"/>
        <v>39.550589285906661</v>
      </c>
    </row>
    <row r="51346" spans="1:5" x14ac:dyDescent="0.35">
      <c r="A51346">
        <f t="shared" si="4014"/>
        <v>51335</v>
      </c>
      <c r="B51346">
        <f t="shared" ca="1" si="4010"/>
        <v>5.9778973217308184E-3</v>
      </c>
      <c r="C51346">
        <f t="shared" ca="1" si="4012"/>
        <v>12.933789082084404</v>
      </c>
      <c r="D51346" s="48">
        <f t="shared" ca="1" si="4011"/>
        <v>52.014186395196532</v>
      </c>
      <c r="E51346">
        <f t="shared" ca="1" si="4013"/>
        <v>61.895372070653913</v>
      </c>
    </row>
    <row r="51347" spans="1:5" x14ac:dyDescent="0.35">
      <c r="A51347">
        <f t="shared" si="4014"/>
        <v>51336</v>
      </c>
      <c r="B51347">
        <f t="shared" ca="1" si="4010"/>
        <v>4.18999028370664E-3</v>
      </c>
      <c r="C51347">
        <f t="shared" ca="1" si="4012"/>
        <v>15.448755222694855</v>
      </c>
      <c r="D51347" s="48">
        <f t="shared" ca="1" si="4011"/>
        <v>53.711495757752786</v>
      </c>
      <c r="E51347">
        <f t="shared" ca="1" si="4013"/>
        <v>50.582704171483527</v>
      </c>
    </row>
    <row r="51348" spans="1:5" x14ac:dyDescent="0.35">
      <c r="A51348">
        <f t="shared" si="4014"/>
        <v>51337</v>
      </c>
      <c r="B51348">
        <f t="shared" ca="1" si="4010"/>
        <v>4.6596325115637457E-3</v>
      </c>
      <c r="C51348">
        <f t="shared" ca="1" si="4012"/>
        <v>14.649546027029002</v>
      </c>
      <c r="D51348" s="48">
        <f t="shared" ca="1" si="4011"/>
        <v>51.632944802420589</v>
      </c>
      <c r="E51348">
        <f t="shared" ca="1" si="4013"/>
        <v>30.956076020682719</v>
      </c>
    </row>
    <row r="51349" spans="1:5" x14ac:dyDescent="0.35">
      <c r="A51349">
        <f t="shared" si="4014"/>
        <v>51338</v>
      </c>
      <c r="B51349">
        <f t="shared" ca="1" si="4010"/>
        <v>4.2479839769112362E-3</v>
      </c>
      <c r="C51349">
        <f t="shared" ca="1" si="4012"/>
        <v>15.342939234452878</v>
      </c>
      <c r="D51349" s="48">
        <f t="shared" ca="1" si="4011"/>
        <v>51.472741394202565</v>
      </c>
      <c r="E51349">
        <f t="shared" ca="1" si="4013"/>
        <v>41.742667014161491</v>
      </c>
    </row>
    <row r="51350" spans="1:5" x14ac:dyDescent="0.35">
      <c r="A51350">
        <f t="shared" si="4014"/>
        <v>51339</v>
      </c>
      <c r="B51350">
        <f t="shared" ca="1" si="4010"/>
        <v>3.4726188918686434E-3</v>
      </c>
      <c r="C51350">
        <f t="shared" ca="1" si="4012"/>
        <v>16.969593465699123</v>
      </c>
      <c r="D51350" s="48">
        <f t="shared" ca="1" si="4011"/>
        <v>53.614945852359988</v>
      </c>
      <c r="E51350">
        <f t="shared" ca="1" si="4013"/>
        <v>54.526298739200861</v>
      </c>
    </row>
    <row r="51351" spans="1:5" x14ac:dyDescent="0.35">
      <c r="A51351">
        <f t="shared" si="4014"/>
        <v>51340</v>
      </c>
      <c r="B51351">
        <f t="shared" ca="1" si="4010"/>
        <v>3.5343093492370254E-3</v>
      </c>
      <c r="C51351">
        <f t="shared" ca="1" si="4012"/>
        <v>16.820841564937488</v>
      </c>
      <c r="D51351" s="48">
        <f t="shared" ca="1" si="4011"/>
        <v>55.083038376741776</v>
      </c>
      <c r="E51351">
        <f t="shared" ca="1" si="4013"/>
        <v>39.691009315972508</v>
      </c>
    </row>
    <row r="51352" spans="1:5" x14ac:dyDescent="0.35">
      <c r="A51352">
        <f t="shared" si="4014"/>
        <v>51341</v>
      </c>
      <c r="B51352">
        <f t="shared" ca="1" si="4010"/>
        <v>6.9977198618325831E-3</v>
      </c>
      <c r="C51352">
        <f t="shared" ca="1" si="4012"/>
        <v>11.954233202158639</v>
      </c>
      <c r="D51352" s="48">
        <f t="shared" ca="1" si="4011"/>
        <v>51.183629914343626</v>
      </c>
      <c r="E51352">
        <f t="shared" ca="1" si="4013"/>
        <v>59.55350341429665</v>
      </c>
    </row>
    <row r="51353" spans="1:5" x14ac:dyDescent="0.35">
      <c r="A51353">
        <f t="shared" si="4014"/>
        <v>51342</v>
      </c>
      <c r="B51353">
        <f t="shared" ca="1" si="4010"/>
        <v>4.5323647272408748E-3</v>
      </c>
      <c r="C51353">
        <f t="shared" ca="1" si="4012"/>
        <v>14.853800083972699</v>
      </c>
      <c r="D51353" s="48">
        <f t="shared" ca="1" si="4011"/>
        <v>50.031286403577184</v>
      </c>
      <c r="E51353">
        <f t="shared" ca="1" si="4013"/>
        <v>37.728928189741836</v>
      </c>
    </row>
    <row r="51354" spans="1:5" x14ac:dyDescent="0.35">
      <c r="A51354">
        <f t="shared" si="4014"/>
        <v>51343</v>
      </c>
      <c r="B51354">
        <f t="shared" ca="1" si="4010"/>
        <v>5.8327806426302998E-3</v>
      </c>
      <c r="C51354">
        <f t="shared" ca="1" si="4012"/>
        <v>13.093693722806321</v>
      </c>
      <c r="D51354" s="48">
        <f t="shared" ca="1" si="4011"/>
        <v>47.18359397519982</v>
      </c>
      <c r="E51354">
        <f t="shared" ca="1" si="4013"/>
        <v>51.769821164411653</v>
      </c>
    </row>
    <row r="51355" spans="1:5" x14ac:dyDescent="0.35">
      <c r="A51355">
        <f t="shared" si="4014"/>
        <v>51344</v>
      </c>
      <c r="B51355">
        <f t="shared" ca="1" si="4010"/>
        <v>5.1905726150735486E-3</v>
      </c>
      <c r="C51355">
        <f t="shared" ca="1" si="4012"/>
        <v>13.880092630402094</v>
      </c>
      <c r="D51355" s="48">
        <f t="shared" ca="1" si="4011"/>
        <v>52.899796326671805</v>
      </c>
      <c r="E51355">
        <f t="shared" ca="1" si="4013"/>
        <v>51.000260764491564</v>
      </c>
    </row>
    <row r="51356" spans="1:5" x14ac:dyDescent="0.35">
      <c r="A51356">
        <f t="shared" si="4014"/>
        <v>51345</v>
      </c>
      <c r="B51356">
        <f t="shared" ca="1" si="4010"/>
        <v>4.6580842804154875E-3</v>
      </c>
      <c r="C51356">
        <f t="shared" ca="1" si="4012"/>
        <v>14.651980396801491</v>
      </c>
      <c r="D51356" s="48">
        <f t="shared" ca="1" si="4011"/>
        <v>54.54739340353148</v>
      </c>
      <c r="E51356">
        <f t="shared" ca="1" si="4013"/>
        <v>27.505860485462705</v>
      </c>
    </row>
    <row r="51357" spans="1:5" x14ac:dyDescent="0.35">
      <c r="A51357">
        <f t="shared" si="4014"/>
        <v>51346</v>
      </c>
      <c r="B51357">
        <f t="shared" ca="1" si="4010"/>
        <v>4.4502867521875149E-3</v>
      </c>
      <c r="C51357">
        <f t="shared" ca="1" si="4012"/>
        <v>14.99015081482815</v>
      </c>
      <c r="D51357" s="48">
        <f t="shared" ca="1" si="4011"/>
        <v>51.286684096903123</v>
      </c>
      <c r="E51357">
        <f t="shared" ca="1" si="4013"/>
        <v>50.673748713804301</v>
      </c>
    </row>
    <row r="51358" spans="1:5" x14ac:dyDescent="0.35">
      <c r="A51358">
        <f t="shared" si="4014"/>
        <v>51347</v>
      </c>
      <c r="B51358">
        <f t="shared" ca="1" si="4010"/>
        <v>2.6488351925025824E-3</v>
      </c>
      <c r="C51358">
        <f t="shared" ca="1" si="4012"/>
        <v>19.429987942083358</v>
      </c>
      <c r="D51358" s="48">
        <f t="shared" ca="1" si="4011"/>
        <v>51.259548915572111</v>
      </c>
      <c r="E51358">
        <f t="shared" ca="1" si="4013"/>
        <v>47.418022840502488</v>
      </c>
    </row>
    <row r="51359" spans="1:5" x14ac:dyDescent="0.35">
      <c r="A51359">
        <f t="shared" si="4014"/>
        <v>51348</v>
      </c>
      <c r="B51359">
        <f t="shared" ca="1" si="4010"/>
        <v>5.0006841099637846E-3</v>
      </c>
      <c r="C51359">
        <f t="shared" ca="1" si="4012"/>
        <v>14.141168245409851</v>
      </c>
      <c r="D51359" s="48">
        <f t="shared" ca="1" si="4011"/>
        <v>53.947756010489869</v>
      </c>
      <c r="E51359">
        <f t="shared" ca="1" si="4013"/>
        <v>26.741162961310859</v>
      </c>
    </row>
    <row r="51360" spans="1:5" x14ac:dyDescent="0.35">
      <c r="A51360">
        <f t="shared" si="4014"/>
        <v>51349</v>
      </c>
      <c r="B51360">
        <f t="shared" ca="1" si="4010"/>
        <v>5.6260780150089503E-3</v>
      </c>
      <c r="C51360">
        <f t="shared" ca="1" si="4012"/>
        <v>13.332055869529073</v>
      </c>
      <c r="D51360" s="48">
        <f t="shared" ca="1" si="4011"/>
        <v>51.168557311434462</v>
      </c>
      <c r="E51360">
        <f t="shared" ca="1" si="4013"/>
        <v>81.548697399626761</v>
      </c>
    </row>
    <row r="51361" spans="1:5" x14ac:dyDescent="0.35">
      <c r="A51361">
        <f t="shared" si="4014"/>
        <v>51350</v>
      </c>
      <c r="B51361">
        <f t="shared" ca="1" si="4010"/>
        <v>4.5290113467246597E-3</v>
      </c>
      <c r="C51361">
        <f t="shared" ca="1" si="4012"/>
        <v>14.859298108067039</v>
      </c>
      <c r="D51361" s="48">
        <f t="shared" ca="1" si="4011"/>
        <v>51.244716267489068</v>
      </c>
      <c r="E51361">
        <f t="shared" ca="1" si="4013"/>
        <v>60.836301088039342</v>
      </c>
    </row>
    <row r="51362" spans="1:5" x14ac:dyDescent="0.35">
      <c r="A51362">
        <f t="shared" si="4014"/>
        <v>51351</v>
      </c>
      <c r="B51362">
        <f t="shared" ca="1" si="4010"/>
        <v>5.2312825551614562E-3</v>
      </c>
      <c r="C51362">
        <f t="shared" ca="1" si="4012"/>
        <v>13.825979575493164</v>
      </c>
      <c r="D51362" s="48">
        <f t="shared" ca="1" si="4011"/>
        <v>47.870692621797424</v>
      </c>
      <c r="E51362">
        <f t="shared" ca="1" si="4013"/>
        <v>62.624657433193384</v>
      </c>
    </row>
    <row r="51363" spans="1:5" x14ac:dyDescent="0.35">
      <c r="A51363">
        <f t="shared" si="4014"/>
        <v>51352</v>
      </c>
      <c r="B51363">
        <f t="shared" ca="1" si="4010"/>
        <v>4.6453499656548191E-3</v>
      </c>
      <c r="C51363">
        <f t="shared" ca="1" si="4012"/>
        <v>14.672049415978504</v>
      </c>
      <c r="D51363" s="48">
        <f t="shared" ca="1" si="4011"/>
        <v>53.48496741391407</v>
      </c>
      <c r="E51363">
        <f t="shared" ca="1" si="4013"/>
        <v>24.924557739290218</v>
      </c>
    </row>
    <row r="51364" spans="1:5" x14ac:dyDescent="0.35">
      <c r="A51364">
        <f t="shared" si="4014"/>
        <v>51353</v>
      </c>
      <c r="B51364">
        <f t="shared" ca="1" si="4010"/>
        <v>6.5005874469161486E-3</v>
      </c>
      <c r="C51364">
        <f t="shared" ca="1" si="4012"/>
        <v>12.402913005968372</v>
      </c>
      <c r="D51364" s="48">
        <f t="shared" ca="1" si="4011"/>
        <v>52.570508980081009</v>
      </c>
      <c r="E51364">
        <f t="shared" ca="1" si="4013"/>
        <v>20.902189366647111</v>
      </c>
    </row>
    <row r="51365" spans="1:5" x14ac:dyDescent="0.35">
      <c r="A51365">
        <f t="shared" si="4014"/>
        <v>51354</v>
      </c>
      <c r="B51365">
        <f t="shared" ca="1" si="4010"/>
        <v>4.9929799336065617E-3</v>
      </c>
      <c r="C51365">
        <f t="shared" ca="1" si="4012"/>
        <v>14.152073963229075</v>
      </c>
      <c r="D51365" s="48">
        <f t="shared" ca="1" si="4011"/>
        <v>46.931238847618303</v>
      </c>
      <c r="E51365">
        <f t="shared" ca="1" si="4013"/>
        <v>56.737061342451987</v>
      </c>
    </row>
    <row r="51366" spans="1:5" x14ac:dyDescent="0.35">
      <c r="A51366">
        <f t="shared" si="4014"/>
        <v>51355</v>
      </c>
      <c r="B51366">
        <f t="shared" ca="1" si="4010"/>
        <v>4.098787641631318E-3</v>
      </c>
      <c r="C51366">
        <f t="shared" ca="1" si="4012"/>
        <v>15.61968570797892</v>
      </c>
      <c r="D51366" s="48">
        <f t="shared" ca="1" si="4011"/>
        <v>49.513150899517939</v>
      </c>
      <c r="E51366">
        <f t="shared" ca="1" si="4013"/>
        <v>64.335313928281636</v>
      </c>
    </row>
    <row r="51367" spans="1:5" x14ac:dyDescent="0.35">
      <c r="A51367">
        <f t="shared" si="4014"/>
        <v>51356</v>
      </c>
      <c r="B51367">
        <f t="shared" ca="1" si="4010"/>
        <v>3.2526921677395386E-3</v>
      </c>
      <c r="C51367">
        <f t="shared" ca="1" si="4012"/>
        <v>17.53389970496038</v>
      </c>
      <c r="D51367" s="48">
        <f t="shared" ca="1" si="4011"/>
        <v>49.745104546860311</v>
      </c>
      <c r="E51367">
        <f t="shared" ca="1" si="4013"/>
        <v>34.957388120812894</v>
      </c>
    </row>
    <row r="51368" spans="1:5" x14ac:dyDescent="0.35">
      <c r="A51368">
        <f t="shared" si="4014"/>
        <v>51357</v>
      </c>
      <c r="B51368">
        <f t="shared" ca="1" si="4010"/>
        <v>4.9624832921997932E-3</v>
      </c>
      <c r="C51368">
        <f t="shared" ca="1" si="4012"/>
        <v>14.195492716545036</v>
      </c>
      <c r="D51368" s="48">
        <f t="shared" ca="1" si="4011"/>
        <v>54.160309257246077</v>
      </c>
      <c r="E51368">
        <f t="shared" ca="1" si="4013"/>
        <v>55.315695947877344</v>
      </c>
    </row>
    <row r="51369" spans="1:5" x14ac:dyDescent="0.35">
      <c r="A51369">
        <f t="shared" si="4014"/>
        <v>51358</v>
      </c>
      <c r="B51369">
        <f t="shared" ca="1" si="4010"/>
        <v>4.3865675910931675E-3</v>
      </c>
      <c r="C51369">
        <f t="shared" ca="1" si="4012"/>
        <v>15.098631548887248</v>
      </c>
      <c r="D51369" s="48">
        <f t="shared" ca="1" si="4011"/>
        <v>53.445141290694693</v>
      </c>
      <c r="E51369">
        <f t="shared" ca="1" si="4013"/>
        <v>23.121523532709944</v>
      </c>
    </row>
    <row r="51370" spans="1:5" x14ac:dyDescent="0.35">
      <c r="A51370">
        <f t="shared" si="4014"/>
        <v>51359</v>
      </c>
      <c r="B51370">
        <f t="shared" ca="1" si="4010"/>
        <v>4.2372530379362226E-3</v>
      </c>
      <c r="C51370">
        <f t="shared" ca="1" si="4012"/>
        <v>15.362355119424103</v>
      </c>
      <c r="D51370" s="48">
        <f t="shared" ca="1" si="4011"/>
        <v>50.609833777981663</v>
      </c>
      <c r="E51370">
        <f t="shared" ca="1" si="4013"/>
        <v>62.002009461476888</v>
      </c>
    </row>
    <row r="51371" spans="1:5" x14ac:dyDescent="0.35">
      <c r="A51371">
        <f t="shared" si="4014"/>
        <v>51360</v>
      </c>
      <c r="B51371">
        <f t="shared" ca="1" si="4010"/>
        <v>4.493597023347241E-3</v>
      </c>
      <c r="C51371">
        <f t="shared" ca="1" si="4012"/>
        <v>14.917736730211164</v>
      </c>
      <c r="D51371" s="48">
        <f t="shared" ca="1" si="4011"/>
        <v>51.807989634524127</v>
      </c>
      <c r="E51371">
        <f t="shared" ca="1" si="4013"/>
        <v>47.966212635738245</v>
      </c>
    </row>
    <row r="51372" spans="1:5" x14ac:dyDescent="0.35">
      <c r="A51372">
        <f t="shared" si="4014"/>
        <v>51361</v>
      </c>
      <c r="B51372">
        <f t="shared" ca="1" si="4010"/>
        <v>5.9233426823092766E-3</v>
      </c>
      <c r="C51372">
        <f t="shared" ca="1" si="4012"/>
        <v>12.99321338159131</v>
      </c>
      <c r="D51372" s="48">
        <f t="shared" ca="1" si="4011"/>
        <v>52.208651230176436</v>
      </c>
      <c r="E51372">
        <f t="shared" ca="1" si="4013"/>
        <v>49.689862248175643</v>
      </c>
    </row>
    <row r="51373" spans="1:5" x14ac:dyDescent="0.35">
      <c r="A51373">
        <f t="shared" si="4014"/>
        <v>51362</v>
      </c>
      <c r="B51373">
        <f t="shared" ca="1" si="4010"/>
        <v>5.918169189921582E-3</v>
      </c>
      <c r="C51373">
        <f t="shared" ca="1" si="4012"/>
        <v>12.998891286723248</v>
      </c>
      <c r="D51373" s="48">
        <f t="shared" ca="1" si="4011"/>
        <v>50.652226678298419</v>
      </c>
      <c r="E51373">
        <f t="shared" ca="1" si="4013"/>
        <v>83.573297696694198</v>
      </c>
    </row>
    <row r="51374" spans="1:5" x14ac:dyDescent="0.35">
      <c r="A51374">
        <f t="shared" si="4014"/>
        <v>51363</v>
      </c>
      <c r="B51374">
        <f t="shared" ca="1" si="4010"/>
        <v>5.1343701408009699E-3</v>
      </c>
      <c r="C51374">
        <f t="shared" ca="1" si="4012"/>
        <v>13.9558538569887</v>
      </c>
      <c r="D51374" s="48">
        <f t="shared" ca="1" si="4011"/>
        <v>50.793846128591191</v>
      </c>
      <c r="E51374">
        <f t="shared" ca="1" si="4013"/>
        <v>25.646496280170982</v>
      </c>
    </row>
    <row r="51375" spans="1:5" x14ac:dyDescent="0.35">
      <c r="A51375">
        <f t="shared" si="4014"/>
        <v>51364</v>
      </c>
      <c r="B51375">
        <f t="shared" ca="1" si="4010"/>
        <v>5.9289657487464915E-3</v>
      </c>
      <c r="C51375">
        <f t="shared" ca="1" si="4012"/>
        <v>12.987050499527864</v>
      </c>
      <c r="D51375" s="48">
        <f t="shared" ca="1" si="4011"/>
        <v>54.123734031533004</v>
      </c>
      <c r="E51375">
        <f t="shared" ca="1" si="4013"/>
        <v>65.705667670078398</v>
      </c>
    </row>
    <row r="51376" spans="1:5" x14ac:dyDescent="0.35">
      <c r="A51376">
        <f t="shared" si="4014"/>
        <v>51365</v>
      </c>
      <c r="B51376">
        <f t="shared" ca="1" si="4010"/>
        <v>3.5181023548801547E-3</v>
      </c>
      <c r="C51376">
        <f t="shared" ca="1" si="4012"/>
        <v>16.859541695121848</v>
      </c>
      <c r="D51376" s="48">
        <f t="shared" ca="1" si="4011"/>
        <v>55.642904790402675</v>
      </c>
      <c r="E51376">
        <f t="shared" ca="1" si="4013"/>
        <v>37.594499084600102</v>
      </c>
    </row>
    <row r="51377" spans="1:5" x14ac:dyDescent="0.35">
      <c r="A51377">
        <f t="shared" si="4014"/>
        <v>51366</v>
      </c>
      <c r="B51377">
        <f t="shared" ca="1" si="4010"/>
        <v>3.4249850183990121E-3</v>
      </c>
      <c r="C51377">
        <f t="shared" ca="1" si="4012"/>
        <v>17.087190525685642</v>
      </c>
      <c r="D51377" s="48">
        <f t="shared" ca="1" si="4011"/>
        <v>49.944728478579584</v>
      </c>
      <c r="E51377">
        <f t="shared" ca="1" si="4013"/>
        <v>44.56729079667744</v>
      </c>
    </row>
    <row r="51378" spans="1:5" x14ac:dyDescent="0.35">
      <c r="A51378">
        <f t="shared" si="4014"/>
        <v>51367</v>
      </c>
      <c r="B51378">
        <f t="shared" ca="1" si="4010"/>
        <v>5.6541817667901352E-3</v>
      </c>
      <c r="C51378">
        <f t="shared" ca="1" si="4012"/>
        <v>13.298881526466213</v>
      </c>
      <c r="D51378" s="48">
        <f t="shared" ca="1" si="4011"/>
        <v>52.625569493290833</v>
      </c>
      <c r="E51378">
        <f t="shared" ca="1" si="4013"/>
        <v>70.41141680476899</v>
      </c>
    </row>
    <row r="51379" spans="1:5" x14ac:dyDescent="0.35">
      <c r="A51379">
        <f t="shared" si="4014"/>
        <v>51368</v>
      </c>
      <c r="B51379">
        <f t="shared" ca="1" si="4010"/>
        <v>3.7928438869580844E-3</v>
      </c>
      <c r="C51379">
        <f t="shared" ca="1" si="4012"/>
        <v>16.237438389571018</v>
      </c>
      <c r="D51379" s="48">
        <f t="shared" ca="1" si="4011"/>
        <v>51.149581665461454</v>
      </c>
      <c r="E51379">
        <f t="shared" ca="1" si="4013"/>
        <v>4.3730214738864674</v>
      </c>
    </row>
    <row r="51380" spans="1:5" x14ac:dyDescent="0.35">
      <c r="A51380">
        <f t="shared" si="4014"/>
        <v>51369</v>
      </c>
      <c r="B51380">
        <f t="shared" ca="1" si="4010"/>
        <v>4.3719971532015294E-3</v>
      </c>
      <c r="C51380">
        <f t="shared" ca="1" si="4012"/>
        <v>15.123770024344086</v>
      </c>
      <c r="D51380" s="48">
        <f t="shared" ca="1" si="4011"/>
        <v>54.524040929591578</v>
      </c>
      <c r="E51380">
        <f t="shared" ca="1" si="4013"/>
        <v>46.910706233185174</v>
      </c>
    </row>
    <row r="51381" spans="1:5" x14ac:dyDescent="0.35">
      <c r="A51381">
        <f t="shared" si="4014"/>
        <v>51370</v>
      </c>
      <c r="B51381">
        <f t="shared" ca="1" si="4010"/>
        <v>4.5914269663417462E-3</v>
      </c>
      <c r="C51381">
        <f t="shared" ca="1" si="4012"/>
        <v>14.757954250559512</v>
      </c>
      <c r="D51381" s="48">
        <f t="shared" ca="1" si="4011"/>
        <v>47.404971042011972</v>
      </c>
      <c r="E51381">
        <f t="shared" ca="1" si="4013"/>
        <v>46.708373360814669</v>
      </c>
    </row>
    <row r="51382" spans="1:5" x14ac:dyDescent="0.35">
      <c r="A51382">
        <f t="shared" si="4014"/>
        <v>51371</v>
      </c>
      <c r="B51382">
        <f t="shared" ca="1" si="4010"/>
        <v>4.8484771000348557E-3</v>
      </c>
      <c r="C51382">
        <f t="shared" ca="1" si="4012"/>
        <v>14.361418091968677</v>
      </c>
      <c r="D51382" s="48">
        <f t="shared" ca="1" si="4011"/>
        <v>50.735527722381647</v>
      </c>
      <c r="E51382">
        <f t="shared" ca="1" si="4013"/>
        <v>55.023905067379843</v>
      </c>
    </row>
    <row r="51383" spans="1:5" x14ac:dyDescent="0.35">
      <c r="A51383">
        <f t="shared" si="4014"/>
        <v>51372</v>
      </c>
      <c r="B51383">
        <f t="shared" ca="1" si="4010"/>
        <v>4.7698441486506695E-3</v>
      </c>
      <c r="C51383">
        <f t="shared" ca="1" si="4012"/>
        <v>14.479311303699497</v>
      </c>
      <c r="D51383" s="48">
        <f t="shared" ca="1" si="4011"/>
        <v>50.272493305541936</v>
      </c>
      <c r="E51383">
        <f t="shared" ca="1" si="4013"/>
        <v>49.805280556289624</v>
      </c>
    </row>
    <row r="51384" spans="1:5" x14ac:dyDescent="0.35">
      <c r="A51384">
        <f t="shared" si="4014"/>
        <v>51373</v>
      </c>
      <c r="B51384">
        <f t="shared" ca="1" si="4010"/>
        <v>4.290988264283732E-3</v>
      </c>
      <c r="C51384">
        <f t="shared" ca="1" si="4012"/>
        <v>15.265862157684444</v>
      </c>
      <c r="D51384" s="48">
        <f t="shared" ca="1" si="4011"/>
        <v>50.018303067307322</v>
      </c>
      <c r="E51384">
        <f t="shared" ca="1" si="4013"/>
        <v>60.286776796152857</v>
      </c>
    </row>
    <row r="51385" spans="1:5" x14ac:dyDescent="0.35">
      <c r="A51385">
        <f t="shared" si="4014"/>
        <v>51374</v>
      </c>
      <c r="B51385">
        <f t="shared" ca="1" si="4010"/>
        <v>4.7695105046200717E-3</v>
      </c>
      <c r="C51385">
        <f t="shared" ca="1" si="4012"/>
        <v>14.4798177342123</v>
      </c>
      <c r="D51385" s="48">
        <f t="shared" ca="1" si="4011"/>
        <v>54.370165237269838</v>
      </c>
      <c r="E51385">
        <f t="shared" ca="1" si="4013"/>
        <v>55.387075242206912</v>
      </c>
    </row>
    <row r="51386" spans="1:5" x14ac:dyDescent="0.35">
      <c r="A51386">
        <f t="shared" si="4014"/>
        <v>51375</v>
      </c>
      <c r="B51386">
        <f t="shared" ca="1" si="4010"/>
        <v>4.9695225391048984E-3</v>
      </c>
      <c r="C51386">
        <f t="shared" ca="1" si="4012"/>
        <v>14.185435312820335</v>
      </c>
      <c r="D51386" s="48">
        <f t="shared" ca="1" si="4011"/>
        <v>52.324712387494309</v>
      </c>
      <c r="E51386">
        <f t="shared" ca="1" si="4013"/>
        <v>61.637647561156214</v>
      </c>
    </row>
    <row r="51387" spans="1:5" x14ac:dyDescent="0.35">
      <c r="A51387">
        <f t="shared" si="4014"/>
        <v>51376</v>
      </c>
      <c r="B51387">
        <f t="shared" ca="1" si="4010"/>
        <v>4.7900910287949931E-3</v>
      </c>
      <c r="C51387">
        <f t="shared" ca="1" si="4012"/>
        <v>14.448678136166482</v>
      </c>
      <c r="D51387" s="48">
        <f t="shared" ca="1" si="4011"/>
        <v>54.390480666302963</v>
      </c>
      <c r="E51387">
        <f t="shared" ca="1" si="4013"/>
        <v>45.825906813128213</v>
      </c>
    </row>
    <row r="51388" spans="1:5" x14ac:dyDescent="0.35">
      <c r="A51388">
        <f t="shared" si="4014"/>
        <v>51377</v>
      </c>
      <c r="B51388">
        <f t="shared" ca="1" si="4010"/>
        <v>5.0349999332168667E-3</v>
      </c>
      <c r="C51388">
        <f t="shared" ca="1" si="4012"/>
        <v>14.092896597618882</v>
      </c>
      <c r="D51388" s="48">
        <f t="shared" ca="1" si="4011"/>
        <v>54.950372913150737</v>
      </c>
      <c r="E51388">
        <f t="shared" ca="1" si="4013"/>
        <v>51.435858920849427</v>
      </c>
    </row>
    <row r="51389" spans="1:5" x14ac:dyDescent="0.35">
      <c r="A51389">
        <f t="shared" si="4014"/>
        <v>51378</v>
      </c>
      <c r="B51389">
        <f t="shared" ca="1" si="4010"/>
        <v>5.1244989462298739E-3</v>
      </c>
      <c r="C51389">
        <f t="shared" ca="1" si="4012"/>
        <v>13.969288796942983</v>
      </c>
      <c r="D51389" s="48">
        <f t="shared" ca="1" si="4011"/>
        <v>50.054370178502921</v>
      </c>
      <c r="E51389">
        <f t="shared" ca="1" si="4013"/>
        <v>21.789638515960544</v>
      </c>
    </row>
    <row r="51390" spans="1:5" x14ac:dyDescent="0.35">
      <c r="A51390">
        <f t="shared" si="4014"/>
        <v>51379</v>
      </c>
      <c r="B51390">
        <f t="shared" ca="1" si="4010"/>
        <v>5.15490177590683E-3</v>
      </c>
      <c r="C51390">
        <f t="shared" ca="1" si="4012"/>
        <v>13.928033503170568</v>
      </c>
      <c r="D51390" s="48">
        <f t="shared" ca="1" si="4011"/>
        <v>52.323132011203498</v>
      </c>
      <c r="E51390">
        <f t="shared" ca="1" si="4013"/>
        <v>33.81258077865742</v>
      </c>
    </row>
    <row r="51391" spans="1:5" x14ac:dyDescent="0.35">
      <c r="A51391">
        <f t="shared" si="4014"/>
        <v>51380</v>
      </c>
      <c r="B51391">
        <f t="shared" ca="1" si="4010"/>
        <v>3.5424910559119192E-3</v>
      </c>
      <c r="C51391">
        <f t="shared" ca="1" si="4012"/>
        <v>16.801405701195648</v>
      </c>
      <c r="D51391" s="48">
        <f t="shared" ca="1" si="4011"/>
        <v>54.131558555648283</v>
      </c>
      <c r="E51391">
        <f t="shared" ca="1" si="4013"/>
        <v>24.294336754645769</v>
      </c>
    </row>
    <row r="51392" spans="1:5" x14ac:dyDescent="0.35">
      <c r="A51392">
        <f t="shared" si="4014"/>
        <v>51381</v>
      </c>
      <c r="B51392">
        <f t="shared" ca="1" si="4010"/>
        <v>5.6451056815764898E-3</v>
      </c>
      <c r="C51392">
        <f t="shared" ca="1" si="4012"/>
        <v>13.309568067364225</v>
      </c>
      <c r="D51392" s="48">
        <f t="shared" ca="1" si="4011"/>
        <v>54.029157789422229</v>
      </c>
      <c r="E51392">
        <f t="shared" ca="1" si="4013"/>
        <v>54.507789592323626</v>
      </c>
    </row>
    <row r="51393" spans="1:5" x14ac:dyDescent="0.35">
      <c r="A51393">
        <f t="shared" si="4014"/>
        <v>51382</v>
      </c>
      <c r="B51393">
        <f t="shared" ca="1" si="4010"/>
        <v>5.8260530156631742E-3</v>
      </c>
      <c r="C51393">
        <f t="shared" ca="1" si="4012"/>
        <v>13.101251504302631</v>
      </c>
      <c r="D51393" s="48">
        <f t="shared" ca="1" si="4011"/>
        <v>51.309271724431134</v>
      </c>
      <c r="E51393">
        <f t="shared" ca="1" si="4013"/>
        <v>57.636750044204092</v>
      </c>
    </row>
    <row r="51394" spans="1:5" x14ac:dyDescent="0.35">
      <c r="A51394">
        <f t="shared" si="4014"/>
        <v>51383</v>
      </c>
      <c r="B51394">
        <f t="shared" ca="1" si="4010"/>
        <v>4.2035079593131068E-3</v>
      </c>
      <c r="C51394">
        <f t="shared" ca="1" si="4012"/>
        <v>15.423895102948885</v>
      </c>
      <c r="D51394" s="48">
        <f t="shared" ca="1" si="4011"/>
        <v>54.994206072919376</v>
      </c>
      <c r="E51394">
        <f t="shared" ca="1" si="4013"/>
        <v>76.104293829751853</v>
      </c>
    </row>
    <row r="51395" spans="1:5" x14ac:dyDescent="0.35">
      <c r="A51395">
        <f t="shared" si="4014"/>
        <v>51384</v>
      </c>
      <c r="B51395">
        <f t="shared" ca="1" si="4010"/>
        <v>5.4159518755589062E-3</v>
      </c>
      <c r="C51395">
        <f t="shared" ca="1" si="4012"/>
        <v>13.588220999887973</v>
      </c>
      <c r="D51395" s="48">
        <f t="shared" ca="1" si="4011"/>
        <v>50.690684174390242</v>
      </c>
      <c r="E51395">
        <f t="shared" ca="1" si="4013"/>
        <v>68.60056890934311</v>
      </c>
    </row>
    <row r="51396" spans="1:5" x14ac:dyDescent="0.35">
      <c r="A51396">
        <f t="shared" si="4014"/>
        <v>51385</v>
      </c>
      <c r="B51396">
        <f t="shared" ca="1" si="4010"/>
        <v>4.9485250164144736E-3</v>
      </c>
      <c r="C51396">
        <f t="shared" ca="1" si="4012"/>
        <v>14.215499190390558</v>
      </c>
      <c r="D51396" s="48">
        <f t="shared" ca="1" si="4011"/>
        <v>51.447554910503619</v>
      </c>
      <c r="E51396">
        <f t="shared" ca="1" si="4013"/>
        <v>63.804135579507104</v>
      </c>
    </row>
    <row r="51397" spans="1:5" x14ac:dyDescent="0.35">
      <c r="A51397">
        <f t="shared" si="4014"/>
        <v>51386</v>
      </c>
      <c r="B51397">
        <f t="shared" ca="1" si="4010"/>
        <v>6.1461207957696929E-3</v>
      </c>
      <c r="C51397">
        <f t="shared" ca="1" si="4012"/>
        <v>12.755557775000705</v>
      </c>
      <c r="D51397" s="48">
        <f t="shared" ca="1" si="4011"/>
        <v>51.77268535731578</v>
      </c>
      <c r="E51397">
        <f t="shared" ca="1" si="4013"/>
        <v>66.970961491336666</v>
      </c>
    </row>
    <row r="51398" spans="1:5" x14ac:dyDescent="0.35">
      <c r="A51398">
        <f t="shared" si="4014"/>
        <v>51387</v>
      </c>
      <c r="B51398">
        <f t="shared" ca="1" si="4010"/>
        <v>5.9375727011291811E-3</v>
      </c>
      <c r="C51398">
        <f t="shared" ca="1" si="4012"/>
        <v>12.977634239027305</v>
      </c>
      <c r="D51398" s="48">
        <f t="shared" ca="1" si="4011"/>
        <v>49.87470929478048</v>
      </c>
      <c r="E51398">
        <f t="shared" ca="1" si="4013"/>
        <v>55.474011666698878</v>
      </c>
    </row>
    <row r="51399" spans="1:5" x14ac:dyDescent="0.35">
      <c r="A51399">
        <f t="shared" si="4014"/>
        <v>51388</v>
      </c>
      <c r="B51399">
        <f t="shared" ca="1" si="4010"/>
        <v>6.4497889052375253E-3</v>
      </c>
      <c r="C51399">
        <f t="shared" ca="1" si="4012"/>
        <v>12.451659887114952</v>
      </c>
      <c r="D51399" s="48">
        <f t="shared" ca="1" si="4011"/>
        <v>52.214710515857668</v>
      </c>
      <c r="E51399">
        <f t="shared" ca="1" si="4013"/>
        <v>53.85765782022527</v>
      </c>
    </row>
    <row r="51400" spans="1:5" x14ac:dyDescent="0.35">
      <c r="A51400">
        <f t="shared" si="4014"/>
        <v>51389</v>
      </c>
      <c r="B51400">
        <f t="shared" ca="1" si="4010"/>
        <v>5.0714982677571305E-3</v>
      </c>
      <c r="C51400">
        <f t="shared" ca="1" si="4012"/>
        <v>14.04209346050961</v>
      </c>
      <c r="D51400" s="48">
        <f t="shared" ca="1" si="4011"/>
        <v>53.858440444947689</v>
      </c>
      <c r="E51400">
        <f t="shared" ca="1" si="4013"/>
        <v>66.38755212814489</v>
      </c>
    </row>
    <row r="51401" spans="1:5" x14ac:dyDescent="0.35">
      <c r="A51401">
        <f t="shared" si="4014"/>
        <v>51390</v>
      </c>
      <c r="B51401">
        <f t="shared" ca="1" si="4010"/>
        <v>5.0858578506073112E-3</v>
      </c>
      <c r="C51401">
        <f t="shared" ca="1" si="4012"/>
        <v>14.022255987662589</v>
      </c>
      <c r="D51401" s="48">
        <f t="shared" ca="1" si="4011"/>
        <v>57.663134281355177</v>
      </c>
      <c r="E51401">
        <f t="shared" ca="1" si="4013"/>
        <v>51.576603626888698</v>
      </c>
    </row>
    <row r="51402" spans="1:5" x14ac:dyDescent="0.35">
      <c r="A51402">
        <f t="shared" si="4014"/>
        <v>51391</v>
      </c>
      <c r="B51402">
        <f t="shared" ca="1" si="4010"/>
        <v>5.288747515614178E-3</v>
      </c>
      <c r="C51402">
        <f t="shared" ca="1" si="4012"/>
        <v>13.750661235895789</v>
      </c>
      <c r="D51402" s="48">
        <f t="shared" ca="1" si="4011"/>
        <v>52.403869143772077</v>
      </c>
      <c r="E51402">
        <f t="shared" ca="1" si="4013"/>
        <v>62.710167396365279</v>
      </c>
    </row>
    <row r="51403" spans="1:5" x14ac:dyDescent="0.35">
      <c r="A51403">
        <f t="shared" si="4014"/>
        <v>51392</v>
      </c>
      <c r="B51403">
        <f t="shared" ca="1" si="4010"/>
        <v>3.9271876453873516E-3</v>
      </c>
      <c r="C51403">
        <f t="shared" ca="1" si="4012"/>
        <v>15.957291315865175</v>
      </c>
      <c r="D51403" s="48">
        <f t="shared" ca="1" si="4011"/>
        <v>47.991242725707849</v>
      </c>
      <c r="E51403">
        <f t="shared" ca="1" si="4013"/>
        <v>43.587999998329565</v>
      </c>
    </row>
    <row r="51404" spans="1:5" x14ac:dyDescent="0.35">
      <c r="A51404">
        <f t="shared" si="4014"/>
        <v>51393</v>
      </c>
      <c r="B51404">
        <f t="shared" ref="B51404:B51467" ca="1" si="4015">_xlfn.GAMMA.INV(RAND(),$B$6,$B$7)</f>
        <v>4.7030217012058477E-3</v>
      </c>
      <c r="C51404">
        <f t="shared" ca="1" si="4012"/>
        <v>14.581812468876295</v>
      </c>
      <c r="D51404" s="48">
        <f t="shared" ref="D51404:D51467" ca="1" si="4016">_xlfn.NORM.INV(RAND(),$B$4,C51404/SQRT($B$2))</f>
        <v>50.803472551658373</v>
      </c>
      <c r="E51404">
        <f t="shared" ca="1" si="4013"/>
        <v>46.590634092990172</v>
      </c>
    </row>
    <row r="51405" spans="1:5" x14ac:dyDescent="0.35">
      <c r="A51405">
        <f t="shared" si="4014"/>
        <v>51394</v>
      </c>
      <c r="B51405">
        <f t="shared" ca="1" si="4015"/>
        <v>3.8833440545876126E-3</v>
      </c>
      <c r="C51405">
        <f t="shared" ref="C51405:C51468" ca="1" si="4017">1/SQRT(B51405)</f>
        <v>16.047118703065856</v>
      </c>
      <c r="D51405" s="48">
        <f t="shared" ca="1" si="4016"/>
        <v>52.671710677374541</v>
      </c>
      <c r="E51405">
        <f t="shared" ref="E51405:E51468" ca="1" si="4018">_xlfn.NORM.INV(RAND(),D51405,C51405)</f>
        <v>45.71994029446968</v>
      </c>
    </row>
    <row r="51406" spans="1:5" x14ac:dyDescent="0.35">
      <c r="A51406">
        <f t="shared" ref="A51406:A51469" si="4019">A51405+1</f>
        <v>51395</v>
      </c>
      <c r="B51406">
        <f t="shared" ca="1" si="4015"/>
        <v>3.7791364586399747E-3</v>
      </c>
      <c r="C51406">
        <f t="shared" ca="1" si="4017"/>
        <v>16.26685940473098</v>
      </c>
      <c r="D51406" s="48">
        <f t="shared" ca="1" si="4016"/>
        <v>49.414572279699108</v>
      </c>
      <c r="E51406">
        <f t="shared" ca="1" si="4018"/>
        <v>47.664776614824234</v>
      </c>
    </row>
    <row r="51407" spans="1:5" x14ac:dyDescent="0.35">
      <c r="A51407">
        <f t="shared" si="4019"/>
        <v>51396</v>
      </c>
      <c r="B51407">
        <f t="shared" ca="1" si="4015"/>
        <v>4.446273108633758E-3</v>
      </c>
      <c r="C51407">
        <f t="shared" ca="1" si="4017"/>
        <v>14.996915081114016</v>
      </c>
      <c r="D51407" s="48">
        <f t="shared" ca="1" si="4016"/>
        <v>49.635285309289586</v>
      </c>
      <c r="E51407">
        <f t="shared" ca="1" si="4018"/>
        <v>60.380720837658586</v>
      </c>
    </row>
    <row r="51408" spans="1:5" x14ac:dyDescent="0.35">
      <c r="A51408">
        <f t="shared" si="4019"/>
        <v>51397</v>
      </c>
      <c r="B51408">
        <f t="shared" ca="1" si="4015"/>
        <v>3.3280282748259118E-3</v>
      </c>
      <c r="C51408">
        <f t="shared" ca="1" si="4017"/>
        <v>17.334307495697406</v>
      </c>
      <c r="D51408" s="48">
        <f t="shared" ca="1" si="4016"/>
        <v>52.640053317106904</v>
      </c>
      <c r="E51408">
        <f t="shared" ca="1" si="4018"/>
        <v>64.610552561154037</v>
      </c>
    </row>
    <row r="51409" spans="1:5" x14ac:dyDescent="0.35">
      <c r="A51409">
        <f t="shared" si="4019"/>
        <v>51398</v>
      </c>
      <c r="B51409">
        <f t="shared" ca="1" si="4015"/>
        <v>5.578279509430877E-3</v>
      </c>
      <c r="C51409">
        <f t="shared" ca="1" si="4017"/>
        <v>13.389053108548673</v>
      </c>
      <c r="D51409" s="48">
        <f t="shared" ca="1" si="4016"/>
        <v>51.34318538839895</v>
      </c>
      <c r="E51409">
        <f t="shared" ca="1" si="4018"/>
        <v>92.96922374905914</v>
      </c>
    </row>
    <row r="51410" spans="1:5" x14ac:dyDescent="0.35">
      <c r="A51410">
        <f t="shared" si="4019"/>
        <v>51399</v>
      </c>
      <c r="B51410">
        <f t="shared" ca="1" si="4015"/>
        <v>4.9427866050366243E-3</v>
      </c>
      <c r="C51410">
        <f t="shared" ca="1" si="4017"/>
        <v>14.22374865837874</v>
      </c>
      <c r="D51410" s="48">
        <f t="shared" ca="1" si="4016"/>
        <v>48.968773787926473</v>
      </c>
      <c r="E51410">
        <f t="shared" ca="1" si="4018"/>
        <v>57.8628280315693</v>
      </c>
    </row>
    <row r="51411" spans="1:5" x14ac:dyDescent="0.35">
      <c r="A51411">
        <f t="shared" si="4019"/>
        <v>51400</v>
      </c>
      <c r="B51411">
        <f t="shared" ca="1" si="4015"/>
        <v>3.6370380624318444E-3</v>
      </c>
      <c r="C51411">
        <f t="shared" ca="1" si="4017"/>
        <v>16.581586353130003</v>
      </c>
      <c r="D51411" s="48">
        <f t="shared" ca="1" si="4016"/>
        <v>49.16020893553884</v>
      </c>
      <c r="E51411">
        <f t="shared" ca="1" si="4018"/>
        <v>61.87373917990088</v>
      </c>
    </row>
    <row r="51412" spans="1:5" x14ac:dyDescent="0.35">
      <c r="A51412">
        <f t="shared" si="4019"/>
        <v>51401</v>
      </c>
      <c r="B51412">
        <f t="shared" ca="1" si="4015"/>
        <v>5.1890635045539158E-3</v>
      </c>
      <c r="C51412">
        <f t="shared" ca="1" si="4017"/>
        <v>13.88211082415282</v>
      </c>
      <c r="D51412" s="48">
        <f t="shared" ca="1" si="4016"/>
        <v>50.482337051107415</v>
      </c>
      <c r="E51412">
        <f t="shared" ca="1" si="4018"/>
        <v>71.65195116681852</v>
      </c>
    </row>
    <row r="51413" spans="1:5" x14ac:dyDescent="0.35">
      <c r="A51413">
        <f t="shared" si="4019"/>
        <v>51402</v>
      </c>
      <c r="B51413">
        <f t="shared" ca="1" si="4015"/>
        <v>4.4537405779807972E-3</v>
      </c>
      <c r="C51413">
        <f t="shared" ca="1" si="4017"/>
        <v>14.98433734074572</v>
      </c>
      <c r="D51413" s="48">
        <f t="shared" ca="1" si="4016"/>
        <v>53.436084209580272</v>
      </c>
      <c r="E51413">
        <f t="shared" ca="1" si="4018"/>
        <v>40.293703791999143</v>
      </c>
    </row>
    <row r="51414" spans="1:5" x14ac:dyDescent="0.35">
      <c r="A51414">
        <f t="shared" si="4019"/>
        <v>51403</v>
      </c>
      <c r="B51414">
        <f t="shared" ca="1" si="4015"/>
        <v>4.1954686246071749E-3</v>
      </c>
      <c r="C51414">
        <f t="shared" ca="1" si="4017"/>
        <v>15.438665623494643</v>
      </c>
      <c r="D51414" s="48">
        <f t="shared" ca="1" si="4016"/>
        <v>50.032686639651857</v>
      </c>
      <c r="E51414">
        <f t="shared" ca="1" si="4018"/>
        <v>55.760620604717914</v>
      </c>
    </row>
    <row r="51415" spans="1:5" x14ac:dyDescent="0.35">
      <c r="A51415">
        <f t="shared" si="4019"/>
        <v>51404</v>
      </c>
      <c r="B51415">
        <f t="shared" ca="1" si="4015"/>
        <v>5.3391990297403189E-3</v>
      </c>
      <c r="C51415">
        <f t="shared" ca="1" si="4017"/>
        <v>13.685540203495439</v>
      </c>
      <c r="D51415" s="48">
        <f t="shared" ca="1" si="4016"/>
        <v>54.596263623936068</v>
      </c>
      <c r="E51415">
        <f t="shared" ca="1" si="4018"/>
        <v>62.372653813550606</v>
      </c>
    </row>
    <row r="51416" spans="1:5" x14ac:dyDescent="0.35">
      <c r="A51416">
        <f t="shared" si="4019"/>
        <v>51405</v>
      </c>
      <c r="B51416">
        <f t="shared" ca="1" si="4015"/>
        <v>5.0748114816079482E-3</v>
      </c>
      <c r="C51416">
        <f t="shared" ca="1" si="4017"/>
        <v>14.037508851322468</v>
      </c>
      <c r="D51416" s="48">
        <f t="shared" ca="1" si="4016"/>
        <v>52.652890379248412</v>
      </c>
      <c r="E51416">
        <f t="shared" ca="1" si="4018"/>
        <v>25.49608224399422</v>
      </c>
    </row>
    <row r="51417" spans="1:5" x14ac:dyDescent="0.35">
      <c r="A51417">
        <f t="shared" si="4019"/>
        <v>51406</v>
      </c>
      <c r="B51417">
        <f t="shared" ca="1" si="4015"/>
        <v>4.5288733726794672E-3</v>
      </c>
      <c r="C51417">
        <f t="shared" ca="1" si="4017"/>
        <v>14.859524453747873</v>
      </c>
      <c r="D51417" s="48">
        <f t="shared" ca="1" si="4016"/>
        <v>48.649119409259406</v>
      </c>
      <c r="E51417">
        <f t="shared" ca="1" si="4018"/>
        <v>51.138246648918397</v>
      </c>
    </row>
    <row r="51418" spans="1:5" x14ac:dyDescent="0.35">
      <c r="A51418">
        <f t="shared" si="4019"/>
        <v>51407</v>
      </c>
      <c r="B51418">
        <f t="shared" ca="1" si="4015"/>
        <v>5.797637133475848E-3</v>
      </c>
      <c r="C51418">
        <f t="shared" ca="1" si="4017"/>
        <v>13.133318754976326</v>
      </c>
      <c r="D51418" s="48">
        <f t="shared" ca="1" si="4016"/>
        <v>53.264129024292551</v>
      </c>
      <c r="E51418">
        <f t="shared" ca="1" si="4018"/>
        <v>58.148969139026256</v>
      </c>
    </row>
    <row r="51419" spans="1:5" x14ac:dyDescent="0.35">
      <c r="A51419">
        <f t="shared" si="4019"/>
        <v>51408</v>
      </c>
      <c r="B51419">
        <f t="shared" ca="1" si="4015"/>
        <v>4.0022555979148597E-3</v>
      </c>
      <c r="C51419">
        <f t="shared" ca="1" si="4017"/>
        <v>15.806932168551066</v>
      </c>
      <c r="D51419" s="48">
        <f t="shared" ca="1" si="4016"/>
        <v>51.807698756740592</v>
      </c>
      <c r="E51419">
        <f t="shared" ca="1" si="4018"/>
        <v>35.402663572486979</v>
      </c>
    </row>
    <row r="51420" spans="1:5" x14ac:dyDescent="0.35">
      <c r="A51420">
        <f t="shared" si="4019"/>
        <v>51409</v>
      </c>
      <c r="B51420">
        <f t="shared" ca="1" si="4015"/>
        <v>5.6881474960637952E-3</v>
      </c>
      <c r="C51420">
        <f t="shared" ca="1" si="4017"/>
        <v>13.259116159014903</v>
      </c>
      <c r="D51420" s="48">
        <f t="shared" ca="1" si="4016"/>
        <v>53.772173664424756</v>
      </c>
      <c r="E51420">
        <f t="shared" ca="1" si="4018"/>
        <v>42.073863611404093</v>
      </c>
    </row>
    <row r="51421" spans="1:5" x14ac:dyDescent="0.35">
      <c r="A51421">
        <f t="shared" si="4019"/>
        <v>51410</v>
      </c>
      <c r="B51421">
        <f t="shared" ca="1" si="4015"/>
        <v>3.7547135403038267E-3</v>
      </c>
      <c r="C51421">
        <f t="shared" ca="1" si="4017"/>
        <v>16.319678377909607</v>
      </c>
      <c r="D51421" s="48">
        <f t="shared" ca="1" si="4016"/>
        <v>51.307223213827292</v>
      </c>
      <c r="E51421">
        <f t="shared" ca="1" si="4018"/>
        <v>46.203724591326221</v>
      </c>
    </row>
    <row r="51422" spans="1:5" x14ac:dyDescent="0.35">
      <c r="A51422">
        <f t="shared" si="4019"/>
        <v>51411</v>
      </c>
      <c r="B51422">
        <f t="shared" ca="1" si="4015"/>
        <v>4.0846909513962502E-3</v>
      </c>
      <c r="C51422">
        <f t="shared" ca="1" si="4017"/>
        <v>15.646615068078345</v>
      </c>
      <c r="D51422" s="48">
        <f t="shared" ca="1" si="4016"/>
        <v>52.30067543723348</v>
      </c>
      <c r="E51422">
        <f t="shared" ca="1" si="4018"/>
        <v>69.254336149168822</v>
      </c>
    </row>
    <row r="51423" spans="1:5" x14ac:dyDescent="0.35">
      <c r="A51423">
        <f t="shared" si="4019"/>
        <v>51412</v>
      </c>
      <c r="B51423">
        <f t="shared" ca="1" si="4015"/>
        <v>5.3503728987555526E-3</v>
      </c>
      <c r="C51423">
        <f t="shared" ca="1" si="4017"/>
        <v>13.671242101209513</v>
      </c>
      <c r="D51423" s="48">
        <f t="shared" ca="1" si="4016"/>
        <v>49.041440584977529</v>
      </c>
      <c r="E51423">
        <f t="shared" ca="1" si="4018"/>
        <v>73.760010453689489</v>
      </c>
    </row>
    <row r="51424" spans="1:5" x14ac:dyDescent="0.35">
      <c r="A51424">
        <f t="shared" si="4019"/>
        <v>51413</v>
      </c>
      <c r="B51424">
        <f t="shared" ca="1" si="4015"/>
        <v>5.4868280473619911E-3</v>
      </c>
      <c r="C51424">
        <f t="shared" ca="1" si="4017"/>
        <v>13.500172724800688</v>
      </c>
      <c r="D51424" s="48">
        <f t="shared" ca="1" si="4016"/>
        <v>51.397676258857935</v>
      </c>
      <c r="E51424">
        <f t="shared" ca="1" si="4018"/>
        <v>84.361226937274324</v>
      </c>
    </row>
    <row r="51425" spans="1:5" x14ac:dyDescent="0.35">
      <c r="A51425">
        <f t="shared" si="4019"/>
        <v>51414</v>
      </c>
      <c r="B51425">
        <f t="shared" ca="1" si="4015"/>
        <v>5.5689208048354559E-3</v>
      </c>
      <c r="C51425">
        <f t="shared" ca="1" si="4017"/>
        <v>13.400298697888159</v>
      </c>
      <c r="D51425" s="48">
        <f t="shared" ca="1" si="4016"/>
        <v>52.67682512321467</v>
      </c>
      <c r="E51425">
        <f t="shared" ca="1" si="4018"/>
        <v>54.222493154022288</v>
      </c>
    </row>
    <row r="51426" spans="1:5" x14ac:dyDescent="0.35">
      <c r="A51426">
        <f t="shared" si="4019"/>
        <v>51415</v>
      </c>
      <c r="B51426">
        <f t="shared" ca="1" si="4015"/>
        <v>4.3472241042881877E-3</v>
      </c>
      <c r="C51426">
        <f t="shared" ca="1" si="4017"/>
        <v>15.166800891845355</v>
      </c>
      <c r="D51426" s="48">
        <f t="shared" ca="1" si="4016"/>
        <v>50.981733607935041</v>
      </c>
      <c r="E51426">
        <f t="shared" ca="1" si="4018"/>
        <v>43.246458366476155</v>
      </c>
    </row>
    <row r="51427" spans="1:5" x14ac:dyDescent="0.35">
      <c r="A51427">
        <f t="shared" si="4019"/>
        <v>51416</v>
      </c>
      <c r="B51427">
        <f t="shared" ca="1" si="4015"/>
        <v>6.0094969212239171E-3</v>
      </c>
      <c r="C51427">
        <f t="shared" ca="1" si="4017"/>
        <v>12.899739539725907</v>
      </c>
      <c r="D51427" s="48">
        <f t="shared" ca="1" si="4016"/>
        <v>51.918246981304868</v>
      </c>
      <c r="E51427">
        <f t="shared" ca="1" si="4018"/>
        <v>65.515109398646445</v>
      </c>
    </row>
    <row r="51428" spans="1:5" x14ac:dyDescent="0.35">
      <c r="A51428">
        <f t="shared" si="4019"/>
        <v>51417</v>
      </c>
      <c r="B51428">
        <f t="shared" ca="1" si="4015"/>
        <v>7.5383787625998662E-3</v>
      </c>
      <c r="C51428">
        <f t="shared" ca="1" si="4017"/>
        <v>11.517574303369399</v>
      </c>
      <c r="D51428" s="48">
        <f t="shared" ca="1" si="4016"/>
        <v>50.12198613604825</v>
      </c>
      <c r="E51428">
        <f t="shared" ca="1" si="4018"/>
        <v>37.347422904793049</v>
      </c>
    </row>
    <row r="51429" spans="1:5" x14ac:dyDescent="0.35">
      <c r="A51429">
        <f t="shared" si="4019"/>
        <v>51418</v>
      </c>
      <c r="B51429">
        <f t="shared" ca="1" si="4015"/>
        <v>4.3088257896613906E-3</v>
      </c>
      <c r="C51429">
        <f t="shared" ca="1" si="4017"/>
        <v>15.234230847708281</v>
      </c>
      <c r="D51429" s="48">
        <f t="shared" ca="1" si="4016"/>
        <v>53.608821245973679</v>
      </c>
      <c r="E51429">
        <f t="shared" ca="1" si="4018"/>
        <v>49.68664934991682</v>
      </c>
    </row>
    <row r="51430" spans="1:5" x14ac:dyDescent="0.35">
      <c r="A51430">
        <f t="shared" si="4019"/>
        <v>51419</v>
      </c>
      <c r="B51430">
        <f t="shared" ca="1" si="4015"/>
        <v>4.6694794350316191E-3</v>
      </c>
      <c r="C51430">
        <f t="shared" ca="1" si="4017"/>
        <v>14.634091511118868</v>
      </c>
      <c r="D51430" s="48">
        <f t="shared" ca="1" si="4016"/>
        <v>54.829600882991429</v>
      </c>
      <c r="E51430">
        <f t="shared" ca="1" si="4018"/>
        <v>49.895980327785928</v>
      </c>
    </row>
    <row r="51431" spans="1:5" x14ac:dyDescent="0.35">
      <c r="A51431">
        <f t="shared" si="4019"/>
        <v>51420</v>
      </c>
      <c r="B51431">
        <f t="shared" ca="1" si="4015"/>
        <v>5.8699616019911071E-3</v>
      </c>
      <c r="C51431">
        <f t="shared" ca="1" si="4017"/>
        <v>13.052159425279124</v>
      </c>
      <c r="D51431" s="48">
        <f t="shared" ca="1" si="4016"/>
        <v>51.971048487637312</v>
      </c>
      <c r="E51431">
        <f t="shared" ca="1" si="4018"/>
        <v>49.404179516730039</v>
      </c>
    </row>
    <row r="51432" spans="1:5" x14ac:dyDescent="0.35">
      <c r="A51432">
        <f t="shared" si="4019"/>
        <v>51421</v>
      </c>
      <c r="B51432">
        <f t="shared" ca="1" si="4015"/>
        <v>4.4151280518471914E-3</v>
      </c>
      <c r="C51432">
        <f t="shared" ca="1" si="4017"/>
        <v>15.049717507688401</v>
      </c>
      <c r="D51432" s="48">
        <f t="shared" ca="1" si="4016"/>
        <v>51.552823841355689</v>
      </c>
      <c r="E51432">
        <f t="shared" ca="1" si="4018"/>
        <v>51.490275059541894</v>
      </c>
    </row>
    <row r="51433" spans="1:5" x14ac:dyDescent="0.35">
      <c r="A51433">
        <f t="shared" si="4019"/>
        <v>51422</v>
      </c>
      <c r="B51433">
        <f t="shared" ca="1" si="4015"/>
        <v>5.4575833419171181E-3</v>
      </c>
      <c r="C51433">
        <f t="shared" ca="1" si="4017"/>
        <v>13.536295039620166</v>
      </c>
      <c r="D51433" s="48">
        <f t="shared" ca="1" si="4016"/>
        <v>50.901439634058043</v>
      </c>
      <c r="E51433">
        <f t="shared" ca="1" si="4018"/>
        <v>66.313294699408232</v>
      </c>
    </row>
    <row r="51434" spans="1:5" x14ac:dyDescent="0.35">
      <c r="A51434">
        <f t="shared" si="4019"/>
        <v>51423</v>
      </c>
      <c r="B51434">
        <f t="shared" ca="1" si="4015"/>
        <v>5.6060212955252329E-3</v>
      </c>
      <c r="C51434">
        <f t="shared" ca="1" si="4017"/>
        <v>13.355883692328844</v>
      </c>
      <c r="D51434" s="48">
        <f t="shared" ca="1" si="4016"/>
        <v>53.990311070008062</v>
      </c>
      <c r="E51434">
        <f t="shared" ca="1" si="4018"/>
        <v>63.310088493988523</v>
      </c>
    </row>
    <row r="51435" spans="1:5" x14ac:dyDescent="0.35">
      <c r="A51435">
        <f t="shared" si="4019"/>
        <v>51424</v>
      </c>
      <c r="B51435">
        <f t="shared" ca="1" si="4015"/>
        <v>3.6667365949332336E-3</v>
      </c>
      <c r="C51435">
        <f t="shared" ca="1" si="4017"/>
        <v>16.514299002695832</v>
      </c>
      <c r="D51435" s="48">
        <f t="shared" ca="1" si="4016"/>
        <v>52.333807712855936</v>
      </c>
      <c r="E51435">
        <f t="shared" ca="1" si="4018"/>
        <v>66.777049666009475</v>
      </c>
    </row>
    <row r="51436" spans="1:5" x14ac:dyDescent="0.35">
      <c r="A51436">
        <f t="shared" si="4019"/>
        <v>51425</v>
      </c>
      <c r="B51436">
        <f t="shared" ca="1" si="4015"/>
        <v>3.9688031777077287E-3</v>
      </c>
      <c r="C51436">
        <f t="shared" ca="1" si="4017"/>
        <v>15.873409458247592</v>
      </c>
      <c r="D51436" s="48">
        <f t="shared" ca="1" si="4016"/>
        <v>52.698826376554642</v>
      </c>
      <c r="E51436">
        <f t="shared" ca="1" si="4018"/>
        <v>38.010567326061697</v>
      </c>
    </row>
    <row r="51437" spans="1:5" x14ac:dyDescent="0.35">
      <c r="A51437">
        <f t="shared" si="4019"/>
        <v>51426</v>
      </c>
      <c r="B51437">
        <f t="shared" ca="1" si="4015"/>
        <v>5.7469876835465452E-3</v>
      </c>
      <c r="C51437">
        <f t="shared" ca="1" si="4017"/>
        <v>13.191065195592419</v>
      </c>
      <c r="D51437" s="48">
        <f t="shared" ca="1" si="4016"/>
        <v>50.974819583552481</v>
      </c>
      <c r="E51437">
        <f t="shared" ca="1" si="4018"/>
        <v>36.472584896792284</v>
      </c>
    </row>
    <row r="51438" spans="1:5" x14ac:dyDescent="0.35">
      <c r="A51438">
        <f t="shared" si="4019"/>
        <v>51427</v>
      </c>
      <c r="B51438">
        <f t="shared" ca="1" si="4015"/>
        <v>5.4331680027031714E-3</v>
      </c>
      <c r="C51438">
        <f t="shared" ca="1" si="4017"/>
        <v>13.566675360799664</v>
      </c>
      <c r="D51438" s="48">
        <f t="shared" ca="1" si="4016"/>
        <v>55.448649216168015</v>
      </c>
      <c r="E51438">
        <f t="shared" ca="1" si="4018"/>
        <v>44.739797328209008</v>
      </c>
    </row>
    <row r="51439" spans="1:5" x14ac:dyDescent="0.35">
      <c r="A51439">
        <f t="shared" si="4019"/>
        <v>51428</v>
      </c>
      <c r="B51439">
        <f t="shared" ca="1" si="4015"/>
        <v>6.10897645830266E-3</v>
      </c>
      <c r="C51439">
        <f t="shared" ca="1" si="4017"/>
        <v>12.79427774076424</v>
      </c>
      <c r="D51439" s="48">
        <f t="shared" ca="1" si="4016"/>
        <v>51.728205595215535</v>
      </c>
      <c r="E51439">
        <f t="shared" ca="1" si="4018"/>
        <v>61.687786098250299</v>
      </c>
    </row>
    <row r="51440" spans="1:5" x14ac:dyDescent="0.35">
      <c r="A51440">
        <f t="shared" si="4019"/>
        <v>51429</v>
      </c>
      <c r="B51440">
        <f t="shared" ca="1" si="4015"/>
        <v>6.1401089358404494E-3</v>
      </c>
      <c r="C51440">
        <f t="shared" ca="1" si="4017"/>
        <v>12.761800812862127</v>
      </c>
      <c r="D51440" s="48">
        <f t="shared" ca="1" si="4016"/>
        <v>52.370032602468626</v>
      </c>
      <c r="E51440">
        <f t="shared" ca="1" si="4018"/>
        <v>67.941738889050058</v>
      </c>
    </row>
    <row r="51441" spans="1:5" x14ac:dyDescent="0.35">
      <c r="A51441">
        <f t="shared" si="4019"/>
        <v>51430</v>
      </c>
      <c r="B51441">
        <f t="shared" ca="1" si="4015"/>
        <v>3.2573842692831144E-3</v>
      </c>
      <c r="C51441">
        <f t="shared" ca="1" si="4017"/>
        <v>17.521266794748357</v>
      </c>
      <c r="D51441" s="48">
        <f t="shared" ca="1" si="4016"/>
        <v>52.62031578755925</v>
      </c>
      <c r="E51441">
        <f t="shared" ca="1" si="4018"/>
        <v>60.476799931586044</v>
      </c>
    </row>
    <row r="51442" spans="1:5" x14ac:dyDescent="0.35">
      <c r="A51442">
        <f t="shared" si="4019"/>
        <v>51431</v>
      </c>
      <c r="B51442">
        <f t="shared" ca="1" si="4015"/>
        <v>5.5548516472911794E-3</v>
      </c>
      <c r="C51442">
        <f t="shared" ca="1" si="4017"/>
        <v>13.417257898609956</v>
      </c>
      <c r="D51442" s="48">
        <f t="shared" ca="1" si="4016"/>
        <v>50.803683888910427</v>
      </c>
      <c r="E51442">
        <f t="shared" ca="1" si="4018"/>
        <v>36.713441996806957</v>
      </c>
    </row>
    <row r="51443" spans="1:5" x14ac:dyDescent="0.35">
      <c r="A51443">
        <f t="shared" si="4019"/>
        <v>51432</v>
      </c>
      <c r="B51443">
        <f t="shared" ca="1" si="4015"/>
        <v>2.847011612566007E-3</v>
      </c>
      <c r="C51443">
        <f t="shared" ca="1" si="4017"/>
        <v>18.741544597546717</v>
      </c>
      <c r="D51443" s="48">
        <f t="shared" ca="1" si="4016"/>
        <v>52.160152904826283</v>
      </c>
      <c r="E51443">
        <f t="shared" ca="1" si="4018"/>
        <v>53.434135210264927</v>
      </c>
    </row>
    <row r="51444" spans="1:5" x14ac:dyDescent="0.35">
      <c r="A51444">
        <f t="shared" si="4019"/>
        <v>51433</v>
      </c>
      <c r="B51444">
        <f t="shared" ca="1" si="4015"/>
        <v>5.5454639987767588E-3</v>
      </c>
      <c r="C51444">
        <f t="shared" ca="1" si="4017"/>
        <v>13.4286098107185</v>
      </c>
      <c r="D51444" s="48">
        <f t="shared" ca="1" si="4016"/>
        <v>52.04624976417103</v>
      </c>
      <c r="E51444">
        <f t="shared" ca="1" si="4018"/>
        <v>52.697473730841502</v>
      </c>
    </row>
    <row r="51445" spans="1:5" x14ac:dyDescent="0.35">
      <c r="A51445">
        <f t="shared" si="4019"/>
        <v>51434</v>
      </c>
      <c r="B51445">
        <f t="shared" ca="1" si="4015"/>
        <v>6.8128624094204501E-3</v>
      </c>
      <c r="C51445">
        <f t="shared" ca="1" si="4017"/>
        <v>12.115328406711024</v>
      </c>
      <c r="D51445" s="48">
        <f t="shared" ca="1" si="4016"/>
        <v>52.609510758402742</v>
      </c>
      <c r="E51445">
        <f t="shared" ca="1" si="4018"/>
        <v>51.000571932499021</v>
      </c>
    </row>
    <row r="51446" spans="1:5" x14ac:dyDescent="0.35">
      <c r="A51446">
        <f t="shared" si="4019"/>
        <v>51435</v>
      </c>
      <c r="B51446">
        <f t="shared" ca="1" si="4015"/>
        <v>5.8378083423544164E-3</v>
      </c>
      <c r="C51446">
        <f t="shared" ca="1" si="4017"/>
        <v>13.088054162845022</v>
      </c>
      <c r="D51446" s="48">
        <f t="shared" ca="1" si="4016"/>
        <v>52.302070646000701</v>
      </c>
      <c r="E51446">
        <f t="shared" ca="1" si="4018"/>
        <v>62.219687597901824</v>
      </c>
    </row>
    <row r="51447" spans="1:5" x14ac:dyDescent="0.35">
      <c r="A51447">
        <f t="shared" si="4019"/>
        <v>51436</v>
      </c>
      <c r="B51447">
        <f t="shared" ca="1" si="4015"/>
        <v>4.5244255037896986E-3</v>
      </c>
      <c r="C51447">
        <f t="shared" ca="1" si="4017"/>
        <v>14.866826704690133</v>
      </c>
      <c r="D51447" s="48">
        <f t="shared" ca="1" si="4016"/>
        <v>49.114126240162307</v>
      </c>
      <c r="E51447">
        <f t="shared" ca="1" si="4018"/>
        <v>23.942260352394044</v>
      </c>
    </row>
    <row r="51448" spans="1:5" x14ac:dyDescent="0.35">
      <c r="A51448">
        <f t="shared" si="4019"/>
        <v>51437</v>
      </c>
      <c r="B51448">
        <f t="shared" ca="1" si="4015"/>
        <v>6.1424179729928537E-3</v>
      </c>
      <c r="C51448">
        <f t="shared" ca="1" si="4017"/>
        <v>12.759401900724674</v>
      </c>
      <c r="D51448" s="48">
        <f t="shared" ca="1" si="4016"/>
        <v>52.684214129034878</v>
      </c>
      <c r="E51448">
        <f t="shared" ca="1" si="4018"/>
        <v>42.837588842714503</v>
      </c>
    </row>
    <row r="51449" spans="1:5" x14ac:dyDescent="0.35">
      <c r="A51449">
        <f t="shared" si="4019"/>
        <v>51438</v>
      </c>
      <c r="B51449">
        <f t="shared" ca="1" si="4015"/>
        <v>4.7407016914522513E-3</v>
      </c>
      <c r="C51449">
        <f t="shared" ca="1" si="4017"/>
        <v>14.523747364158883</v>
      </c>
      <c r="D51449" s="48">
        <f t="shared" ca="1" si="4016"/>
        <v>49.519819992720478</v>
      </c>
      <c r="E51449">
        <f t="shared" ca="1" si="4018"/>
        <v>74.002583338214492</v>
      </c>
    </row>
    <row r="51450" spans="1:5" x14ac:dyDescent="0.35">
      <c r="A51450">
        <f t="shared" si="4019"/>
        <v>51439</v>
      </c>
      <c r="B51450">
        <f t="shared" ca="1" si="4015"/>
        <v>4.7098032194715003E-3</v>
      </c>
      <c r="C51450">
        <f t="shared" ca="1" si="4017"/>
        <v>14.571310708530751</v>
      </c>
      <c r="D51450" s="48">
        <f t="shared" ca="1" si="4016"/>
        <v>54.510873654757447</v>
      </c>
      <c r="E51450">
        <f t="shared" ca="1" si="4018"/>
        <v>38.544762419329302</v>
      </c>
    </row>
    <row r="51451" spans="1:5" x14ac:dyDescent="0.35">
      <c r="A51451">
        <f t="shared" si="4019"/>
        <v>51440</v>
      </c>
      <c r="B51451">
        <f t="shared" ca="1" si="4015"/>
        <v>4.6758907346682492E-3</v>
      </c>
      <c r="C51451">
        <f t="shared" ca="1" si="4017"/>
        <v>14.624055377440888</v>
      </c>
      <c r="D51451" s="48">
        <f t="shared" ca="1" si="4016"/>
        <v>49.263338257761731</v>
      </c>
      <c r="E51451">
        <f t="shared" ca="1" si="4018"/>
        <v>24.927874199353873</v>
      </c>
    </row>
    <row r="51452" spans="1:5" x14ac:dyDescent="0.35">
      <c r="A51452">
        <f t="shared" si="4019"/>
        <v>51441</v>
      </c>
      <c r="B51452">
        <f t="shared" ca="1" si="4015"/>
        <v>4.5113230011285975E-3</v>
      </c>
      <c r="C51452">
        <f t="shared" ca="1" si="4017"/>
        <v>14.888400354424681</v>
      </c>
      <c r="D51452" s="48">
        <f t="shared" ca="1" si="4016"/>
        <v>55.17113900122272</v>
      </c>
      <c r="E51452">
        <f t="shared" ca="1" si="4018"/>
        <v>58.863794427009864</v>
      </c>
    </row>
    <row r="51453" spans="1:5" x14ac:dyDescent="0.35">
      <c r="A51453">
        <f t="shared" si="4019"/>
        <v>51442</v>
      </c>
      <c r="B51453">
        <f t="shared" ca="1" si="4015"/>
        <v>4.3060071183488591E-3</v>
      </c>
      <c r="C51453">
        <f t="shared" ca="1" si="4017"/>
        <v>15.239216123336213</v>
      </c>
      <c r="D51453" s="48">
        <f t="shared" ca="1" si="4016"/>
        <v>53.501239149146286</v>
      </c>
      <c r="E51453">
        <f t="shared" ca="1" si="4018"/>
        <v>47.415738855345026</v>
      </c>
    </row>
    <row r="51454" spans="1:5" x14ac:dyDescent="0.35">
      <c r="A51454">
        <f t="shared" si="4019"/>
        <v>51443</v>
      </c>
      <c r="B51454">
        <f t="shared" ca="1" si="4015"/>
        <v>3.7480388257324681E-3</v>
      </c>
      <c r="C51454">
        <f t="shared" ca="1" si="4017"/>
        <v>16.334203406395758</v>
      </c>
      <c r="D51454" s="48">
        <f t="shared" ca="1" si="4016"/>
        <v>52.472825511545686</v>
      </c>
      <c r="E51454">
        <f t="shared" ca="1" si="4018"/>
        <v>57.702092895423796</v>
      </c>
    </row>
    <row r="51455" spans="1:5" x14ac:dyDescent="0.35">
      <c r="A51455">
        <f t="shared" si="4019"/>
        <v>51444</v>
      </c>
      <c r="B51455">
        <f t="shared" ca="1" si="4015"/>
        <v>5.8537633648054086E-3</v>
      </c>
      <c r="C51455">
        <f t="shared" ca="1" si="4017"/>
        <v>13.070205586693476</v>
      </c>
      <c r="D51455" s="48">
        <f t="shared" ca="1" si="4016"/>
        <v>52.542746237585504</v>
      </c>
      <c r="E51455">
        <f t="shared" ca="1" si="4018"/>
        <v>66.690633919890871</v>
      </c>
    </row>
    <row r="51456" spans="1:5" x14ac:dyDescent="0.35">
      <c r="A51456">
        <f t="shared" si="4019"/>
        <v>51445</v>
      </c>
      <c r="B51456">
        <f t="shared" ca="1" si="4015"/>
        <v>4.5149132877203742E-3</v>
      </c>
      <c r="C51456">
        <f t="shared" ca="1" si="4017"/>
        <v>14.882479503718619</v>
      </c>
      <c r="D51456" s="48">
        <f t="shared" ca="1" si="4016"/>
        <v>50.819089761193197</v>
      </c>
      <c r="E51456">
        <f t="shared" ca="1" si="4018"/>
        <v>58.099185646650312</v>
      </c>
    </row>
    <row r="51457" spans="1:5" x14ac:dyDescent="0.35">
      <c r="A51457">
        <f t="shared" si="4019"/>
        <v>51446</v>
      </c>
      <c r="B51457">
        <f t="shared" ca="1" si="4015"/>
        <v>6.5917721752207009E-3</v>
      </c>
      <c r="C51457">
        <f t="shared" ca="1" si="4017"/>
        <v>12.31682881860803</v>
      </c>
      <c r="D51457" s="48">
        <f t="shared" ca="1" si="4016"/>
        <v>53.236524384258168</v>
      </c>
      <c r="E51457">
        <f t="shared" ca="1" si="4018"/>
        <v>34.7755528119743</v>
      </c>
    </row>
    <row r="51458" spans="1:5" x14ac:dyDescent="0.35">
      <c r="A51458">
        <f t="shared" si="4019"/>
        <v>51447</v>
      </c>
      <c r="B51458">
        <f t="shared" ca="1" si="4015"/>
        <v>4.5868781546450684E-3</v>
      </c>
      <c r="C51458">
        <f t="shared" ca="1" si="4017"/>
        <v>14.76527017627089</v>
      </c>
      <c r="D51458" s="48">
        <f t="shared" ca="1" si="4016"/>
        <v>46.905740370978478</v>
      </c>
      <c r="E51458">
        <f t="shared" ca="1" si="4018"/>
        <v>34.925356705303912</v>
      </c>
    </row>
    <row r="51459" spans="1:5" x14ac:dyDescent="0.35">
      <c r="A51459">
        <f t="shared" si="4019"/>
        <v>51448</v>
      </c>
      <c r="B51459">
        <f t="shared" ca="1" si="4015"/>
        <v>6.3943935845196254E-3</v>
      </c>
      <c r="C51459">
        <f t="shared" ca="1" si="4017"/>
        <v>12.505478614840317</v>
      </c>
      <c r="D51459" s="48">
        <f t="shared" ca="1" si="4016"/>
        <v>51.483624971138497</v>
      </c>
      <c r="E51459">
        <f t="shared" ca="1" si="4018"/>
        <v>33.456063919158794</v>
      </c>
    </row>
    <row r="51460" spans="1:5" x14ac:dyDescent="0.35">
      <c r="A51460">
        <f t="shared" si="4019"/>
        <v>51449</v>
      </c>
      <c r="B51460">
        <f t="shared" ca="1" si="4015"/>
        <v>3.7235602921355674E-3</v>
      </c>
      <c r="C51460">
        <f t="shared" ca="1" si="4017"/>
        <v>16.387805649688818</v>
      </c>
      <c r="D51460" s="48">
        <f t="shared" ca="1" si="4016"/>
        <v>51.807896379214696</v>
      </c>
      <c r="E51460">
        <f t="shared" ca="1" si="4018"/>
        <v>69.42775942829654</v>
      </c>
    </row>
    <row r="51461" spans="1:5" x14ac:dyDescent="0.35">
      <c r="A51461">
        <f t="shared" si="4019"/>
        <v>51450</v>
      </c>
      <c r="B51461">
        <f t="shared" ca="1" si="4015"/>
        <v>4.7179935650981976E-3</v>
      </c>
      <c r="C51461">
        <f t="shared" ca="1" si="4017"/>
        <v>14.55865745783788</v>
      </c>
      <c r="D51461" s="48">
        <f t="shared" ca="1" si="4016"/>
        <v>51.202655482133309</v>
      </c>
      <c r="E51461">
        <f t="shared" ca="1" si="4018"/>
        <v>46.604280987989426</v>
      </c>
    </row>
    <row r="51462" spans="1:5" x14ac:dyDescent="0.35">
      <c r="A51462">
        <f t="shared" si="4019"/>
        <v>51451</v>
      </c>
      <c r="B51462">
        <f t="shared" ca="1" si="4015"/>
        <v>4.9656171710143653E-3</v>
      </c>
      <c r="C51462">
        <f t="shared" ca="1" si="4017"/>
        <v>14.191012510593421</v>
      </c>
      <c r="D51462" s="48">
        <f t="shared" ca="1" si="4016"/>
        <v>51.571637624389489</v>
      </c>
      <c r="E51462">
        <f t="shared" ca="1" si="4018"/>
        <v>65.955018086579187</v>
      </c>
    </row>
    <row r="51463" spans="1:5" x14ac:dyDescent="0.35">
      <c r="A51463">
        <f t="shared" si="4019"/>
        <v>51452</v>
      </c>
      <c r="B51463">
        <f t="shared" ca="1" si="4015"/>
        <v>4.0183755095809541E-3</v>
      </c>
      <c r="C51463">
        <f t="shared" ca="1" si="4017"/>
        <v>15.775195163687833</v>
      </c>
      <c r="D51463" s="48">
        <f t="shared" ca="1" si="4016"/>
        <v>54.53776441981352</v>
      </c>
      <c r="E51463">
        <f t="shared" ca="1" si="4018"/>
        <v>60.682997584290689</v>
      </c>
    </row>
    <row r="51464" spans="1:5" x14ac:dyDescent="0.35">
      <c r="A51464">
        <f t="shared" si="4019"/>
        <v>51453</v>
      </c>
      <c r="B51464">
        <f t="shared" ca="1" si="4015"/>
        <v>4.3794761682081195E-3</v>
      </c>
      <c r="C51464">
        <f t="shared" ca="1" si="4017"/>
        <v>15.110850758322549</v>
      </c>
      <c r="D51464" s="48">
        <f t="shared" ca="1" si="4016"/>
        <v>51.214712447017135</v>
      </c>
      <c r="E51464">
        <f t="shared" ca="1" si="4018"/>
        <v>87.047070951275217</v>
      </c>
    </row>
    <row r="51465" spans="1:5" x14ac:dyDescent="0.35">
      <c r="A51465">
        <f t="shared" si="4019"/>
        <v>51454</v>
      </c>
      <c r="B51465">
        <f t="shared" ca="1" si="4015"/>
        <v>3.1545721106169423E-3</v>
      </c>
      <c r="C51465">
        <f t="shared" ca="1" si="4017"/>
        <v>17.804499520524139</v>
      </c>
      <c r="D51465" s="48">
        <f t="shared" ca="1" si="4016"/>
        <v>51.947829778372515</v>
      </c>
      <c r="E51465">
        <f t="shared" ca="1" si="4018"/>
        <v>65.217388551254047</v>
      </c>
    </row>
    <row r="51466" spans="1:5" x14ac:dyDescent="0.35">
      <c r="A51466">
        <f t="shared" si="4019"/>
        <v>51455</v>
      </c>
      <c r="B51466">
        <f t="shared" ca="1" si="4015"/>
        <v>4.2237345598501366E-3</v>
      </c>
      <c r="C51466">
        <f t="shared" ca="1" si="4017"/>
        <v>15.386919844300685</v>
      </c>
      <c r="D51466" s="48">
        <f t="shared" ca="1" si="4016"/>
        <v>53.832675760822454</v>
      </c>
      <c r="E51466">
        <f t="shared" ca="1" si="4018"/>
        <v>56.770953455495324</v>
      </c>
    </row>
    <row r="51467" spans="1:5" x14ac:dyDescent="0.35">
      <c r="A51467">
        <f t="shared" si="4019"/>
        <v>51456</v>
      </c>
      <c r="B51467">
        <f t="shared" ca="1" si="4015"/>
        <v>3.572251771907075E-3</v>
      </c>
      <c r="C51467">
        <f t="shared" ca="1" si="4017"/>
        <v>16.731272394980252</v>
      </c>
      <c r="D51467" s="48">
        <f t="shared" ca="1" si="4016"/>
        <v>46.304188808539287</v>
      </c>
      <c r="E51467">
        <f t="shared" ca="1" si="4018"/>
        <v>13.978339468493367</v>
      </c>
    </row>
    <row r="51468" spans="1:5" x14ac:dyDescent="0.35">
      <c r="A51468">
        <f t="shared" si="4019"/>
        <v>51457</v>
      </c>
      <c r="B51468">
        <f t="shared" ref="B51468:B51531" ca="1" si="4020">_xlfn.GAMMA.INV(RAND(),$B$6,$B$7)</f>
        <v>5.8448048121468197E-3</v>
      </c>
      <c r="C51468">
        <f t="shared" ca="1" si="4017"/>
        <v>13.080218349823175</v>
      </c>
      <c r="D51468" s="48">
        <f t="shared" ref="D51468:D51531" ca="1" si="4021">_xlfn.NORM.INV(RAND(),$B$4,C51468/SQRT($B$2))</f>
        <v>51.021336628913843</v>
      </c>
      <c r="E51468">
        <f t="shared" ca="1" si="4018"/>
        <v>53.784380323309982</v>
      </c>
    </row>
    <row r="51469" spans="1:5" x14ac:dyDescent="0.35">
      <c r="A51469">
        <f t="shared" si="4019"/>
        <v>51458</v>
      </c>
      <c r="B51469">
        <f t="shared" ca="1" si="4020"/>
        <v>5.0314203726480392E-3</v>
      </c>
      <c r="C51469">
        <f t="shared" ref="C51469:C51532" ca="1" si="4022">1/SQRT(B51469)</f>
        <v>14.097908841081587</v>
      </c>
      <c r="D51469" s="48">
        <f t="shared" ca="1" si="4021"/>
        <v>51.506353081444814</v>
      </c>
      <c r="E51469">
        <f t="shared" ref="E51469:E51532" ca="1" si="4023">_xlfn.NORM.INV(RAND(),D51469,C51469)</f>
        <v>49.44558801904207</v>
      </c>
    </row>
    <row r="51470" spans="1:5" x14ac:dyDescent="0.35">
      <c r="A51470">
        <f t="shared" ref="A51470:A51533" si="4024">A51469+1</f>
        <v>51459</v>
      </c>
      <c r="B51470">
        <f t="shared" ca="1" si="4020"/>
        <v>5.7681449084207711E-3</v>
      </c>
      <c r="C51470">
        <f t="shared" ca="1" si="4022"/>
        <v>13.166850935574544</v>
      </c>
      <c r="D51470" s="48">
        <f t="shared" ca="1" si="4021"/>
        <v>53.139156554266592</v>
      </c>
      <c r="E51470">
        <f t="shared" ca="1" si="4023"/>
        <v>67.558472914076532</v>
      </c>
    </row>
    <row r="51471" spans="1:5" x14ac:dyDescent="0.35">
      <c r="A51471">
        <f t="shared" si="4024"/>
        <v>51460</v>
      </c>
      <c r="B51471">
        <f t="shared" ca="1" si="4020"/>
        <v>3.7529108991307511E-3</v>
      </c>
      <c r="C51471">
        <f t="shared" ca="1" si="4022"/>
        <v>16.323597334841104</v>
      </c>
      <c r="D51471" s="48">
        <f t="shared" ca="1" si="4021"/>
        <v>50.266912909646713</v>
      </c>
      <c r="E51471">
        <f t="shared" ca="1" si="4023"/>
        <v>60.05905881503287</v>
      </c>
    </row>
    <row r="51472" spans="1:5" x14ac:dyDescent="0.35">
      <c r="A51472">
        <f t="shared" si="4024"/>
        <v>51461</v>
      </c>
      <c r="B51472">
        <f t="shared" ca="1" si="4020"/>
        <v>6.7069823540523406E-3</v>
      </c>
      <c r="C51472">
        <f t="shared" ca="1" si="4022"/>
        <v>12.21058350907022</v>
      </c>
      <c r="D51472" s="48">
        <f t="shared" ca="1" si="4021"/>
        <v>52.783834892047317</v>
      </c>
      <c r="E51472">
        <f t="shared" ca="1" si="4023"/>
        <v>64.766894009232701</v>
      </c>
    </row>
    <row r="51473" spans="1:5" x14ac:dyDescent="0.35">
      <c r="A51473">
        <f t="shared" si="4024"/>
        <v>51462</v>
      </c>
      <c r="B51473">
        <f t="shared" ca="1" si="4020"/>
        <v>5.22854932505504E-3</v>
      </c>
      <c r="C51473">
        <f t="shared" ca="1" si="4022"/>
        <v>13.829592876614646</v>
      </c>
      <c r="D51473" s="48">
        <f t="shared" ca="1" si="4021"/>
        <v>53.228404681679713</v>
      </c>
      <c r="E51473">
        <f t="shared" ca="1" si="4023"/>
        <v>70.204250493763794</v>
      </c>
    </row>
    <row r="51474" spans="1:5" x14ac:dyDescent="0.35">
      <c r="A51474">
        <f t="shared" si="4024"/>
        <v>51463</v>
      </c>
      <c r="B51474">
        <f t="shared" ca="1" si="4020"/>
        <v>5.9542678332092022E-3</v>
      </c>
      <c r="C51474">
        <f t="shared" ca="1" si="4022"/>
        <v>12.959427516363423</v>
      </c>
      <c r="D51474" s="48">
        <f t="shared" ca="1" si="4021"/>
        <v>55.28682437268197</v>
      </c>
      <c r="E51474">
        <f t="shared" ca="1" si="4023"/>
        <v>63.242033475751846</v>
      </c>
    </row>
    <row r="51475" spans="1:5" x14ac:dyDescent="0.35">
      <c r="A51475">
        <f t="shared" si="4024"/>
        <v>51464</v>
      </c>
      <c r="B51475">
        <f t="shared" ca="1" si="4020"/>
        <v>6.6199307591541696E-3</v>
      </c>
      <c r="C51475">
        <f t="shared" ca="1" si="4022"/>
        <v>12.290605428142358</v>
      </c>
      <c r="D51475" s="48">
        <f t="shared" ca="1" si="4021"/>
        <v>48.297599517303539</v>
      </c>
      <c r="E51475">
        <f t="shared" ca="1" si="4023"/>
        <v>18.021592989998709</v>
      </c>
    </row>
    <row r="51476" spans="1:5" x14ac:dyDescent="0.35">
      <c r="A51476">
        <f t="shared" si="4024"/>
        <v>51465</v>
      </c>
      <c r="B51476">
        <f t="shared" ca="1" si="4020"/>
        <v>3.4025902689509774E-3</v>
      </c>
      <c r="C51476">
        <f t="shared" ca="1" si="4022"/>
        <v>17.143329487819802</v>
      </c>
      <c r="D51476" s="48">
        <f t="shared" ca="1" si="4021"/>
        <v>55.725208435161726</v>
      </c>
      <c r="E51476">
        <f t="shared" ca="1" si="4023"/>
        <v>62.951696486492068</v>
      </c>
    </row>
    <row r="51477" spans="1:5" x14ac:dyDescent="0.35">
      <c r="A51477">
        <f t="shared" si="4024"/>
        <v>51466</v>
      </c>
      <c r="B51477">
        <f t="shared" ca="1" si="4020"/>
        <v>5.4431575350033087E-3</v>
      </c>
      <c r="C51477">
        <f t="shared" ca="1" si="4022"/>
        <v>13.55422055141017</v>
      </c>
      <c r="D51477" s="48">
        <f t="shared" ca="1" si="4021"/>
        <v>52.906395260653738</v>
      </c>
      <c r="E51477">
        <f t="shared" ca="1" si="4023"/>
        <v>74.186921059506489</v>
      </c>
    </row>
    <row r="51478" spans="1:5" x14ac:dyDescent="0.35">
      <c r="A51478">
        <f t="shared" si="4024"/>
        <v>51467</v>
      </c>
      <c r="B51478">
        <f t="shared" ca="1" si="4020"/>
        <v>5.6674883559121982E-3</v>
      </c>
      <c r="C51478">
        <f t="shared" ca="1" si="4022"/>
        <v>13.283260255178773</v>
      </c>
      <c r="D51478" s="48">
        <f t="shared" ca="1" si="4021"/>
        <v>53.317770154868782</v>
      </c>
      <c r="E51478">
        <f t="shared" ca="1" si="4023"/>
        <v>43.493490464220478</v>
      </c>
    </row>
    <row r="51479" spans="1:5" x14ac:dyDescent="0.35">
      <c r="A51479">
        <f t="shared" si="4024"/>
        <v>51468</v>
      </c>
      <c r="B51479">
        <f t="shared" ca="1" si="4020"/>
        <v>6.8944205287404603E-3</v>
      </c>
      <c r="C51479">
        <f t="shared" ca="1" si="4022"/>
        <v>12.043455576965776</v>
      </c>
      <c r="D51479" s="48">
        <f t="shared" ca="1" si="4021"/>
        <v>53.620567900275788</v>
      </c>
      <c r="E51479">
        <f t="shared" ca="1" si="4023"/>
        <v>55.703908644829447</v>
      </c>
    </row>
    <row r="51480" spans="1:5" x14ac:dyDescent="0.35">
      <c r="A51480">
        <f t="shared" si="4024"/>
        <v>51469</v>
      </c>
      <c r="B51480">
        <f t="shared" ca="1" si="4020"/>
        <v>6.2185551004681431E-3</v>
      </c>
      <c r="C51480">
        <f t="shared" ca="1" si="4022"/>
        <v>12.681051216577748</v>
      </c>
      <c r="D51480" s="48">
        <f t="shared" ca="1" si="4021"/>
        <v>52.272711456895038</v>
      </c>
      <c r="E51480">
        <f t="shared" ca="1" si="4023"/>
        <v>57.302412384438988</v>
      </c>
    </row>
    <row r="51481" spans="1:5" x14ac:dyDescent="0.35">
      <c r="A51481">
        <f t="shared" si="4024"/>
        <v>51470</v>
      </c>
      <c r="B51481">
        <f t="shared" ca="1" si="4020"/>
        <v>4.9644730445264065E-3</v>
      </c>
      <c r="C51481">
        <f t="shared" ca="1" si="4022"/>
        <v>14.192647666812402</v>
      </c>
      <c r="D51481" s="48">
        <f t="shared" ca="1" si="4021"/>
        <v>54.600580104076336</v>
      </c>
      <c r="E51481">
        <f t="shared" ca="1" si="4023"/>
        <v>45.040210955086167</v>
      </c>
    </row>
    <row r="51482" spans="1:5" x14ac:dyDescent="0.35">
      <c r="A51482">
        <f t="shared" si="4024"/>
        <v>51471</v>
      </c>
      <c r="B51482">
        <f t="shared" ca="1" si="4020"/>
        <v>5.1270337230446255E-3</v>
      </c>
      <c r="C51482">
        <f t="shared" ca="1" si="4022"/>
        <v>13.965835200881129</v>
      </c>
      <c r="D51482" s="48">
        <f t="shared" ca="1" si="4021"/>
        <v>51.122213842389201</v>
      </c>
      <c r="E51482">
        <f t="shared" ca="1" si="4023"/>
        <v>46.857618706547164</v>
      </c>
    </row>
    <row r="51483" spans="1:5" x14ac:dyDescent="0.35">
      <c r="A51483">
        <f t="shared" si="4024"/>
        <v>51472</v>
      </c>
      <c r="B51483">
        <f t="shared" ca="1" si="4020"/>
        <v>4.7458268297969446E-3</v>
      </c>
      <c r="C51483">
        <f t="shared" ca="1" si="4022"/>
        <v>14.515902964811733</v>
      </c>
      <c r="D51483" s="48">
        <f t="shared" ca="1" si="4021"/>
        <v>51.389189537701739</v>
      </c>
      <c r="E51483">
        <f t="shared" ca="1" si="4023"/>
        <v>72.623288141153324</v>
      </c>
    </row>
    <row r="51484" spans="1:5" x14ac:dyDescent="0.35">
      <c r="A51484">
        <f t="shared" si="4024"/>
        <v>51473</v>
      </c>
      <c r="B51484">
        <f t="shared" ca="1" si="4020"/>
        <v>6.1521318807686324E-3</v>
      </c>
      <c r="C51484">
        <f t="shared" ca="1" si="4022"/>
        <v>12.749324693375442</v>
      </c>
      <c r="D51484" s="48">
        <f t="shared" ca="1" si="4021"/>
        <v>50.573537515551145</v>
      </c>
      <c r="E51484">
        <f t="shared" ca="1" si="4023"/>
        <v>37.614985893505974</v>
      </c>
    </row>
    <row r="51485" spans="1:5" x14ac:dyDescent="0.35">
      <c r="A51485">
        <f t="shared" si="4024"/>
        <v>51474</v>
      </c>
      <c r="B51485">
        <f t="shared" ca="1" si="4020"/>
        <v>3.2905903631204963E-3</v>
      </c>
      <c r="C51485">
        <f t="shared" ca="1" si="4022"/>
        <v>17.43263709319309</v>
      </c>
      <c r="D51485" s="48">
        <f t="shared" ca="1" si="4021"/>
        <v>50.259666960064855</v>
      </c>
      <c r="E51485">
        <f t="shared" ca="1" si="4023"/>
        <v>74.568118670011586</v>
      </c>
    </row>
    <row r="51486" spans="1:5" x14ac:dyDescent="0.35">
      <c r="A51486">
        <f t="shared" si="4024"/>
        <v>51475</v>
      </c>
      <c r="B51486">
        <f t="shared" ca="1" si="4020"/>
        <v>4.6970050525633961E-3</v>
      </c>
      <c r="C51486">
        <f t="shared" ca="1" si="4022"/>
        <v>14.591148797398235</v>
      </c>
      <c r="D51486" s="48">
        <f t="shared" ca="1" si="4021"/>
        <v>50.776793776134028</v>
      </c>
      <c r="E51486">
        <f t="shared" ca="1" si="4023"/>
        <v>62.622283359407817</v>
      </c>
    </row>
    <row r="51487" spans="1:5" x14ac:dyDescent="0.35">
      <c r="A51487">
        <f t="shared" si="4024"/>
        <v>51476</v>
      </c>
      <c r="B51487">
        <f t="shared" ca="1" si="4020"/>
        <v>4.8031691331422476E-3</v>
      </c>
      <c r="C51487">
        <f t="shared" ca="1" si="4022"/>
        <v>14.428994244465676</v>
      </c>
      <c r="D51487" s="48">
        <f t="shared" ca="1" si="4021"/>
        <v>52.385045702515335</v>
      </c>
      <c r="E51487">
        <f t="shared" ca="1" si="4023"/>
        <v>79.836440648638217</v>
      </c>
    </row>
    <row r="51488" spans="1:5" x14ac:dyDescent="0.35">
      <c r="A51488">
        <f t="shared" si="4024"/>
        <v>51477</v>
      </c>
      <c r="B51488">
        <f t="shared" ca="1" si="4020"/>
        <v>3.9454279073949817E-3</v>
      </c>
      <c r="C51488">
        <f t="shared" ca="1" si="4022"/>
        <v>15.920362195633302</v>
      </c>
      <c r="D51488" s="48">
        <f t="shared" ca="1" si="4021"/>
        <v>50.994686648957384</v>
      </c>
      <c r="E51488">
        <f t="shared" ca="1" si="4023"/>
        <v>49.788856240572244</v>
      </c>
    </row>
    <row r="51489" spans="1:5" x14ac:dyDescent="0.35">
      <c r="A51489">
        <f t="shared" si="4024"/>
        <v>51478</v>
      </c>
      <c r="B51489">
        <f t="shared" ca="1" si="4020"/>
        <v>6.0691000888540717E-3</v>
      </c>
      <c r="C51489">
        <f t="shared" ca="1" si="4022"/>
        <v>12.836240638423089</v>
      </c>
      <c r="D51489" s="48">
        <f t="shared" ca="1" si="4021"/>
        <v>51.775389117237268</v>
      </c>
      <c r="E51489">
        <f t="shared" ca="1" si="4023"/>
        <v>42.338697785299324</v>
      </c>
    </row>
    <row r="51490" spans="1:5" x14ac:dyDescent="0.35">
      <c r="A51490">
        <f t="shared" si="4024"/>
        <v>51479</v>
      </c>
      <c r="B51490">
        <f t="shared" ca="1" si="4020"/>
        <v>4.6724733602079094E-3</v>
      </c>
      <c r="C51490">
        <f t="shared" ca="1" si="4022"/>
        <v>14.629402303463483</v>
      </c>
      <c r="D51490" s="48">
        <f t="shared" ca="1" si="4021"/>
        <v>52.796073219930896</v>
      </c>
      <c r="E51490">
        <f t="shared" ca="1" si="4023"/>
        <v>70.209613075471538</v>
      </c>
    </row>
    <row r="51491" spans="1:5" x14ac:dyDescent="0.35">
      <c r="A51491">
        <f t="shared" si="4024"/>
        <v>51480</v>
      </c>
      <c r="B51491">
        <f t="shared" ca="1" si="4020"/>
        <v>4.5956223651995136E-3</v>
      </c>
      <c r="C51491">
        <f t="shared" ca="1" si="4022"/>
        <v>14.751216355581406</v>
      </c>
      <c r="D51491" s="48">
        <f t="shared" ca="1" si="4021"/>
        <v>50.987155368530281</v>
      </c>
      <c r="E51491">
        <f t="shared" ca="1" si="4023"/>
        <v>66.891825295250911</v>
      </c>
    </row>
    <row r="51492" spans="1:5" x14ac:dyDescent="0.35">
      <c r="A51492">
        <f t="shared" si="4024"/>
        <v>51481</v>
      </c>
      <c r="B51492">
        <f t="shared" ca="1" si="4020"/>
        <v>4.7264331869060899E-3</v>
      </c>
      <c r="C51492">
        <f t="shared" ca="1" si="4022"/>
        <v>14.545653522652584</v>
      </c>
      <c r="D51492" s="48">
        <f t="shared" ca="1" si="4021"/>
        <v>51.953878123352823</v>
      </c>
      <c r="E51492">
        <f t="shared" ca="1" si="4023"/>
        <v>72.688619932839984</v>
      </c>
    </row>
    <row r="51493" spans="1:5" x14ac:dyDescent="0.35">
      <c r="A51493">
        <f t="shared" si="4024"/>
        <v>51482</v>
      </c>
      <c r="B51493">
        <f t="shared" ca="1" si="4020"/>
        <v>5.4757761613453675E-3</v>
      </c>
      <c r="C51493">
        <f t="shared" ca="1" si="4022"/>
        <v>13.51378971324149</v>
      </c>
      <c r="D51493" s="48">
        <f t="shared" ca="1" si="4021"/>
        <v>52.746130339550511</v>
      </c>
      <c r="E51493">
        <f t="shared" ca="1" si="4023"/>
        <v>57.297066224286382</v>
      </c>
    </row>
    <row r="51494" spans="1:5" x14ac:dyDescent="0.35">
      <c r="A51494">
        <f t="shared" si="4024"/>
        <v>51483</v>
      </c>
      <c r="B51494">
        <f t="shared" ca="1" si="4020"/>
        <v>4.2359802528052284E-3</v>
      </c>
      <c r="C51494">
        <f t="shared" ca="1" si="4022"/>
        <v>15.364662909764933</v>
      </c>
      <c r="D51494" s="48">
        <f t="shared" ca="1" si="4021"/>
        <v>52.862299042233836</v>
      </c>
      <c r="E51494">
        <f t="shared" ca="1" si="4023"/>
        <v>51.78785088955145</v>
      </c>
    </row>
    <row r="51495" spans="1:5" x14ac:dyDescent="0.35">
      <c r="A51495">
        <f t="shared" si="4024"/>
        <v>51484</v>
      </c>
      <c r="B51495">
        <f t="shared" ca="1" si="4020"/>
        <v>3.7042413513064753E-3</v>
      </c>
      <c r="C51495">
        <f t="shared" ca="1" si="4022"/>
        <v>16.430484204021422</v>
      </c>
      <c r="D51495" s="48">
        <f t="shared" ca="1" si="4021"/>
        <v>51.049068995478947</v>
      </c>
      <c r="E51495">
        <f t="shared" ca="1" si="4023"/>
        <v>58.08270612843107</v>
      </c>
    </row>
    <row r="51496" spans="1:5" x14ac:dyDescent="0.35">
      <c r="A51496">
        <f t="shared" si="4024"/>
        <v>51485</v>
      </c>
      <c r="B51496">
        <f t="shared" ca="1" si="4020"/>
        <v>6.1829260858692545E-3</v>
      </c>
      <c r="C51496">
        <f t="shared" ca="1" si="4022"/>
        <v>12.71753591083578</v>
      </c>
      <c r="D51496" s="48">
        <f t="shared" ca="1" si="4021"/>
        <v>49.897083906850696</v>
      </c>
      <c r="E51496">
        <f t="shared" ca="1" si="4023"/>
        <v>68.276261369743153</v>
      </c>
    </row>
    <row r="51497" spans="1:5" x14ac:dyDescent="0.35">
      <c r="A51497">
        <f t="shared" si="4024"/>
        <v>51486</v>
      </c>
      <c r="B51497">
        <f t="shared" ca="1" si="4020"/>
        <v>4.8570056495705781E-3</v>
      </c>
      <c r="C51497">
        <f t="shared" ca="1" si="4022"/>
        <v>14.348803747956712</v>
      </c>
      <c r="D51497" s="48">
        <f t="shared" ca="1" si="4021"/>
        <v>53.270541728467428</v>
      </c>
      <c r="E51497">
        <f t="shared" ca="1" si="4023"/>
        <v>69.867971645492744</v>
      </c>
    </row>
    <row r="51498" spans="1:5" x14ac:dyDescent="0.35">
      <c r="A51498">
        <f t="shared" si="4024"/>
        <v>51487</v>
      </c>
      <c r="B51498">
        <f t="shared" ca="1" si="4020"/>
        <v>4.0197416791056245E-3</v>
      </c>
      <c r="C51498">
        <f t="shared" ca="1" si="4022"/>
        <v>15.772514217489285</v>
      </c>
      <c r="D51498" s="48">
        <f t="shared" ca="1" si="4021"/>
        <v>50.400682859342737</v>
      </c>
      <c r="E51498">
        <f t="shared" ca="1" si="4023"/>
        <v>43.449786449735285</v>
      </c>
    </row>
    <row r="51499" spans="1:5" x14ac:dyDescent="0.35">
      <c r="A51499">
        <f t="shared" si="4024"/>
        <v>51488</v>
      </c>
      <c r="B51499">
        <f t="shared" ca="1" si="4020"/>
        <v>4.37247010542111E-3</v>
      </c>
      <c r="C51499">
        <f t="shared" ca="1" si="4022"/>
        <v>15.122952064030775</v>
      </c>
      <c r="D51499" s="48">
        <f t="shared" ca="1" si="4021"/>
        <v>50.53494089611678</v>
      </c>
      <c r="E51499">
        <f t="shared" ca="1" si="4023"/>
        <v>55.750232613233607</v>
      </c>
    </row>
    <row r="51500" spans="1:5" x14ac:dyDescent="0.35">
      <c r="A51500">
        <f t="shared" si="4024"/>
        <v>51489</v>
      </c>
      <c r="B51500">
        <f t="shared" ca="1" si="4020"/>
        <v>3.6268777064331127E-3</v>
      </c>
      <c r="C51500">
        <f t="shared" ca="1" si="4022"/>
        <v>16.604795985132942</v>
      </c>
      <c r="D51500" s="48">
        <f t="shared" ca="1" si="4021"/>
        <v>51.882800545388761</v>
      </c>
      <c r="E51500">
        <f t="shared" ca="1" si="4023"/>
        <v>39.429776949600473</v>
      </c>
    </row>
    <row r="51501" spans="1:5" x14ac:dyDescent="0.35">
      <c r="A51501">
        <f t="shared" si="4024"/>
        <v>51490</v>
      </c>
      <c r="B51501">
        <f t="shared" ca="1" si="4020"/>
        <v>3.5853484422564744E-3</v>
      </c>
      <c r="C51501">
        <f t="shared" ca="1" si="4022"/>
        <v>16.700686186331168</v>
      </c>
      <c r="D51501" s="48">
        <f t="shared" ca="1" si="4021"/>
        <v>49.107357076049766</v>
      </c>
      <c r="E51501">
        <f t="shared" ca="1" si="4023"/>
        <v>56.442282571807915</v>
      </c>
    </row>
    <row r="51502" spans="1:5" x14ac:dyDescent="0.35">
      <c r="A51502">
        <f t="shared" si="4024"/>
        <v>51491</v>
      </c>
      <c r="B51502">
        <f t="shared" ca="1" si="4020"/>
        <v>4.3371036391919469E-3</v>
      </c>
      <c r="C51502">
        <f t="shared" ca="1" si="4022"/>
        <v>15.184486155146626</v>
      </c>
      <c r="D51502" s="48">
        <f t="shared" ca="1" si="4021"/>
        <v>48.584799219760043</v>
      </c>
      <c r="E51502">
        <f t="shared" ca="1" si="4023"/>
        <v>58.399321805503462</v>
      </c>
    </row>
    <row r="51503" spans="1:5" x14ac:dyDescent="0.35">
      <c r="A51503">
        <f t="shared" si="4024"/>
        <v>51492</v>
      </c>
      <c r="B51503">
        <f t="shared" ca="1" si="4020"/>
        <v>3.3965476336171902E-3</v>
      </c>
      <c r="C51503">
        <f t="shared" ca="1" si="4022"/>
        <v>17.158572149959593</v>
      </c>
      <c r="D51503" s="48">
        <f t="shared" ca="1" si="4021"/>
        <v>51.854523288113512</v>
      </c>
      <c r="E51503">
        <f t="shared" ca="1" si="4023"/>
        <v>56.727258919853014</v>
      </c>
    </row>
    <row r="51504" spans="1:5" x14ac:dyDescent="0.35">
      <c r="A51504">
        <f t="shared" si="4024"/>
        <v>51493</v>
      </c>
      <c r="B51504">
        <f t="shared" ca="1" si="4020"/>
        <v>5.5251965041367476E-3</v>
      </c>
      <c r="C51504">
        <f t="shared" ca="1" si="4022"/>
        <v>13.453216641083078</v>
      </c>
      <c r="D51504" s="48">
        <f t="shared" ca="1" si="4021"/>
        <v>51.445765035816606</v>
      </c>
      <c r="E51504">
        <f t="shared" ca="1" si="4023"/>
        <v>39.655691464429424</v>
      </c>
    </row>
    <row r="51505" spans="1:5" x14ac:dyDescent="0.35">
      <c r="A51505">
        <f t="shared" si="4024"/>
        <v>51494</v>
      </c>
      <c r="B51505">
        <f t="shared" ca="1" si="4020"/>
        <v>5.3290966325481946E-3</v>
      </c>
      <c r="C51505">
        <f t="shared" ca="1" si="4022"/>
        <v>13.698505937743064</v>
      </c>
      <c r="D51505" s="48">
        <f t="shared" ca="1" si="4021"/>
        <v>51.851388589301884</v>
      </c>
      <c r="E51505">
        <f t="shared" ca="1" si="4023"/>
        <v>55.68006857614737</v>
      </c>
    </row>
    <row r="51506" spans="1:5" x14ac:dyDescent="0.35">
      <c r="A51506">
        <f t="shared" si="4024"/>
        <v>51495</v>
      </c>
      <c r="B51506">
        <f t="shared" ca="1" si="4020"/>
        <v>4.7085080424436121E-3</v>
      </c>
      <c r="C51506">
        <f t="shared" ca="1" si="4022"/>
        <v>14.573314647898265</v>
      </c>
      <c r="D51506" s="48">
        <f t="shared" ca="1" si="4021"/>
        <v>52.876192478457305</v>
      </c>
      <c r="E51506">
        <f t="shared" ca="1" si="4023"/>
        <v>54.730591552503235</v>
      </c>
    </row>
    <row r="51507" spans="1:5" x14ac:dyDescent="0.35">
      <c r="A51507">
        <f t="shared" si="4024"/>
        <v>51496</v>
      </c>
      <c r="B51507">
        <f t="shared" ca="1" si="4020"/>
        <v>3.9398274572966076E-3</v>
      </c>
      <c r="C51507">
        <f t="shared" ca="1" si="4022"/>
        <v>15.931673545167603</v>
      </c>
      <c r="D51507" s="48">
        <f t="shared" ca="1" si="4021"/>
        <v>48.910331487955645</v>
      </c>
      <c r="E51507">
        <f t="shared" ca="1" si="4023"/>
        <v>50.010258016916076</v>
      </c>
    </row>
    <row r="51508" spans="1:5" x14ac:dyDescent="0.35">
      <c r="A51508">
        <f t="shared" si="4024"/>
        <v>51497</v>
      </c>
      <c r="B51508">
        <f t="shared" ca="1" si="4020"/>
        <v>4.4395153282691373E-3</v>
      </c>
      <c r="C51508">
        <f t="shared" ca="1" si="4022"/>
        <v>15.008324808665055</v>
      </c>
      <c r="D51508" s="48">
        <f t="shared" ca="1" si="4021"/>
        <v>54.990246660008566</v>
      </c>
      <c r="E51508">
        <f t="shared" ca="1" si="4023"/>
        <v>21.703490200216272</v>
      </c>
    </row>
    <row r="51509" spans="1:5" x14ac:dyDescent="0.35">
      <c r="A51509">
        <f t="shared" si="4024"/>
        <v>51498</v>
      </c>
      <c r="B51509">
        <f t="shared" ca="1" si="4020"/>
        <v>5.4953540504202704E-3</v>
      </c>
      <c r="C51509">
        <f t="shared" ca="1" si="4022"/>
        <v>13.489695948169546</v>
      </c>
      <c r="D51509" s="48">
        <f t="shared" ca="1" si="4021"/>
        <v>53.626197509984536</v>
      </c>
      <c r="E51509">
        <f t="shared" ca="1" si="4023"/>
        <v>71.013826072961564</v>
      </c>
    </row>
    <row r="51510" spans="1:5" x14ac:dyDescent="0.35">
      <c r="A51510">
        <f t="shared" si="4024"/>
        <v>51499</v>
      </c>
      <c r="B51510">
        <f t="shared" ca="1" si="4020"/>
        <v>5.4748928376656672E-3</v>
      </c>
      <c r="C51510">
        <f t="shared" ca="1" si="4022"/>
        <v>13.514879832205057</v>
      </c>
      <c r="D51510" s="48">
        <f t="shared" ca="1" si="4021"/>
        <v>52.81372223683158</v>
      </c>
      <c r="E51510">
        <f t="shared" ca="1" si="4023"/>
        <v>47.054328231181593</v>
      </c>
    </row>
    <row r="51511" spans="1:5" x14ac:dyDescent="0.35">
      <c r="A51511">
        <f t="shared" si="4024"/>
        <v>51500</v>
      </c>
      <c r="B51511">
        <f t="shared" ca="1" si="4020"/>
        <v>6.7953046816487143E-3</v>
      </c>
      <c r="C51511">
        <f t="shared" ca="1" si="4022"/>
        <v>12.130970119636777</v>
      </c>
      <c r="D51511" s="48">
        <f t="shared" ca="1" si="4021"/>
        <v>54.053386690680405</v>
      </c>
      <c r="E51511">
        <f t="shared" ca="1" si="4023"/>
        <v>41.601167988080249</v>
      </c>
    </row>
    <row r="51512" spans="1:5" x14ac:dyDescent="0.35">
      <c r="A51512">
        <f t="shared" si="4024"/>
        <v>51501</v>
      </c>
      <c r="B51512">
        <f t="shared" ca="1" si="4020"/>
        <v>6.6402422117359831E-3</v>
      </c>
      <c r="C51512">
        <f t="shared" ca="1" si="4022"/>
        <v>12.271793520662685</v>
      </c>
      <c r="D51512" s="48">
        <f t="shared" ca="1" si="4021"/>
        <v>50.927099034913589</v>
      </c>
      <c r="E51512">
        <f t="shared" ca="1" si="4023"/>
        <v>38.927505952318825</v>
      </c>
    </row>
    <row r="51513" spans="1:5" x14ac:dyDescent="0.35">
      <c r="A51513">
        <f t="shared" si="4024"/>
        <v>51502</v>
      </c>
      <c r="B51513">
        <f t="shared" ca="1" si="4020"/>
        <v>5.0427831200691685E-3</v>
      </c>
      <c r="C51513">
        <f t="shared" ca="1" si="4022"/>
        <v>14.082016692473847</v>
      </c>
      <c r="D51513" s="48">
        <f t="shared" ca="1" si="4021"/>
        <v>51.50461649117964</v>
      </c>
      <c r="E51513">
        <f t="shared" ca="1" si="4023"/>
        <v>38.842926368362413</v>
      </c>
    </row>
    <row r="51514" spans="1:5" x14ac:dyDescent="0.35">
      <c r="A51514">
        <f t="shared" si="4024"/>
        <v>51503</v>
      </c>
      <c r="B51514">
        <f t="shared" ca="1" si="4020"/>
        <v>4.2691806099755206E-3</v>
      </c>
      <c r="C51514">
        <f t="shared" ca="1" si="4022"/>
        <v>15.304802719670693</v>
      </c>
      <c r="D51514" s="48">
        <f t="shared" ca="1" si="4021"/>
        <v>49.293547112105273</v>
      </c>
      <c r="E51514">
        <f t="shared" ca="1" si="4023"/>
        <v>62.411119646490974</v>
      </c>
    </row>
    <row r="51515" spans="1:5" x14ac:dyDescent="0.35">
      <c r="A51515">
        <f t="shared" si="4024"/>
        <v>51504</v>
      </c>
      <c r="B51515">
        <f t="shared" ca="1" si="4020"/>
        <v>5.1486639768037693E-3</v>
      </c>
      <c r="C51515">
        <f t="shared" ca="1" si="4022"/>
        <v>13.936468116163098</v>
      </c>
      <c r="D51515" s="48">
        <f t="shared" ca="1" si="4021"/>
        <v>50.236218382870426</v>
      </c>
      <c r="E51515">
        <f t="shared" ca="1" si="4023"/>
        <v>62.3189036422892</v>
      </c>
    </row>
    <row r="51516" spans="1:5" x14ac:dyDescent="0.35">
      <c r="A51516">
        <f t="shared" si="4024"/>
        <v>51505</v>
      </c>
      <c r="B51516">
        <f t="shared" ca="1" si="4020"/>
        <v>5.2589324322528707E-3</v>
      </c>
      <c r="C51516">
        <f t="shared" ca="1" si="4022"/>
        <v>13.789585264188062</v>
      </c>
      <c r="D51516" s="48">
        <f t="shared" ca="1" si="4021"/>
        <v>51.448321350249635</v>
      </c>
      <c r="E51516">
        <f t="shared" ca="1" si="4023"/>
        <v>37.541583096165745</v>
      </c>
    </row>
    <row r="51517" spans="1:5" x14ac:dyDescent="0.35">
      <c r="A51517">
        <f t="shared" si="4024"/>
        <v>51506</v>
      </c>
      <c r="B51517">
        <f t="shared" ca="1" si="4020"/>
        <v>3.7340058633537274E-3</v>
      </c>
      <c r="C51517">
        <f t="shared" ca="1" si="4022"/>
        <v>16.36486783431258</v>
      </c>
      <c r="D51517" s="48">
        <f t="shared" ca="1" si="4021"/>
        <v>52.323315383488463</v>
      </c>
      <c r="E51517">
        <f t="shared" ca="1" si="4023"/>
        <v>58.437844117102259</v>
      </c>
    </row>
    <row r="51518" spans="1:5" x14ac:dyDescent="0.35">
      <c r="A51518">
        <f t="shared" si="4024"/>
        <v>51507</v>
      </c>
      <c r="B51518">
        <f t="shared" ca="1" si="4020"/>
        <v>3.7652920421051683E-3</v>
      </c>
      <c r="C51518">
        <f t="shared" ca="1" si="4022"/>
        <v>16.296737372103454</v>
      </c>
      <c r="D51518" s="48">
        <f t="shared" ca="1" si="4021"/>
        <v>50.279127948366458</v>
      </c>
      <c r="E51518">
        <f t="shared" ca="1" si="4023"/>
        <v>36.712148942581443</v>
      </c>
    </row>
    <row r="51519" spans="1:5" x14ac:dyDescent="0.35">
      <c r="A51519">
        <f t="shared" si="4024"/>
        <v>51508</v>
      </c>
      <c r="B51519">
        <f t="shared" ca="1" si="4020"/>
        <v>4.8125404160975901E-3</v>
      </c>
      <c r="C51519">
        <f t="shared" ca="1" si="4022"/>
        <v>14.414938873845504</v>
      </c>
      <c r="D51519" s="48">
        <f t="shared" ca="1" si="4021"/>
        <v>53.948312369686725</v>
      </c>
      <c r="E51519">
        <f t="shared" ca="1" si="4023"/>
        <v>49.15108189271514</v>
      </c>
    </row>
    <row r="51520" spans="1:5" x14ac:dyDescent="0.35">
      <c r="A51520">
        <f t="shared" si="4024"/>
        <v>51509</v>
      </c>
      <c r="B51520">
        <f t="shared" ca="1" si="4020"/>
        <v>4.9580621902787954E-3</v>
      </c>
      <c r="C51520">
        <f t="shared" ca="1" si="4022"/>
        <v>14.201820363641929</v>
      </c>
      <c r="D51520" s="48">
        <f t="shared" ca="1" si="4021"/>
        <v>51.528970844473662</v>
      </c>
      <c r="E51520">
        <f t="shared" ca="1" si="4023"/>
        <v>66.744698994526772</v>
      </c>
    </row>
    <row r="51521" spans="1:5" x14ac:dyDescent="0.35">
      <c r="A51521">
        <f t="shared" si="4024"/>
        <v>51510</v>
      </c>
      <c r="B51521">
        <f t="shared" ca="1" si="4020"/>
        <v>4.2965063127422777E-3</v>
      </c>
      <c r="C51521">
        <f t="shared" ca="1" si="4022"/>
        <v>15.25605595407856</v>
      </c>
      <c r="D51521" s="48">
        <f t="shared" ca="1" si="4021"/>
        <v>53.860121922554647</v>
      </c>
      <c r="E51521">
        <f t="shared" ca="1" si="4023"/>
        <v>10.429146569661398</v>
      </c>
    </row>
    <row r="51522" spans="1:5" x14ac:dyDescent="0.35">
      <c r="A51522">
        <f t="shared" si="4024"/>
        <v>51511</v>
      </c>
      <c r="B51522">
        <f t="shared" ca="1" si="4020"/>
        <v>3.7638015181060574E-3</v>
      </c>
      <c r="C51522">
        <f t="shared" ca="1" si="4022"/>
        <v>16.299963933553077</v>
      </c>
      <c r="D51522" s="48">
        <f t="shared" ca="1" si="4021"/>
        <v>52.060392762334516</v>
      </c>
      <c r="E51522">
        <f t="shared" ca="1" si="4023"/>
        <v>40.322231674259953</v>
      </c>
    </row>
    <row r="51523" spans="1:5" x14ac:dyDescent="0.35">
      <c r="A51523">
        <f t="shared" si="4024"/>
        <v>51512</v>
      </c>
      <c r="B51523">
        <f t="shared" ca="1" si="4020"/>
        <v>5.8001404164504033E-3</v>
      </c>
      <c r="C51523">
        <f t="shared" ca="1" si="4022"/>
        <v>13.130484344175295</v>
      </c>
      <c r="D51523" s="48">
        <f t="shared" ca="1" si="4021"/>
        <v>50.43911971782866</v>
      </c>
      <c r="E51523">
        <f t="shared" ca="1" si="4023"/>
        <v>54.714167235508796</v>
      </c>
    </row>
    <row r="51524" spans="1:5" x14ac:dyDescent="0.35">
      <c r="A51524">
        <f t="shared" si="4024"/>
        <v>51513</v>
      </c>
      <c r="B51524">
        <f t="shared" ca="1" si="4020"/>
        <v>5.9497169714180786E-3</v>
      </c>
      <c r="C51524">
        <f t="shared" ca="1" si="4022"/>
        <v>12.964382818482001</v>
      </c>
      <c r="D51524" s="48">
        <f t="shared" ca="1" si="4021"/>
        <v>53.391268733591957</v>
      </c>
      <c r="E51524">
        <f t="shared" ca="1" si="4023"/>
        <v>30.199858906309256</v>
      </c>
    </row>
    <row r="51525" spans="1:5" x14ac:dyDescent="0.35">
      <c r="A51525">
        <f t="shared" si="4024"/>
        <v>51514</v>
      </c>
      <c r="B51525">
        <f t="shared" ca="1" si="4020"/>
        <v>4.1542209887993724E-3</v>
      </c>
      <c r="C51525">
        <f t="shared" ca="1" si="4022"/>
        <v>15.515122259501101</v>
      </c>
      <c r="D51525" s="48">
        <f t="shared" ca="1" si="4021"/>
        <v>56.436982549684998</v>
      </c>
      <c r="E51525">
        <f t="shared" ca="1" si="4023"/>
        <v>55.384019408237691</v>
      </c>
    </row>
    <row r="51526" spans="1:5" x14ac:dyDescent="0.35">
      <c r="A51526">
        <f t="shared" si="4024"/>
        <v>51515</v>
      </c>
      <c r="B51526">
        <f t="shared" ca="1" si="4020"/>
        <v>5.2613977455717919E-3</v>
      </c>
      <c r="C51526">
        <f t="shared" ca="1" si="4022"/>
        <v>13.786354218647048</v>
      </c>
      <c r="D51526" s="48">
        <f t="shared" ca="1" si="4021"/>
        <v>50.997659194429488</v>
      </c>
      <c r="E51526">
        <f t="shared" ca="1" si="4023"/>
        <v>20.406107329339633</v>
      </c>
    </row>
    <row r="51527" spans="1:5" x14ac:dyDescent="0.35">
      <c r="A51527">
        <f t="shared" si="4024"/>
        <v>51516</v>
      </c>
      <c r="B51527">
        <f t="shared" ca="1" si="4020"/>
        <v>4.266307436500809E-3</v>
      </c>
      <c r="C51527">
        <f t="shared" ca="1" si="4022"/>
        <v>15.309955413518763</v>
      </c>
      <c r="D51527" s="48">
        <f t="shared" ca="1" si="4021"/>
        <v>51.560761961329526</v>
      </c>
      <c r="E51527">
        <f t="shared" ca="1" si="4023"/>
        <v>44.534889355318214</v>
      </c>
    </row>
    <row r="51528" spans="1:5" x14ac:dyDescent="0.35">
      <c r="A51528">
        <f t="shared" si="4024"/>
        <v>51517</v>
      </c>
      <c r="B51528">
        <f t="shared" ca="1" si="4020"/>
        <v>3.3643900849630658E-3</v>
      </c>
      <c r="C51528">
        <f t="shared" ca="1" si="4022"/>
        <v>17.240379753574757</v>
      </c>
      <c r="D51528" s="48">
        <f t="shared" ca="1" si="4021"/>
        <v>50.741699433084236</v>
      </c>
      <c r="E51528">
        <f t="shared" ca="1" si="4023"/>
        <v>66.523325814775234</v>
      </c>
    </row>
    <row r="51529" spans="1:5" x14ac:dyDescent="0.35">
      <c r="A51529">
        <f t="shared" si="4024"/>
        <v>51518</v>
      </c>
      <c r="B51529">
        <f t="shared" ca="1" si="4020"/>
        <v>4.4589313573995884E-3</v>
      </c>
      <c r="C51529">
        <f t="shared" ca="1" si="4022"/>
        <v>14.975612936459218</v>
      </c>
      <c r="D51529" s="48">
        <f t="shared" ca="1" si="4021"/>
        <v>55.918010845927597</v>
      </c>
      <c r="E51529">
        <f t="shared" ca="1" si="4023"/>
        <v>49.682886998270959</v>
      </c>
    </row>
    <row r="51530" spans="1:5" x14ac:dyDescent="0.35">
      <c r="A51530">
        <f t="shared" si="4024"/>
        <v>51519</v>
      </c>
      <c r="B51530">
        <f t="shared" ca="1" si="4020"/>
        <v>4.2048255553231101E-3</v>
      </c>
      <c r="C51530">
        <f t="shared" ca="1" si="4022"/>
        <v>15.421478349309977</v>
      </c>
      <c r="D51530" s="48">
        <f t="shared" ca="1" si="4021"/>
        <v>52.963119299757615</v>
      </c>
      <c r="E51530">
        <f t="shared" ca="1" si="4023"/>
        <v>57.59133800132534</v>
      </c>
    </row>
    <row r="51531" spans="1:5" x14ac:dyDescent="0.35">
      <c r="A51531">
        <f t="shared" si="4024"/>
        <v>51520</v>
      </c>
      <c r="B51531">
        <f t="shared" ca="1" si="4020"/>
        <v>3.8427986307099809E-3</v>
      </c>
      <c r="C51531">
        <f t="shared" ca="1" si="4022"/>
        <v>16.131553260553247</v>
      </c>
      <c r="D51531" s="48">
        <f t="shared" ca="1" si="4021"/>
        <v>51.580087018951595</v>
      </c>
      <c r="E51531">
        <f t="shared" ca="1" si="4023"/>
        <v>58.808118156477335</v>
      </c>
    </row>
    <row r="51532" spans="1:5" x14ac:dyDescent="0.35">
      <c r="A51532">
        <f t="shared" si="4024"/>
        <v>51521</v>
      </c>
      <c r="B51532">
        <f t="shared" ref="B51532:B51595" ca="1" si="4025">_xlfn.GAMMA.INV(RAND(),$B$6,$B$7)</f>
        <v>4.3369360143616894E-3</v>
      </c>
      <c r="C51532">
        <f t="shared" ca="1" si="4022"/>
        <v>15.184779596450818</v>
      </c>
      <c r="D51532" s="48">
        <f t="shared" ref="D51532:D51595" ca="1" si="4026">_xlfn.NORM.INV(RAND(),$B$4,C51532/SQRT($B$2))</f>
        <v>51.737250919361657</v>
      </c>
      <c r="E51532">
        <f t="shared" ca="1" si="4023"/>
        <v>18.73208857232305</v>
      </c>
    </row>
    <row r="51533" spans="1:5" x14ac:dyDescent="0.35">
      <c r="A51533">
        <f t="shared" si="4024"/>
        <v>51522</v>
      </c>
      <c r="B51533">
        <f t="shared" ca="1" si="4025"/>
        <v>4.6708685950654083E-3</v>
      </c>
      <c r="C51533">
        <f t="shared" ref="C51533:C51596" ca="1" si="4027">1/SQRT(B51533)</f>
        <v>14.631915191406071</v>
      </c>
      <c r="D51533" s="48">
        <f t="shared" ca="1" si="4026"/>
        <v>50.300800828609347</v>
      </c>
      <c r="E51533">
        <f t="shared" ref="E51533:E51596" ca="1" si="4028">_xlfn.NORM.INV(RAND(),D51533,C51533)</f>
        <v>55.359607567121181</v>
      </c>
    </row>
    <row r="51534" spans="1:5" x14ac:dyDescent="0.35">
      <c r="A51534">
        <f t="shared" ref="A51534:A51597" si="4029">A51533+1</f>
        <v>51523</v>
      </c>
      <c r="B51534">
        <f t="shared" ca="1" si="4025"/>
        <v>3.6425450604326676E-3</v>
      </c>
      <c r="C51534">
        <f t="shared" ca="1" si="4027"/>
        <v>16.569047139317401</v>
      </c>
      <c r="D51534" s="48">
        <f t="shared" ca="1" si="4026"/>
        <v>48.071294548335935</v>
      </c>
      <c r="E51534">
        <f t="shared" ca="1" si="4028"/>
        <v>46.410998300569112</v>
      </c>
    </row>
    <row r="51535" spans="1:5" x14ac:dyDescent="0.35">
      <c r="A51535">
        <f t="shared" si="4029"/>
        <v>51524</v>
      </c>
      <c r="B51535">
        <f t="shared" ca="1" si="4025"/>
        <v>5.8321116331834129E-3</v>
      </c>
      <c r="C51535">
        <f t="shared" ca="1" si="4027"/>
        <v>13.094444698966271</v>
      </c>
      <c r="D51535" s="48">
        <f t="shared" ca="1" si="4026"/>
        <v>53.455747555338945</v>
      </c>
      <c r="E51535">
        <f t="shared" ca="1" si="4028"/>
        <v>52.897451890551281</v>
      </c>
    </row>
    <row r="51536" spans="1:5" x14ac:dyDescent="0.35">
      <c r="A51536">
        <f t="shared" si="4029"/>
        <v>51525</v>
      </c>
      <c r="B51536">
        <f t="shared" ca="1" si="4025"/>
        <v>5.4027292376948076E-3</v>
      </c>
      <c r="C51536">
        <f t="shared" ca="1" si="4027"/>
        <v>13.60483874247155</v>
      </c>
      <c r="D51536" s="48">
        <f t="shared" ca="1" si="4026"/>
        <v>53.549406703881353</v>
      </c>
      <c r="E51536">
        <f t="shared" ca="1" si="4028"/>
        <v>76.287315635161292</v>
      </c>
    </row>
    <row r="51537" spans="1:5" x14ac:dyDescent="0.35">
      <c r="A51537">
        <f t="shared" si="4029"/>
        <v>51526</v>
      </c>
      <c r="B51537">
        <f t="shared" ca="1" si="4025"/>
        <v>3.7654282036926525E-3</v>
      </c>
      <c r="C51537">
        <f t="shared" ca="1" si="4027"/>
        <v>16.296442716413324</v>
      </c>
      <c r="D51537" s="48">
        <f t="shared" ca="1" si="4026"/>
        <v>52.21826444281858</v>
      </c>
      <c r="E51537">
        <f t="shared" ca="1" si="4028"/>
        <v>50.940254658217349</v>
      </c>
    </row>
    <row r="51538" spans="1:5" x14ac:dyDescent="0.35">
      <c r="A51538">
        <f t="shared" si="4029"/>
        <v>51527</v>
      </c>
      <c r="B51538">
        <f t="shared" ca="1" si="4025"/>
        <v>4.9643325102122814E-3</v>
      </c>
      <c r="C51538">
        <f t="shared" ca="1" si="4027"/>
        <v>14.192848553828503</v>
      </c>
      <c r="D51538" s="48">
        <f t="shared" ca="1" si="4026"/>
        <v>51.702381102485695</v>
      </c>
      <c r="E51538">
        <f t="shared" ca="1" si="4028"/>
        <v>57.030500324161075</v>
      </c>
    </row>
    <row r="51539" spans="1:5" x14ac:dyDescent="0.35">
      <c r="A51539">
        <f t="shared" si="4029"/>
        <v>51528</v>
      </c>
      <c r="B51539">
        <f t="shared" ca="1" si="4025"/>
        <v>4.8182407482450351E-3</v>
      </c>
      <c r="C51539">
        <f t="shared" ca="1" si="4027"/>
        <v>14.406409385447798</v>
      </c>
      <c r="D51539" s="48">
        <f t="shared" ca="1" si="4026"/>
        <v>53.502704738783251</v>
      </c>
      <c r="E51539">
        <f t="shared" ca="1" si="4028"/>
        <v>55.153712361612612</v>
      </c>
    </row>
    <row r="51540" spans="1:5" x14ac:dyDescent="0.35">
      <c r="A51540">
        <f t="shared" si="4029"/>
        <v>51529</v>
      </c>
      <c r="B51540">
        <f t="shared" ca="1" si="4025"/>
        <v>4.6551009555797921E-3</v>
      </c>
      <c r="C51540">
        <f t="shared" ca="1" si="4027"/>
        <v>14.656674668341468</v>
      </c>
      <c r="D51540" s="48">
        <f t="shared" ca="1" si="4026"/>
        <v>52.697417415031403</v>
      </c>
      <c r="E51540">
        <f t="shared" ca="1" si="4028"/>
        <v>52.94165514815861</v>
      </c>
    </row>
    <row r="51541" spans="1:5" x14ac:dyDescent="0.35">
      <c r="A51541">
        <f t="shared" si="4029"/>
        <v>51530</v>
      </c>
      <c r="B51541">
        <f t="shared" ca="1" si="4025"/>
        <v>5.2227720738571943E-3</v>
      </c>
      <c r="C51541">
        <f t="shared" ca="1" si="4027"/>
        <v>13.837239673014702</v>
      </c>
      <c r="D51541" s="48">
        <f t="shared" ca="1" si="4026"/>
        <v>49.330328026781473</v>
      </c>
      <c r="E51541">
        <f t="shared" ca="1" si="4028"/>
        <v>48.857043249824031</v>
      </c>
    </row>
    <row r="51542" spans="1:5" x14ac:dyDescent="0.35">
      <c r="A51542">
        <f t="shared" si="4029"/>
        <v>51531</v>
      </c>
      <c r="B51542">
        <f t="shared" ca="1" si="4025"/>
        <v>5.548989290472304E-3</v>
      </c>
      <c r="C51542">
        <f t="shared" ca="1" si="4027"/>
        <v>13.424343512358766</v>
      </c>
      <c r="D51542" s="48">
        <f t="shared" ca="1" si="4026"/>
        <v>51.649001347317068</v>
      </c>
      <c r="E51542">
        <f t="shared" ca="1" si="4028"/>
        <v>32.844617498792729</v>
      </c>
    </row>
    <row r="51543" spans="1:5" x14ac:dyDescent="0.35">
      <c r="A51543">
        <f t="shared" si="4029"/>
        <v>51532</v>
      </c>
      <c r="B51543">
        <f t="shared" ca="1" si="4025"/>
        <v>5.5079907489299657E-3</v>
      </c>
      <c r="C51543">
        <f t="shared" ca="1" si="4027"/>
        <v>13.47421270635199</v>
      </c>
      <c r="D51543" s="48">
        <f t="shared" ca="1" si="4026"/>
        <v>53.970304234495217</v>
      </c>
      <c r="E51543">
        <f t="shared" ca="1" si="4028"/>
        <v>47.624862709178601</v>
      </c>
    </row>
    <row r="51544" spans="1:5" x14ac:dyDescent="0.35">
      <c r="A51544">
        <f t="shared" si="4029"/>
        <v>51533</v>
      </c>
      <c r="B51544">
        <f t="shared" ca="1" si="4025"/>
        <v>4.6206017819056472E-3</v>
      </c>
      <c r="C51544">
        <f t="shared" ca="1" si="4027"/>
        <v>14.711289074072234</v>
      </c>
      <c r="D51544" s="48">
        <f t="shared" ca="1" si="4026"/>
        <v>52.249085825868519</v>
      </c>
      <c r="E51544">
        <f t="shared" ca="1" si="4028"/>
        <v>60.646826149543159</v>
      </c>
    </row>
    <row r="51545" spans="1:5" x14ac:dyDescent="0.35">
      <c r="A51545">
        <f t="shared" si="4029"/>
        <v>51534</v>
      </c>
      <c r="B51545">
        <f t="shared" ca="1" si="4025"/>
        <v>4.3634494801916973E-3</v>
      </c>
      <c r="C51545">
        <f t="shared" ca="1" si="4027"/>
        <v>15.138575947306579</v>
      </c>
      <c r="D51545" s="48">
        <f t="shared" ca="1" si="4026"/>
        <v>52.013932378354824</v>
      </c>
      <c r="E51545">
        <f t="shared" ca="1" si="4028"/>
        <v>79.943178501158911</v>
      </c>
    </row>
    <row r="51546" spans="1:5" x14ac:dyDescent="0.35">
      <c r="A51546">
        <f t="shared" si="4029"/>
        <v>51535</v>
      </c>
      <c r="B51546">
        <f t="shared" ca="1" si="4025"/>
        <v>4.0439078690605017E-3</v>
      </c>
      <c r="C51546">
        <f t="shared" ca="1" si="4027"/>
        <v>15.725315722185989</v>
      </c>
      <c r="D51546" s="48">
        <f t="shared" ca="1" si="4026"/>
        <v>52.195876742823422</v>
      </c>
      <c r="E51546">
        <f t="shared" ca="1" si="4028"/>
        <v>64.87359114091106</v>
      </c>
    </row>
    <row r="51547" spans="1:5" x14ac:dyDescent="0.35">
      <c r="A51547">
        <f t="shared" si="4029"/>
        <v>51536</v>
      </c>
      <c r="B51547">
        <f t="shared" ca="1" si="4025"/>
        <v>4.3324572362515024E-3</v>
      </c>
      <c r="C51547">
        <f t="shared" ca="1" si="4027"/>
        <v>15.192626377999865</v>
      </c>
      <c r="D51547" s="48">
        <f t="shared" ca="1" si="4026"/>
        <v>54.008970292954565</v>
      </c>
      <c r="E51547">
        <f t="shared" ca="1" si="4028"/>
        <v>43.630917425204984</v>
      </c>
    </row>
    <row r="51548" spans="1:5" x14ac:dyDescent="0.35">
      <c r="A51548">
        <f t="shared" si="4029"/>
        <v>51537</v>
      </c>
      <c r="B51548">
        <f t="shared" ca="1" si="4025"/>
        <v>4.4095082520081656E-3</v>
      </c>
      <c r="C51548">
        <f t="shared" ca="1" si="4027"/>
        <v>15.05930468439448</v>
      </c>
      <c r="D51548" s="48">
        <f t="shared" ca="1" si="4026"/>
        <v>52.367787633225049</v>
      </c>
      <c r="E51548">
        <f t="shared" ca="1" si="4028"/>
        <v>58.421320094047886</v>
      </c>
    </row>
    <row r="51549" spans="1:5" x14ac:dyDescent="0.35">
      <c r="A51549">
        <f t="shared" si="4029"/>
        <v>51538</v>
      </c>
      <c r="B51549">
        <f t="shared" ca="1" si="4025"/>
        <v>5.6939920958525648E-3</v>
      </c>
      <c r="C51549">
        <f t="shared" ca="1" si="4027"/>
        <v>13.252309500136317</v>
      </c>
      <c r="D51549" s="48">
        <f t="shared" ca="1" si="4026"/>
        <v>56.587997091898572</v>
      </c>
      <c r="E51549">
        <f t="shared" ca="1" si="4028"/>
        <v>59.072307035290414</v>
      </c>
    </row>
    <row r="51550" spans="1:5" x14ac:dyDescent="0.35">
      <c r="A51550">
        <f t="shared" si="4029"/>
        <v>51539</v>
      </c>
      <c r="B51550">
        <f t="shared" ca="1" si="4025"/>
        <v>5.8669389674353986E-3</v>
      </c>
      <c r="C51550">
        <f t="shared" ca="1" si="4027"/>
        <v>13.055521214812646</v>
      </c>
      <c r="D51550" s="48">
        <f t="shared" ca="1" si="4026"/>
        <v>52.513959493553493</v>
      </c>
      <c r="E51550">
        <f t="shared" ca="1" si="4028"/>
        <v>47.269264845463155</v>
      </c>
    </row>
    <row r="51551" spans="1:5" x14ac:dyDescent="0.35">
      <c r="A51551">
        <f t="shared" si="4029"/>
        <v>51540</v>
      </c>
      <c r="B51551">
        <f t="shared" ca="1" si="4025"/>
        <v>4.4504164090319277E-3</v>
      </c>
      <c r="C51551">
        <f t="shared" ca="1" si="4027"/>
        <v>14.98993245438394</v>
      </c>
      <c r="D51551" s="48">
        <f t="shared" ca="1" si="4026"/>
        <v>49.541760479504347</v>
      </c>
      <c r="E51551">
        <f t="shared" ca="1" si="4028"/>
        <v>40.310947465723771</v>
      </c>
    </row>
    <row r="51552" spans="1:5" x14ac:dyDescent="0.35">
      <c r="A51552">
        <f t="shared" si="4029"/>
        <v>51541</v>
      </c>
      <c r="B51552">
        <f t="shared" ca="1" si="4025"/>
        <v>3.7690375294890102E-3</v>
      </c>
      <c r="C51552">
        <f t="shared" ca="1" si="4027"/>
        <v>16.288637904302355</v>
      </c>
      <c r="D51552" s="48">
        <f t="shared" ca="1" si="4026"/>
        <v>51.475433898235899</v>
      </c>
      <c r="E51552">
        <f t="shared" ca="1" si="4028"/>
        <v>55.429147148193458</v>
      </c>
    </row>
    <row r="51553" spans="1:5" x14ac:dyDescent="0.35">
      <c r="A51553">
        <f t="shared" si="4029"/>
        <v>51542</v>
      </c>
      <c r="B51553">
        <f t="shared" ca="1" si="4025"/>
        <v>4.5706237463689799E-3</v>
      </c>
      <c r="C51553">
        <f t="shared" ca="1" si="4027"/>
        <v>14.791501577531175</v>
      </c>
      <c r="D51553" s="48">
        <f t="shared" ca="1" si="4026"/>
        <v>52.060516063614529</v>
      </c>
      <c r="E51553">
        <f t="shared" ca="1" si="4028"/>
        <v>51.495891564203589</v>
      </c>
    </row>
    <row r="51554" spans="1:5" x14ac:dyDescent="0.35">
      <c r="A51554">
        <f t="shared" si="4029"/>
        <v>51543</v>
      </c>
      <c r="B51554">
        <f t="shared" ca="1" si="4025"/>
        <v>4.3516885979769885E-3</v>
      </c>
      <c r="C51554">
        <f t="shared" ca="1" si="4027"/>
        <v>15.159018916977143</v>
      </c>
      <c r="D51554" s="48">
        <f t="shared" ca="1" si="4026"/>
        <v>49.441875557243925</v>
      </c>
      <c r="E51554">
        <f t="shared" ca="1" si="4028"/>
        <v>41.486107629248757</v>
      </c>
    </row>
    <row r="51555" spans="1:5" x14ac:dyDescent="0.35">
      <c r="A51555">
        <f t="shared" si="4029"/>
        <v>51544</v>
      </c>
      <c r="B51555">
        <f t="shared" ca="1" si="4025"/>
        <v>5.4431983635237361E-3</v>
      </c>
      <c r="C51555">
        <f t="shared" ca="1" si="4027"/>
        <v>13.554169717344292</v>
      </c>
      <c r="D51555" s="48">
        <f t="shared" ca="1" si="4026"/>
        <v>51.121918373124025</v>
      </c>
      <c r="E51555">
        <f t="shared" ca="1" si="4028"/>
        <v>63.079184140001679</v>
      </c>
    </row>
    <row r="51556" spans="1:5" x14ac:dyDescent="0.35">
      <c r="A51556">
        <f t="shared" si="4029"/>
        <v>51545</v>
      </c>
      <c r="B51556">
        <f t="shared" ca="1" si="4025"/>
        <v>4.5852614342724637E-3</v>
      </c>
      <c r="C51556">
        <f t="shared" ca="1" si="4027"/>
        <v>14.767872995064701</v>
      </c>
      <c r="D51556" s="48">
        <f t="shared" ca="1" si="4026"/>
        <v>49.921010554476496</v>
      </c>
      <c r="E51556">
        <f t="shared" ca="1" si="4028"/>
        <v>21.69120440655686</v>
      </c>
    </row>
    <row r="51557" spans="1:5" x14ac:dyDescent="0.35">
      <c r="A51557">
        <f t="shared" si="4029"/>
        <v>51546</v>
      </c>
      <c r="B51557">
        <f t="shared" ca="1" si="4025"/>
        <v>4.5723888610408291E-3</v>
      </c>
      <c r="C51557">
        <f t="shared" ca="1" si="4027"/>
        <v>14.788646263004267</v>
      </c>
      <c r="D51557" s="48">
        <f t="shared" ca="1" si="4026"/>
        <v>47.720963377945097</v>
      </c>
      <c r="E51557">
        <f t="shared" ca="1" si="4028"/>
        <v>64.396988586705589</v>
      </c>
    </row>
    <row r="51558" spans="1:5" x14ac:dyDescent="0.35">
      <c r="A51558">
        <f t="shared" si="4029"/>
        <v>51547</v>
      </c>
      <c r="B51558">
        <f t="shared" ca="1" si="4025"/>
        <v>5.951335938670514E-3</v>
      </c>
      <c r="C51558">
        <f t="shared" ca="1" si="4027"/>
        <v>12.96261932041473</v>
      </c>
      <c r="D51558" s="48">
        <f t="shared" ca="1" si="4026"/>
        <v>54.548170321762868</v>
      </c>
      <c r="E51558">
        <f t="shared" ca="1" si="4028"/>
        <v>70.695127815182545</v>
      </c>
    </row>
    <row r="51559" spans="1:5" x14ac:dyDescent="0.35">
      <c r="A51559">
        <f t="shared" si="4029"/>
        <v>51548</v>
      </c>
      <c r="B51559">
        <f t="shared" ca="1" si="4025"/>
        <v>4.5663034657480572E-3</v>
      </c>
      <c r="C51559">
        <f t="shared" ca="1" si="4027"/>
        <v>14.798497206504535</v>
      </c>
      <c r="D51559" s="48">
        <f t="shared" ca="1" si="4026"/>
        <v>51.817500530829271</v>
      </c>
      <c r="E51559">
        <f t="shared" ca="1" si="4028"/>
        <v>73.937931119477838</v>
      </c>
    </row>
    <row r="51560" spans="1:5" x14ac:dyDescent="0.35">
      <c r="A51560">
        <f t="shared" si="4029"/>
        <v>51549</v>
      </c>
      <c r="B51560">
        <f t="shared" ca="1" si="4025"/>
        <v>4.6466041542706652E-3</v>
      </c>
      <c r="C51560">
        <f t="shared" ca="1" si="4027"/>
        <v>14.670069178517222</v>
      </c>
      <c r="D51560" s="48">
        <f t="shared" ca="1" si="4026"/>
        <v>51.772020959093147</v>
      </c>
      <c r="E51560">
        <f t="shared" ca="1" si="4028"/>
        <v>40.935955112195948</v>
      </c>
    </row>
    <row r="51561" spans="1:5" x14ac:dyDescent="0.35">
      <c r="A51561">
        <f t="shared" si="4029"/>
        <v>51550</v>
      </c>
      <c r="B51561">
        <f t="shared" ca="1" si="4025"/>
        <v>4.7749963802981013E-3</v>
      </c>
      <c r="C51561">
        <f t="shared" ca="1" si="4027"/>
        <v>14.471497590928772</v>
      </c>
      <c r="D51561" s="48">
        <f t="shared" ca="1" si="4026"/>
        <v>51.63251011932541</v>
      </c>
      <c r="E51561">
        <f t="shared" ca="1" si="4028"/>
        <v>62.69904542449212</v>
      </c>
    </row>
    <row r="51562" spans="1:5" x14ac:dyDescent="0.35">
      <c r="A51562">
        <f t="shared" si="4029"/>
        <v>51551</v>
      </c>
      <c r="B51562">
        <f t="shared" ca="1" si="4025"/>
        <v>4.7109246650932912E-3</v>
      </c>
      <c r="C51562">
        <f t="shared" ca="1" si="4027"/>
        <v>14.569576239570431</v>
      </c>
      <c r="D51562" s="48">
        <f t="shared" ca="1" si="4026"/>
        <v>56.303619714597588</v>
      </c>
      <c r="E51562">
        <f t="shared" ca="1" si="4028"/>
        <v>23.170786087008011</v>
      </c>
    </row>
    <row r="51563" spans="1:5" x14ac:dyDescent="0.35">
      <c r="A51563">
        <f t="shared" si="4029"/>
        <v>51552</v>
      </c>
      <c r="B51563">
        <f t="shared" ca="1" si="4025"/>
        <v>6.2556038807434714E-3</v>
      </c>
      <c r="C51563">
        <f t="shared" ca="1" si="4027"/>
        <v>12.643443722593574</v>
      </c>
      <c r="D51563" s="48">
        <f t="shared" ca="1" si="4026"/>
        <v>51.555239655485281</v>
      </c>
      <c r="E51563">
        <f t="shared" ca="1" si="4028"/>
        <v>62.217258096120894</v>
      </c>
    </row>
    <row r="51564" spans="1:5" x14ac:dyDescent="0.35">
      <c r="A51564">
        <f t="shared" si="4029"/>
        <v>51553</v>
      </c>
      <c r="B51564">
        <f t="shared" ca="1" si="4025"/>
        <v>3.5068511034928836E-3</v>
      </c>
      <c r="C51564">
        <f t="shared" ca="1" si="4027"/>
        <v>16.886565801724689</v>
      </c>
      <c r="D51564" s="48">
        <f t="shared" ca="1" si="4026"/>
        <v>53.186769933090766</v>
      </c>
      <c r="E51564">
        <f t="shared" ca="1" si="4028"/>
        <v>81.011650702785943</v>
      </c>
    </row>
    <row r="51565" spans="1:5" x14ac:dyDescent="0.35">
      <c r="A51565">
        <f t="shared" si="4029"/>
        <v>51554</v>
      </c>
      <c r="B51565">
        <f t="shared" ca="1" si="4025"/>
        <v>4.8717241799234997E-3</v>
      </c>
      <c r="C51565">
        <f t="shared" ca="1" si="4027"/>
        <v>14.327111934930466</v>
      </c>
      <c r="D51565" s="48">
        <f t="shared" ca="1" si="4026"/>
        <v>51.505898824240276</v>
      </c>
      <c r="E51565">
        <f t="shared" ca="1" si="4028"/>
        <v>46.858219706553236</v>
      </c>
    </row>
    <row r="51566" spans="1:5" x14ac:dyDescent="0.35">
      <c r="A51566">
        <f t="shared" si="4029"/>
        <v>51555</v>
      </c>
      <c r="B51566">
        <f t="shared" ca="1" si="4025"/>
        <v>4.3084729171170609E-3</v>
      </c>
      <c r="C51566">
        <f t="shared" ca="1" si="4027"/>
        <v>15.23485469191446</v>
      </c>
      <c r="D51566" s="48">
        <f t="shared" ca="1" si="4026"/>
        <v>53.165017878325429</v>
      </c>
      <c r="E51566">
        <f t="shared" ca="1" si="4028"/>
        <v>63.300316068788291</v>
      </c>
    </row>
    <row r="51567" spans="1:5" x14ac:dyDescent="0.35">
      <c r="A51567">
        <f t="shared" si="4029"/>
        <v>51556</v>
      </c>
      <c r="B51567">
        <f t="shared" ca="1" si="4025"/>
        <v>4.9485271173393209E-3</v>
      </c>
      <c r="C51567">
        <f t="shared" ca="1" si="4027"/>
        <v>14.215496172755421</v>
      </c>
      <c r="D51567" s="48">
        <f t="shared" ca="1" si="4026"/>
        <v>52.430506718024063</v>
      </c>
      <c r="E51567">
        <f t="shared" ca="1" si="4028"/>
        <v>53.163156508793961</v>
      </c>
    </row>
    <row r="51568" spans="1:5" x14ac:dyDescent="0.35">
      <c r="A51568">
        <f t="shared" si="4029"/>
        <v>51557</v>
      </c>
      <c r="B51568">
        <f t="shared" ca="1" si="4025"/>
        <v>5.2637167620962237E-3</v>
      </c>
      <c r="C51568">
        <f t="shared" ca="1" si="4027"/>
        <v>13.78331698214871</v>
      </c>
      <c r="D51568" s="48">
        <f t="shared" ca="1" si="4026"/>
        <v>48.394878324161859</v>
      </c>
      <c r="E51568">
        <f t="shared" ca="1" si="4028"/>
        <v>56.224013186573146</v>
      </c>
    </row>
    <row r="51569" spans="1:5" x14ac:dyDescent="0.35">
      <c r="A51569">
        <f t="shared" si="4029"/>
        <v>51558</v>
      </c>
      <c r="B51569">
        <f t="shared" ca="1" si="4025"/>
        <v>3.2299719113788846E-3</v>
      </c>
      <c r="C51569">
        <f t="shared" ca="1" si="4027"/>
        <v>17.59546008364531</v>
      </c>
      <c r="D51569" s="48">
        <f t="shared" ca="1" si="4026"/>
        <v>50.520870180927162</v>
      </c>
      <c r="E51569">
        <f t="shared" ca="1" si="4028"/>
        <v>65.57388220537203</v>
      </c>
    </row>
    <row r="51570" spans="1:5" x14ac:dyDescent="0.35">
      <c r="A51570">
        <f t="shared" si="4029"/>
        <v>51559</v>
      </c>
      <c r="B51570">
        <f t="shared" ca="1" si="4025"/>
        <v>4.791121352371904E-3</v>
      </c>
      <c r="C51570">
        <f t="shared" ca="1" si="4027"/>
        <v>14.447124469177393</v>
      </c>
      <c r="D51570" s="48">
        <f t="shared" ca="1" si="4026"/>
        <v>52.776541142012398</v>
      </c>
      <c r="E51570">
        <f t="shared" ca="1" si="4028"/>
        <v>51.767228508540768</v>
      </c>
    </row>
    <row r="51571" spans="1:5" x14ac:dyDescent="0.35">
      <c r="A51571">
        <f t="shared" si="4029"/>
        <v>51560</v>
      </c>
      <c r="B51571">
        <f t="shared" ca="1" si="4025"/>
        <v>4.4921646536242562E-3</v>
      </c>
      <c r="C51571">
        <f t="shared" ca="1" si="4027"/>
        <v>14.920114872267577</v>
      </c>
      <c r="D51571" s="48">
        <f t="shared" ca="1" si="4026"/>
        <v>50.003430446880202</v>
      </c>
      <c r="E51571">
        <f t="shared" ca="1" si="4028"/>
        <v>66.178383380518682</v>
      </c>
    </row>
    <row r="51572" spans="1:5" x14ac:dyDescent="0.35">
      <c r="A51572">
        <f t="shared" si="4029"/>
        <v>51561</v>
      </c>
      <c r="B51572">
        <f t="shared" ca="1" si="4025"/>
        <v>4.6697402265153476E-3</v>
      </c>
      <c r="C51572">
        <f t="shared" ca="1" si="4027"/>
        <v>14.633682869573628</v>
      </c>
      <c r="D51572" s="48">
        <f t="shared" ca="1" si="4026"/>
        <v>50.407143355012053</v>
      </c>
      <c r="E51572">
        <f t="shared" ca="1" si="4028"/>
        <v>58.553133480977571</v>
      </c>
    </row>
    <row r="51573" spans="1:5" x14ac:dyDescent="0.35">
      <c r="A51573">
        <f t="shared" si="4029"/>
        <v>51562</v>
      </c>
      <c r="B51573">
        <f t="shared" ca="1" si="4025"/>
        <v>6.1576724294811281E-3</v>
      </c>
      <c r="C51573">
        <f t="shared" ca="1" si="4027"/>
        <v>12.743587610720112</v>
      </c>
      <c r="D51573" s="48">
        <f t="shared" ca="1" si="4026"/>
        <v>53.57920234516795</v>
      </c>
      <c r="E51573">
        <f t="shared" ca="1" si="4028"/>
        <v>67.336789200770752</v>
      </c>
    </row>
    <row r="51574" spans="1:5" x14ac:dyDescent="0.35">
      <c r="A51574">
        <f t="shared" si="4029"/>
        <v>51563</v>
      </c>
      <c r="B51574">
        <f t="shared" ca="1" si="4025"/>
        <v>3.5585141751165758E-3</v>
      </c>
      <c r="C51574">
        <f t="shared" ca="1" si="4027"/>
        <v>16.763536713601713</v>
      </c>
      <c r="D51574" s="48">
        <f t="shared" ca="1" si="4026"/>
        <v>53.521294137975602</v>
      </c>
      <c r="E51574">
        <f t="shared" ca="1" si="4028"/>
        <v>87.28311305133964</v>
      </c>
    </row>
    <row r="51575" spans="1:5" x14ac:dyDescent="0.35">
      <c r="A51575">
        <f t="shared" si="4029"/>
        <v>51564</v>
      </c>
      <c r="B51575">
        <f t="shared" ca="1" si="4025"/>
        <v>4.9162085133581963E-3</v>
      </c>
      <c r="C51575">
        <f t="shared" ca="1" si="4027"/>
        <v>14.26214517162464</v>
      </c>
      <c r="D51575" s="48">
        <f t="shared" ca="1" si="4026"/>
        <v>53.867267080228345</v>
      </c>
      <c r="E51575">
        <f t="shared" ca="1" si="4028"/>
        <v>30.04711436618404</v>
      </c>
    </row>
    <row r="51576" spans="1:5" x14ac:dyDescent="0.35">
      <c r="A51576">
        <f t="shared" si="4029"/>
        <v>51565</v>
      </c>
      <c r="B51576">
        <f t="shared" ca="1" si="4025"/>
        <v>5.1620856030612601E-3</v>
      </c>
      <c r="C51576">
        <f t="shared" ca="1" si="4027"/>
        <v>13.918338640646327</v>
      </c>
      <c r="D51576" s="48">
        <f t="shared" ca="1" si="4026"/>
        <v>52.113848426181875</v>
      </c>
      <c r="E51576">
        <f t="shared" ca="1" si="4028"/>
        <v>59.043493603185205</v>
      </c>
    </row>
    <row r="51577" spans="1:5" x14ac:dyDescent="0.35">
      <c r="A51577">
        <f t="shared" si="4029"/>
        <v>51566</v>
      </c>
      <c r="B51577">
        <f t="shared" ca="1" si="4025"/>
        <v>4.1176008415290035E-3</v>
      </c>
      <c r="C51577">
        <f t="shared" ca="1" si="4027"/>
        <v>15.583961908478408</v>
      </c>
      <c r="D51577" s="48">
        <f t="shared" ca="1" si="4026"/>
        <v>48.589525391354243</v>
      </c>
      <c r="E51577">
        <f t="shared" ca="1" si="4028"/>
        <v>17.064227712525838</v>
      </c>
    </row>
    <row r="51578" spans="1:5" x14ac:dyDescent="0.35">
      <c r="A51578">
        <f t="shared" si="4029"/>
        <v>51567</v>
      </c>
      <c r="B51578">
        <f t="shared" ca="1" si="4025"/>
        <v>6.0263514699597457E-3</v>
      </c>
      <c r="C51578">
        <f t="shared" ca="1" si="4027"/>
        <v>12.881687860961215</v>
      </c>
      <c r="D51578" s="48">
        <f t="shared" ca="1" si="4026"/>
        <v>51.067142835325306</v>
      </c>
      <c r="E51578">
        <f t="shared" ca="1" si="4028"/>
        <v>71.058267444835039</v>
      </c>
    </row>
    <row r="51579" spans="1:5" x14ac:dyDescent="0.35">
      <c r="A51579">
        <f t="shared" si="4029"/>
        <v>51568</v>
      </c>
      <c r="B51579">
        <f t="shared" ca="1" si="4025"/>
        <v>4.3709968595958956E-3</v>
      </c>
      <c r="C51579">
        <f t="shared" ca="1" si="4027"/>
        <v>15.125500447119306</v>
      </c>
      <c r="D51579" s="48">
        <f t="shared" ca="1" si="4026"/>
        <v>50.884155573664955</v>
      </c>
      <c r="E51579">
        <f t="shared" ca="1" si="4028"/>
        <v>31.642774720259965</v>
      </c>
    </row>
    <row r="51580" spans="1:5" x14ac:dyDescent="0.35">
      <c r="A51580">
        <f t="shared" si="4029"/>
        <v>51569</v>
      </c>
      <c r="B51580">
        <f t="shared" ca="1" si="4025"/>
        <v>4.4396131294049982E-3</v>
      </c>
      <c r="C51580">
        <f t="shared" ca="1" si="4027"/>
        <v>15.008159497042762</v>
      </c>
      <c r="D51580" s="48">
        <f t="shared" ca="1" si="4026"/>
        <v>50.638844444961926</v>
      </c>
      <c r="E51580">
        <f t="shared" ca="1" si="4028"/>
        <v>40.2791740651788</v>
      </c>
    </row>
    <row r="51581" spans="1:5" x14ac:dyDescent="0.35">
      <c r="A51581">
        <f t="shared" si="4029"/>
        <v>51570</v>
      </c>
      <c r="B51581">
        <f t="shared" ca="1" si="4025"/>
        <v>3.4005901558595408E-3</v>
      </c>
      <c r="C51581">
        <f t="shared" ca="1" si="4027"/>
        <v>17.148370312470732</v>
      </c>
      <c r="D51581" s="48">
        <f t="shared" ca="1" si="4026"/>
        <v>49.487039790015402</v>
      </c>
      <c r="E51581">
        <f t="shared" ca="1" si="4028"/>
        <v>84.811639178314024</v>
      </c>
    </row>
    <row r="51582" spans="1:5" x14ac:dyDescent="0.35">
      <c r="A51582">
        <f t="shared" si="4029"/>
        <v>51571</v>
      </c>
      <c r="B51582">
        <f t="shared" ca="1" si="4025"/>
        <v>4.1597215370026523E-3</v>
      </c>
      <c r="C51582">
        <f t="shared" ca="1" si="4027"/>
        <v>15.504860766229998</v>
      </c>
      <c r="D51582" s="48">
        <f t="shared" ca="1" si="4026"/>
        <v>52.500778085231971</v>
      </c>
      <c r="E51582">
        <f t="shared" ca="1" si="4028"/>
        <v>61.048583890213102</v>
      </c>
    </row>
    <row r="51583" spans="1:5" x14ac:dyDescent="0.35">
      <c r="A51583">
        <f t="shared" si="4029"/>
        <v>51572</v>
      </c>
      <c r="B51583">
        <f t="shared" ca="1" si="4025"/>
        <v>6.5783156037573934E-3</v>
      </c>
      <c r="C51583">
        <f t="shared" ca="1" si="4027"/>
        <v>12.329420006333622</v>
      </c>
      <c r="D51583" s="48">
        <f t="shared" ca="1" si="4026"/>
        <v>53.49095851727953</v>
      </c>
      <c r="E51583">
        <f t="shared" ca="1" si="4028"/>
        <v>68.178564466017463</v>
      </c>
    </row>
    <row r="51584" spans="1:5" x14ac:dyDescent="0.35">
      <c r="A51584">
        <f t="shared" si="4029"/>
        <v>51573</v>
      </c>
      <c r="B51584">
        <f t="shared" ca="1" si="4025"/>
        <v>5.23175027194698E-3</v>
      </c>
      <c r="C51584">
        <f t="shared" ca="1" si="4027"/>
        <v>13.825361542624332</v>
      </c>
      <c r="D51584" s="48">
        <f t="shared" ca="1" si="4026"/>
        <v>52.125820814099605</v>
      </c>
      <c r="E51584">
        <f t="shared" ca="1" si="4028"/>
        <v>56.691199209627754</v>
      </c>
    </row>
    <row r="51585" spans="1:5" x14ac:dyDescent="0.35">
      <c r="A51585">
        <f t="shared" si="4029"/>
        <v>51574</v>
      </c>
      <c r="B51585">
        <f t="shared" ca="1" si="4025"/>
        <v>4.8714699937941362E-3</v>
      </c>
      <c r="C51585">
        <f t="shared" ca="1" si="4027"/>
        <v>14.327485713854308</v>
      </c>
      <c r="D51585" s="48">
        <f t="shared" ca="1" si="4026"/>
        <v>51.307273710026642</v>
      </c>
      <c r="E51585">
        <f t="shared" ca="1" si="4028"/>
        <v>32.872036882990813</v>
      </c>
    </row>
    <row r="51586" spans="1:5" x14ac:dyDescent="0.35">
      <c r="A51586">
        <f t="shared" si="4029"/>
        <v>51575</v>
      </c>
      <c r="B51586">
        <f t="shared" ca="1" si="4025"/>
        <v>5.6150401107945627E-3</v>
      </c>
      <c r="C51586">
        <f t="shared" ca="1" si="4027"/>
        <v>13.34515334558554</v>
      </c>
      <c r="D51586" s="48">
        <f t="shared" ca="1" si="4026"/>
        <v>50.322267909072998</v>
      </c>
      <c r="E51586">
        <f t="shared" ca="1" si="4028"/>
        <v>70.892866448377305</v>
      </c>
    </row>
    <row r="51587" spans="1:5" x14ac:dyDescent="0.35">
      <c r="A51587">
        <f t="shared" si="4029"/>
        <v>51576</v>
      </c>
      <c r="B51587">
        <f t="shared" ca="1" si="4025"/>
        <v>5.5251866443224145E-3</v>
      </c>
      <c r="C51587">
        <f t="shared" ca="1" si="4027"/>
        <v>13.453228644854864</v>
      </c>
      <c r="D51587" s="48">
        <f t="shared" ca="1" si="4026"/>
        <v>49.859703677273799</v>
      </c>
      <c r="E51587">
        <f t="shared" ca="1" si="4028"/>
        <v>46.163096116765921</v>
      </c>
    </row>
    <row r="51588" spans="1:5" x14ac:dyDescent="0.35">
      <c r="A51588">
        <f t="shared" si="4029"/>
        <v>51577</v>
      </c>
      <c r="B51588">
        <f t="shared" ca="1" si="4025"/>
        <v>4.383718951303679E-3</v>
      </c>
      <c r="C51588">
        <f t="shared" ca="1" si="4027"/>
        <v>15.103536468435555</v>
      </c>
      <c r="D51588" s="48">
        <f t="shared" ca="1" si="4026"/>
        <v>51.489466444958822</v>
      </c>
      <c r="E51588">
        <f t="shared" ca="1" si="4028"/>
        <v>38.303191049547245</v>
      </c>
    </row>
    <row r="51589" spans="1:5" x14ac:dyDescent="0.35">
      <c r="A51589">
        <f t="shared" si="4029"/>
        <v>51578</v>
      </c>
      <c r="B51589">
        <f t="shared" ca="1" si="4025"/>
        <v>3.2312921440200938E-3</v>
      </c>
      <c r="C51589">
        <f t="shared" ca="1" si="4027"/>
        <v>17.591865163561966</v>
      </c>
      <c r="D51589" s="48">
        <f t="shared" ca="1" si="4026"/>
        <v>49.03208976203986</v>
      </c>
      <c r="E51589">
        <f t="shared" ca="1" si="4028"/>
        <v>63.500980557644773</v>
      </c>
    </row>
    <row r="51590" spans="1:5" x14ac:dyDescent="0.35">
      <c r="A51590">
        <f t="shared" si="4029"/>
        <v>51579</v>
      </c>
      <c r="B51590">
        <f t="shared" ca="1" si="4025"/>
        <v>4.9539327765573274E-3</v>
      </c>
      <c r="C51590">
        <f t="shared" ca="1" si="4027"/>
        <v>14.207738184745217</v>
      </c>
      <c r="D51590" s="48">
        <f t="shared" ca="1" si="4026"/>
        <v>54.626571567687201</v>
      </c>
      <c r="E51590">
        <f t="shared" ca="1" si="4028"/>
        <v>34.342560899009328</v>
      </c>
    </row>
    <row r="51591" spans="1:5" x14ac:dyDescent="0.35">
      <c r="A51591">
        <f t="shared" si="4029"/>
        <v>51580</v>
      </c>
      <c r="B51591">
        <f t="shared" ca="1" si="4025"/>
        <v>4.5800963034128526E-3</v>
      </c>
      <c r="C51591">
        <f t="shared" ca="1" si="4027"/>
        <v>14.776197765798631</v>
      </c>
      <c r="D51591" s="48">
        <f t="shared" ca="1" si="4026"/>
        <v>50.922940030016505</v>
      </c>
      <c r="E51591">
        <f t="shared" ca="1" si="4028"/>
        <v>66.560758998337832</v>
      </c>
    </row>
    <row r="51592" spans="1:5" x14ac:dyDescent="0.35">
      <c r="A51592">
        <f t="shared" si="4029"/>
        <v>51581</v>
      </c>
      <c r="B51592">
        <f t="shared" ca="1" si="4025"/>
        <v>4.6598260503532161E-3</v>
      </c>
      <c r="C51592">
        <f t="shared" ca="1" si="4027"/>
        <v>14.649241800560691</v>
      </c>
      <c r="D51592" s="48">
        <f t="shared" ca="1" si="4026"/>
        <v>53.623310108586509</v>
      </c>
      <c r="E51592">
        <f t="shared" ca="1" si="4028"/>
        <v>50.860541702230698</v>
      </c>
    </row>
    <row r="51593" spans="1:5" x14ac:dyDescent="0.35">
      <c r="A51593">
        <f t="shared" si="4029"/>
        <v>51582</v>
      </c>
      <c r="B51593">
        <f t="shared" ca="1" si="4025"/>
        <v>5.5870861373602237E-3</v>
      </c>
      <c r="C51593">
        <f t="shared" ca="1" si="4027"/>
        <v>13.378496719441683</v>
      </c>
      <c r="D51593" s="48">
        <f t="shared" ca="1" si="4026"/>
        <v>50.054430534145276</v>
      </c>
      <c r="E51593">
        <f t="shared" ca="1" si="4028"/>
        <v>52.820707520722102</v>
      </c>
    </row>
    <row r="51594" spans="1:5" x14ac:dyDescent="0.35">
      <c r="A51594">
        <f t="shared" si="4029"/>
        <v>51583</v>
      </c>
      <c r="B51594">
        <f t="shared" ca="1" si="4025"/>
        <v>4.045153676159173E-3</v>
      </c>
      <c r="C51594">
        <f t="shared" ca="1" si="4027"/>
        <v>15.72289403192158</v>
      </c>
      <c r="D51594" s="48">
        <f t="shared" ca="1" si="4026"/>
        <v>52.784522630349151</v>
      </c>
      <c r="E51594">
        <f t="shared" ca="1" si="4028"/>
        <v>50.979547552405592</v>
      </c>
    </row>
    <row r="51595" spans="1:5" x14ac:dyDescent="0.35">
      <c r="A51595">
        <f t="shared" si="4029"/>
        <v>51584</v>
      </c>
      <c r="B51595">
        <f t="shared" ca="1" si="4025"/>
        <v>4.0380931225207179E-3</v>
      </c>
      <c r="C51595">
        <f t="shared" ca="1" si="4027"/>
        <v>15.736633667160978</v>
      </c>
      <c r="D51595" s="48">
        <f t="shared" ca="1" si="4026"/>
        <v>50.133896305557073</v>
      </c>
      <c r="E51595">
        <f t="shared" ca="1" si="4028"/>
        <v>62.512823819113336</v>
      </c>
    </row>
    <row r="51596" spans="1:5" x14ac:dyDescent="0.35">
      <c r="A51596">
        <f t="shared" si="4029"/>
        <v>51585</v>
      </c>
      <c r="B51596">
        <f t="shared" ref="B51596:B51659" ca="1" si="4030">_xlfn.GAMMA.INV(RAND(),$B$6,$B$7)</f>
        <v>6.2400266466645666E-3</v>
      </c>
      <c r="C51596">
        <f t="shared" ca="1" si="4027"/>
        <v>12.659215059259195</v>
      </c>
      <c r="D51596" s="48">
        <f t="shared" ref="D51596:D51659" ca="1" si="4031">_xlfn.NORM.INV(RAND(),$B$4,C51596/SQRT($B$2))</f>
        <v>50.089858557444039</v>
      </c>
      <c r="E51596">
        <f t="shared" ca="1" si="4028"/>
        <v>42.667492688295511</v>
      </c>
    </row>
    <row r="51597" spans="1:5" x14ac:dyDescent="0.35">
      <c r="A51597">
        <f t="shared" si="4029"/>
        <v>51586</v>
      </c>
      <c r="B51597">
        <f t="shared" ca="1" si="4030"/>
        <v>4.6925946943866684E-3</v>
      </c>
      <c r="C51597">
        <f t="shared" ref="C51597:C51660" ca="1" si="4032">1/SQRT(B51597)</f>
        <v>14.598003968499386</v>
      </c>
      <c r="D51597" s="48">
        <f t="shared" ca="1" si="4031"/>
        <v>50.657706520934923</v>
      </c>
      <c r="E51597">
        <f t="shared" ref="E51597:E51660" ca="1" si="4033">_xlfn.NORM.INV(RAND(),D51597,C51597)</f>
        <v>41.114998968445917</v>
      </c>
    </row>
    <row r="51598" spans="1:5" x14ac:dyDescent="0.35">
      <c r="A51598">
        <f t="shared" ref="A51598:A51661" si="4034">A51597+1</f>
        <v>51587</v>
      </c>
      <c r="B51598">
        <f t="shared" ca="1" si="4030"/>
        <v>4.698354746589921E-3</v>
      </c>
      <c r="C51598">
        <f t="shared" ca="1" si="4032"/>
        <v>14.589052850840435</v>
      </c>
      <c r="D51598" s="48">
        <f t="shared" ca="1" si="4031"/>
        <v>53.399738063683159</v>
      </c>
      <c r="E51598">
        <f t="shared" ca="1" si="4033"/>
        <v>39.891042468632577</v>
      </c>
    </row>
    <row r="51599" spans="1:5" x14ac:dyDescent="0.35">
      <c r="A51599">
        <f t="shared" si="4034"/>
        <v>51588</v>
      </c>
      <c r="B51599">
        <f t="shared" ca="1" si="4030"/>
        <v>3.9673638438818062E-3</v>
      </c>
      <c r="C51599">
        <f t="shared" ca="1" si="4032"/>
        <v>15.876288582049026</v>
      </c>
      <c r="D51599" s="48">
        <f t="shared" ca="1" si="4031"/>
        <v>52.793226986340279</v>
      </c>
      <c r="E51599">
        <f t="shared" ca="1" si="4033"/>
        <v>34.220836834944507</v>
      </c>
    </row>
    <row r="51600" spans="1:5" x14ac:dyDescent="0.35">
      <c r="A51600">
        <f t="shared" si="4034"/>
        <v>51589</v>
      </c>
      <c r="B51600">
        <f t="shared" ca="1" si="4030"/>
        <v>4.6747461932506347E-3</v>
      </c>
      <c r="C51600">
        <f t="shared" ca="1" si="4032"/>
        <v>14.625845508070922</v>
      </c>
      <c r="D51600" s="48">
        <f t="shared" ca="1" si="4031"/>
        <v>50.803118525930593</v>
      </c>
      <c r="E51600">
        <f t="shared" ca="1" si="4033"/>
        <v>35.986337417757937</v>
      </c>
    </row>
    <row r="51601" spans="1:5" x14ac:dyDescent="0.35">
      <c r="A51601">
        <f t="shared" si="4034"/>
        <v>51590</v>
      </c>
      <c r="B51601">
        <f t="shared" ca="1" si="4030"/>
        <v>5.2788203515256038E-3</v>
      </c>
      <c r="C51601">
        <f t="shared" ca="1" si="4032"/>
        <v>13.763584668115755</v>
      </c>
      <c r="D51601" s="48">
        <f t="shared" ca="1" si="4031"/>
        <v>51.456201667139929</v>
      </c>
      <c r="E51601">
        <f t="shared" ca="1" si="4033"/>
        <v>62.786414741448553</v>
      </c>
    </row>
    <row r="51602" spans="1:5" x14ac:dyDescent="0.35">
      <c r="A51602">
        <f t="shared" si="4034"/>
        <v>51591</v>
      </c>
      <c r="B51602">
        <f t="shared" ca="1" si="4030"/>
        <v>5.2153564779552439E-3</v>
      </c>
      <c r="C51602">
        <f t="shared" ca="1" si="4032"/>
        <v>13.847073605648438</v>
      </c>
      <c r="D51602" s="48">
        <f t="shared" ca="1" si="4031"/>
        <v>52.344679189946461</v>
      </c>
      <c r="E51602">
        <f t="shared" ca="1" si="4033"/>
        <v>78.13405635859155</v>
      </c>
    </row>
    <row r="51603" spans="1:5" x14ac:dyDescent="0.35">
      <c r="A51603">
        <f t="shared" si="4034"/>
        <v>51592</v>
      </c>
      <c r="B51603">
        <f t="shared" ca="1" si="4030"/>
        <v>5.4719242527730737E-3</v>
      </c>
      <c r="C51603">
        <f t="shared" ca="1" si="4032"/>
        <v>13.51854532777045</v>
      </c>
      <c r="D51603" s="48">
        <f t="shared" ca="1" si="4031"/>
        <v>52.7156147370303</v>
      </c>
      <c r="E51603">
        <f t="shared" ca="1" si="4033"/>
        <v>52.832633419220656</v>
      </c>
    </row>
    <row r="51604" spans="1:5" x14ac:dyDescent="0.35">
      <c r="A51604">
        <f t="shared" si="4034"/>
        <v>51593</v>
      </c>
      <c r="B51604">
        <f t="shared" ca="1" si="4030"/>
        <v>4.5259539981497409E-3</v>
      </c>
      <c r="C51604">
        <f t="shared" ca="1" si="4032"/>
        <v>14.864316098123524</v>
      </c>
      <c r="D51604" s="48">
        <f t="shared" ca="1" si="4031"/>
        <v>55.588965043225329</v>
      </c>
      <c r="E51604">
        <f t="shared" ca="1" si="4033"/>
        <v>51.093574266506444</v>
      </c>
    </row>
    <row r="51605" spans="1:5" x14ac:dyDescent="0.35">
      <c r="A51605">
        <f t="shared" si="4034"/>
        <v>51594</v>
      </c>
      <c r="B51605">
        <f t="shared" ca="1" si="4030"/>
        <v>4.0597296823880131E-3</v>
      </c>
      <c r="C51605">
        <f t="shared" ca="1" si="4032"/>
        <v>15.694643003156365</v>
      </c>
      <c r="D51605" s="48">
        <f t="shared" ca="1" si="4031"/>
        <v>52.685269289379612</v>
      </c>
      <c r="E51605">
        <f t="shared" ca="1" si="4033"/>
        <v>61.576674565159308</v>
      </c>
    </row>
    <row r="51606" spans="1:5" x14ac:dyDescent="0.35">
      <c r="A51606">
        <f t="shared" si="4034"/>
        <v>51595</v>
      </c>
      <c r="B51606">
        <f t="shared" ca="1" si="4030"/>
        <v>5.0934495321608379E-3</v>
      </c>
      <c r="C51606">
        <f t="shared" ca="1" si="4032"/>
        <v>14.011802149124332</v>
      </c>
      <c r="D51606" s="48">
        <f t="shared" ca="1" si="4031"/>
        <v>52.382146988361733</v>
      </c>
      <c r="E51606">
        <f t="shared" ca="1" si="4033"/>
        <v>32.760010209940376</v>
      </c>
    </row>
    <row r="51607" spans="1:5" x14ac:dyDescent="0.35">
      <c r="A51607">
        <f t="shared" si="4034"/>
        <v>51596</v>
      </c>
      <c r="B51607">
        <f t="shared" ca="1" si="4030"/>
        <v>5.2514019455882849E-3</v>
      </c>
      <c r="C51607">
        <f t="shared" ca="1" si="4032"/>
        <v>13.799468823696815</v>
      </c>
      <c r="D51607" s="48">
        <f t="shared" ca="1" si="4031"/>
        <v>52.768437855862338</v>
      </c>
      <c r="E51607">
        <f t="shared" ca="1" si="4033"/>
        <v>51.189648131783912</v>
      </c>
    </row>
    <row r="51608" spans="1:5" x14ac:dyDescent="0.35">
      <c r="A51608">
        <f t="shared" si="4034"/>
        <v>51597</v>
      </c>
      <c r="B51608">
        <f t="shared" ca="1" si="4030"/>
        <v>4.6367119747385355E-3</v>
      </c>
      <c r="C51608">
        <f t="shared" ca="1" si="4032"/>
        <v>14.685709748861539</v>
      </c>
      <c r="D51608" s="48">
        <f t="shared" ca="1" si="4031"/>
        <v>49.865955350384667</v>
      </c>
      <c r="E51608">
        <f t="shared" ca="1" si="4033"/>
        <v>46.3875072424227</v>
      </c>
    </row>
    <row r="51609" spans="1:5" x14ac:dyDescent="0.35">
      <c r="A51609">
        <f t="shared" si="4034"/>
        <v>51598</v>
      </c>
      <c r="B51609">
        <f t="shared" ca="1" si="4030"/>
        <v>4.6215957755990035E-3</v>
      </c>
      <c r="C51609">
        <f t="shared" ca="1" si="4032"/>
        <v>14.709706967413069</v>
      </c>
      <c r="D51609" s="48">
        <f t="shared" ca="1" si="4031"/>
        <v>51.624264677207073</v>
      </c>
      <c r="E51609">
        <f t="shared" ca="1" si="4033"/>
        <v>42.393747042877081</v>
      </c>
    </row>
    <row r="51610" spans="1:5" x14ac:dyDescent="0.35">
      <c r="A51610">
        <f t="shared" si="4034"/>
        <v>51599</v>
      </c>
      <c r="B51610">
        <f t="shared" ca="1" si="4030"/>
        <v>3.5482493476653538E-3</v>
      </c>
      <c r="C51610">
        <f t="shared" ca="1" si="4032"/>
        <v>16.78776704871856</v>
      </c>
      <c r="D51610" s="48">
        <f t="shared" ca="1" si="4031"/>
        <v>54.527979955022239</v>
      </c>
      <c r="E51610">
        <f t="shared" ca="1" si="4033"/>
        <v>52.044195830569045</v>
      </c>
    </row>
    <row r="51611" spans="1:5" x14ac:dyDescent="0.35">
      <c r="A51611">
        <f t="shared" si="4034"/>
        <v>51600</v>
      </c>
      <c r="B51611">
        <f t="shared" ca="1" si="4030"/>
        <v>3.8400929949807361E-3</v>
      </c>
      <c r="C51611">
        <f t="shared" ca="1" si="4032"/>
        <v>16.137235209094467</v>
      </c>
      <c r="D51611" s="48">
        <f t="shared" ca="1" si="4031"/>
        <v>54.710961183991799</v>
      </c>
      <c r="E51611">
        <f t="shared" ca="1" si="4033"/>
        <v>35.352924100239882</v>
      </c>
    </row>
    <row r="51612" spans="1:5" x14ac:dyDescent="0.35">
      <c r="A51612">
        <f t="shared" si="4034"/>
        <v>51601</v>
      </c>
      <c r="B51612">
        <f t="shared" ca="1" si="4030"/>
        <v>6.5159052207054658E-3</v>
      </c>
      <c r="C51612">
        <f t="shared" ca="1" si="4032"/>
        <v>12.388325869086909</v>
      </c>
      <c r="D51612" s="48">
        <f t="shared" ca="1" si="4031"/>
        <v>51.700027185587182</v>
      </c>
      <c r="E51612">
        <f t="shared" ca="1" si="4033"/>
        <v>58.618551455999864</v>
      </c>
    </row>
    <row r="51613" spans="1:5" x14ac:dyDescent="0.35">
      <c r="A51613">
        <f t="shared" si="4034"/>
        <v>51602</v>
      </c>
      <c r="B51613">
        <f t="shared" ca="1" si="4030"/>
        <v>5.5734748165126727E-3</v>
      </c>
      <c r="C51613">
        <f t="shared" ca="1" si="4032"/>
        <v>13.39482297676671</v>
      </c>
      <c r="D51613" s="48">
        <f t="shared" ca="1" si="4031"/>
        <v>50.561423733982615</v>
      </c>
      <c r="E51613">
        <f t="shared" ca="1" si="4033"/>
        <v>30.368588233818574</v>
      </c>
    </row>
    <row r="51614" spans="1:5" x14ac:dyDescent="0.35">
      <c r="A51614">
        <f t="shared" si="4034"/>
        <v>51603</v>
      </c>
      <c r="B51614">
        <f t="shared" ca="1" si="4030"/>
        <v>5.6120894684455946E-3</v>
      </c>
      <c r="C51614">
        <f t="shared" ca="1" si="4032"/>
        <v>13.348661094389286</v>
      </c>
      <c r="D51614" s="48">
        <f t="shared" ca="1" si="4031"/>
        <v>53.889256230822554</v>
      </c>
      <c r="E51614">
        <f t="shared" ca="1" si="4033"/>
        <v>47.662652206576318</v>
      </c>
    </row>
    <row r="51615" spans="1:5" x14ac:dyDescent="0.35">
      <c r="A51615">
        <f t="shared" si="4034"/>
        <v>51604</v>
      </c>
      <c r="B51615">
        <f t="shared" ca="1" si="4030"/>
        <v>6.0725532487934924E-3</v>
      </c>
      <c r="C51615">
        <f t="shared" ca="1" si="4032"/>
        <v>12.832590452631136</v>
      </c>
      <c r="D51615" s="48">
        <f t="shared" ca="1" si="4031"/>
        <v>52.440455311475347</v>
      </c>
      <c r="E51615">
        <f t="shared" ca="1" si="4033"/>
        <v>57.547075319986241</v>
      </c>
    </row>
    <row r="51616" spans="1:5" x14ac:dyDescent="0.35">
      <c r="A51616">
        <f t="shared" si="4034"/>
        <v>51605</v>
      </c>
      <c r="B51616">
        <f t="shared" ca="1" si="4030"/>
        <v>6.2580214491877399E-3</v>
      </c>
      <c r="C51616">
        <f t="shared" ca="1" si="4032"/>
        <v>12.641001309807516</v>
      </c>
      <c r="D51616" s="48">
        <f t="shared" ca="1" si="4031"/>
        <v>51.515723320909451</v>
      </c>
      <c r="E51616">
        <f t="shared" ca="1" si="4033"/>
        <v>79.026792074833139</v>
      </c>
    </row>
    <row r="51617" spans="1:5" x14ac:dyDescent="0.35">
      <c r="A51617">
        <f t="shared" si="4034"/>
        <v>51606</v>
      </c>
      <c r="B51617">
        <f t="shared" ca="1" si="4030"/>
        <v>4.6581732101097515E-3</v>
      </c>
      <c r="C51617">
        <f t="shared" ca="1" si="4032"/>
        <v>14.651840534853767</v>
      </c>
      <c r="D51617" s="48">
        <f t="shared" ca="1" si="4031"/>
        <v>52.657228035349512</v>
      </c>
      <c r="E51617">
        <f t="shared" ca="1" si="4033"/>
        <v>43.16295408969475</v>
      </c>
    </row>
    <row r="51618" spans="1:5" x14ac:dyDescent="0.35">
      <c r="A51618">
        <f t="shared" si="4034"/>
        <v>51607</v>
      </c>
      <c r="B51618">
        <f t="shared" ca="1" si="4030"/>
        <v>4.0911503633097443E-3</v>
      </c>
      <c r="C51618">
        <f t="shared" ca="1" si="4032"/>
        <v>15.634258169931034</v>
      </c>
      <c r="D51618" s="48">
        <f t="shared" ca="1" si="4031"/>
        <v>50.997344765922676</v>
      </c>
      <c r="E51618">
        <f t="shared" ca="1" si="4033"/>
        <v>52.466403457617282</v>
      </c>
    </row>
    <row r="51619" spans="1:5" x14ac:dyDescent="0.35">
      <c r="A51619">
        <f t="shared" si="4034"/>
        <v>51608</v>
      </c>
      <c r="B51619">
        <f t="shared" ca="1" si="4030"/>
        <v>4.4836790406935995E-3</v>
      </c>
      <c r="C51619">
        <f t="shared" ca="1" si="4032"/>
        <v>14.934226773763374</v>
      </c>
      <c r="D51619" s="48">
        <f t="shared" ca="1" si="4031"/>
        <v>49.868394012984965</v>
      </c>
      <c r="E51619">
        <f t="shared" ca="1" si="4033"/>
        <v>47.782076440863527</v>
      </c>
    </row>
    <row r="51620" spans="1:5" x14ac:dyDescent="0.35">
      <c r="A51620">
        <f t="shared" si="4034"/>
        <v>51609</v>
      </c>
      <c r="B51620">
        <f t="shared" ca="1" si="4030"/>
        <v>6.9047785574331893E-3</v>
      </c>
      <c r="C51620">
        <f t="shared" ca="1" si="4032"/>
        <v>12.034418844192841</v>
      </c>
      <c r="D51620" s="48">
        <f t="shared" ca="1" si="4031"/>
        <v>50.039262174817928</v>
      </c>
      <c r="E51620">
        <f t="shared" ca="1" si="4033"/>
        <v>61.371746035346241</v>
      </c>
    </row>
    <row r="51621" spans="1:5" x14ac:dyDescent="0.35">
      <c r="A51621">
        <f t="shared" si="4034"/>
        <v>51610</v>
      </c>
      <c r="B51621">
        <f t="shared" ca="1" si="4030"/>
        <v>5.620898761947748E-3</v>
      </c>
      <c r="C51621">
        <f t="shared" ca="1" si="4032"/>
        <v>13.338196719529364</v>
      </c>
      <c r="D51621" s="48">
        <f t="shared" ca="1" si="4031"/>
        <v>54.74983929656392</v>
      </c>
      <c r="E51621">
        <f t="shared" ca="1" si="4033"/>
        <v>57.362767721363497</v>
      </c>
    </row>
    <row r="51622" spans="1:5" x14ac:dyDescent="0.35">
      <c r="A51622">
        <f t="shared" si="4034"/>
        <v>51611</v>
      </c>
      <c r="B51622">
        <f t="shared" ca="1" si="4030"/>
        <v>6.1663044320082452E-3</v>
      </c>
      <c r="C51622">
        <f t="shared" ca="1" si="4032"/>
        <v>12.734664826748981</v>
      </c>
      <c r="D51622" s="48">
        <f t="shared" ca="1" si="4031"/>
        <v>53.176445853401411</v>
      </c>
      <c r="E51622">
        <f t="shared" ca="1" si="4033"/>
        <v>63.062388062762111</v>
      </c>
    </row>
    <row r="51623" spans="1:5" x14ac:dyDescent="0.35">
      <c r="A51623">
        <f t="shared" si="4034"/>
        <v>51612</v>
      </c>
      <c r="B51623">
        <f t="shared" ca="1" si="4030"/>
        <v>5.4441721974405949E-3</v>
      </c>
      <c r="C51623">
        <f t="shared" ca="1" si="4032"/>
        <v>13.552957402594695</v>
      </c>
      <c r="D51623" s="48">
        <f t="shared" ca="1" si="4031"/>
        <v>51.370143215161491</v>
      </c>
      <c r="E51623">
        <f t="shared" ca="1" si="4033"/>
        <v>27.812006403475227</v>
      </c>
    </row>
    <row r="51624" spans="1:5" x14ac:dyDescent="0.35">
      <c r="A51624">
        <f t="shared" si="4034"/>
        <v>51613</v>
      </c>
      <c r="B51624">
        <f t="shared" ca="1" si="4030"/>
        <v>5.1163983694202291E-3</v>
      </c>
      <c r="C51624">
        <f t="shared" ca="1" si="4032"/>
        <v>13.980342914903536</v>
      </c>
      <c r="D51624" s="48">
        <f t="shared" ca="1" si="4031"/>
        <v>50.888576027688188</v>
      </c>
      <c r="E51624">
        <f t="shared" ca="1" si="4033"/>
        <v>33.381480012856585</v>
      </c>
    </row>
    <row r="51625" spans="1:5" x14ac:dyDescent="0.35">
      <c r="A51625">
        <f t="shared" si="4034"/>
        <v>51614</v>
      </c>
      <c r="B51625">
        <f t="shared" ca="1" si="4030"/>
        <v>5.3391956388935723E-3</v>
      </c>
      <c r="C51625">
        <f t="shared" ca="1" si="4032"/>
        <v>13.685544549240118</v>
      </c>
      <c r="D51625" s="48">
        <f t="shared" ca="1" si="4031"/>
        <v>51.262498735208332</v>
      </c>
      <c r="E51625">
        <f t="shared" ca="1" si="4033"/>
        <v>70.561783314040525</v>
      </c>
    </row>
    <row r="51626" spans="1:5" x14ac:dyDescent="0.35">
      <c r="A51626">
        <f t="shared" si="4034"/>
        <v>51615</v>
      </c>
      <c r="B51626">
        <f t="shared" ca="1" si="4030"/>
        <v>5.1360751006119905E-3</v>
      </c>
      <c r="C51626">
        <f t="shared" ca="1" si="4032"/>
        <v>13.953537287966542</v>
      </c>
      <c r="D51626" s="48">
        <f t="shared" ca="1" si="4031"/>
        <v>47.615858400158992</v>
      </c>
      <c r="E51626">
        <f t="shared" ca="1" si="4033"/>
        <v>74.055919346784705</v>
      </c>
    </row>
    <row r="51627" spans="1:5" x14ac:dyDescent="0.35">
      <c r="A51627">
        <f t="shared" si="4034"/>
        <v>51616</v>
      </c>
      <c r="B51627">
        <f t="shared" ca="1" si="4030"/>
        <v>4.8993923122796655E-3</v>
      </c>
      <c r="C51627">
        <f t="shared" ca="1" si="4032"/>
        <v>14.286600210275937</v>
      </c>
      <c r="D51627" s="48">
        <f t="shared" ca="1" si="4031"/>
        <v>51.389077124249113</v>
      </c>
      <c r="E51627">
        <f t="shared" ca="1" si="4033"/>
        <v>33.524293090479986</v>
      </c>
    </row>
    <row r="51628" spans="1:5" x14ac:dyDescent="0.35">
      <c r="A51628">
        <f t="shared" si="4034"/>
        <v>51617</v>
      </c>
      <c r="B51628">
        <f t="shared" ca="1" si="4030"/>
        <v>4.9321970471237998E-3</v>
      </c>
      <c r="C51628">
        <f t="shared" ca="1" si="4032"/>
        <v>14.239009854087783</v>
      </c>
      <c r="D51628" s="48">
        <f t="shared" ca="1" si="4031"/>
        <v>52.834704992094245</v>
      </c>
      <c r="E51628">
        <f t="shared" ca="1" si="4033"/>
        <v>38.412120351877803</v>
      </c>
    </row>
    <row r="51629" spans="1:5" x14ac:dyDescent="0.35">
      <c r="A51629">
        <f t="shared" si="4034"/>
        <v>51618</v>
      </c>
      <c r="B51629">
        <f t="shared" ca="1" si="4030"/>
        <v>3.918641671725274E-3</v>
      </c>
      <c r="C51629">
        <f t="shared" ca="1" si="4032"/>
        <v>15.974682076835391</v>
      </c>
      <c r="D51629" s="48">
        <f t="shared" ca="1" si="4031"/>
        <v>54.522805753543906</v>
      </c>
      <c r="E51629">
        <f t="shared" ca="1" si="4033"/>
        <v>62.676958189982813</v>
      </c>
    </row>
    <row r="51630" spans="1:5" x14ac:dyDescent="0.35">
      <c r="A51630">
        <f t="shared" si="4034"/>
        <v>51619</v>
      </c>
      <c r="B51630">
        <f t="shared" ca="1" si="4030"/>
        <v>3.6490471234176501E-3</v>
      </c>
      <c r="C51630">
        <f t="shared" ca="1" si="4032"/>
        <v>16.554278760295734</v>
      </c>
      <c r="D51630" s="48">
        <f t="shared" ca="1" si="4031"/>
        <v>52.774091718201902</v>
      </c>
      <c r="E51630">
        <f t="shared" ca="1" si="4033"/>
        <v>29.689838777086845</v>
      </c>
    </row>
    <row r="51631" spans="1:5" x14ac:dyDescent="0.35">
      <c r="A51631">
        <f t="shared" si="4034"/>
        <v>51620</v>
      </c>
      <c r="B51631">
        <f t="shared" ca="1" si="4030"/>
        <v>4.8015898098423236E-3</v>
      </c>
      <c r="C51631">
        <f t="shared" ca="1" si="4032"/>
        <v>14.431367018294004</v>
      </c>
      <c r="D51631" s="48">
        <f t="shared" ca="1" si="4031"/>
        <v>54.041593234340574</v>
      </c>
      <c r="E51631">
        <f t="shared" ca="1" si="4033"/>
        <v>46.670136237472086</v>
      </c>
    </row>
    <row r="51632" spans="1:5" x14ac:dyDescent="0.35">
      <c r="A51632">
        <f t="shared" si="4034"/>
        <v>51621</v>
      </c>
      <c r="B51632">
        <f t="shared" ca="1" si="4030"/>
        <v>5.0360162687221217E-3</v>
      </c>
      <c r="C51632">
        <f t="shared" ca="1" si="4032"/>
        <v>14.091474458258963</v>
      </c>
      <c r="D51632" s="48">
        <f t="shared" ca="1" si="4031"/>
        <v>52.155941129269671</v>
      </c>
      <c r="E51632">
        <f t="shared" ca="1" si="4033"/>
        <v>59.945550987180169</v>
      </c>
    </row>
    <row r="51633" spans="1:5" x14ac:dyDescent="0.35">
      <c r="A51633">
        <f t="shared" si="4034"/>
        <v>51622</v>
      </c>
      <c r="B51633">
        <f t="shared" ca="1" si="4030"/>
        <v>6.249866749240063E-3</v>
      </c>
      <c r="C51633">
        <f t="shared" ca="1" si="4032"/>
        <v>12.649245483118095</v>
      </c>
      <c r="D51633" s="48">
        <f t="shared" ca="1" si="4031"/>
        <v>51.796773310731538</v>
      </c>
      <c r="E51633">
        <f t="shared" ca="1" si="4033"/>
        <v>56.915138433129982</v>
      </c>
    </row>
    <row r="51634" spans="1:5" x14ac:dyDescent="0.35">
      <c r="A51634">
        <f t="shared" si="4034"/>
        <v>51623</v>
      </c>
      <c r="B51634">
        <f t="shared" ca="1" si="4030"/>
        <v>5.842651578534969E-3</v>
      </c>
      <c r="C51634">
        <f t="shared" ca="1" si="4032"/>
        <v>13.082628400376485</v>
      </c>
      <c r="D51634" s="48">
        <f t="shared" ca="1" si="4031"/>
        <v>54.739381472851953</v>
      </c>
      <c r="E51634">
        <f t="shared" ca="1" si="4033"/>
        <v>51.962635908344716</v>
      </c>
    </row>
    <row r="51635" spans="1:5" x14ac:dyDescent="0.35">
      <c r="A51635">
        <f t="shared" si="4034"/>
        <v>51624</v>
      </c>
      <c r="B51635">
        <f t="shared" ca="1" si="4030"/>
        <v>4.4767272077491441E-3</v>
      </c>
      <c r="C51635">
        <f t="shared" ca="1" si="4032"/>
        <v>14.945817828004841</v>
      </c>
      <c r="D51635" s="48">
        <f t="shared" ca="1" si="4031"/>
        <v>52.44753818043101</v>
      </c>
      <c r="E51635">
        <f t="shared" ca="1" si="4033"/>
        <v>83.586674453342255</v>
      </c>
    </row>
    <row r="51636" spans="1:5" x14ac:dyDescent="0.35">
      <c r="A51636">
        <f t="shared" si="4034"/>
        <v>51625</v>
      </c>
      <c r="B51636">
        <f t="shared" ca="1" si="4030"/>
        <v>5.7939845236455864E-3</v>
      </c>
      <c r="C51636">
        <f t="shared" ca="1" si="4032"/>
        <v>13.137457817739866</v>
      </c>
      <c r="D51636" s="48">
        <f t="shared" ca="1" si="4031"/>
        <v>50.46327415365073</v>
      </c>
      <c r="E51636">
        <f t="shared" ca="1" si="4033"/>
        <v>70.177752718696041</v>
      </c>
    </row>
    <row r="51637" spans="1:5" x14ac:dyDescent="0.35">
      <c r="A51637">
        <f t="shared" si="4034"/>
        <v>51626</v>
      </c>
      <c r="B51637">
        <f t="shared" ca="1" si="4030"/>
        <v>5.5135444452425802E-3</v>
      </c>
      <c r="C51637">
        <f t="shared" ca="1" si="4032"/>
        <v>13.467424827898963</v>
      </c>
      <c r="D51637" s="48">
        <f t="shared" ca="1" si="4031"/>
        <v>52.572675491585393</v>
      </c>
      <c r="E51637">
        <f t="shared" ca="1" si="4033"/>
        <v>66.352310002263366</v>
      </c>
    </row>
    <row r="51638" spans="1:5" x14ac:dyDescent="0.35">
      <c r="A51638">
        <f t="shared" si="4034"/>
        <v>51627</v>
      </c>
      <c r="B51638">
        <f t="shared" ca="1" si="4030"/>
        <v>3.8344896122971864E-3</v>
      </c>
      <c r="C51638">
        <f t="shared" ca="1" si="4032"/>
        <v>16.149021666160547</v>
      </c>
      <c r="D51638" s="48">
        <f t="shared" ca="1" si="4031"/>
        <v>49.329477591906851</v>
      </c>
      <c r="E51638">
        <f t="shared" ca="1" si="4033"/>
        <v>57.876193710092544</v>
      </c>
    </row>
    <row r="51639" spans="1:5" x14ac:dyDescent="0.35">
      <c r="A51639">
        <f t="shared" si="4034"/>
        <v>51628</v>
      </c>
      <c r="B51639">
        <f t="shared" ca="1" si="4030"/>
        <v>5.4432230353599394E-3</v>
      </c>
      <c r="C51639">
        <f t="shared" ca="1" si="4032"/>
        <v>13.554138999639735</v>
      </c>
      <c r="D51639" s="48">
        <f t="shared" ca="1" si="4031"/>
        <v>51.813418695770586</v>
      </c>
      <c r="E51639">
        <f t="shared" ca="1" si="4033"/>
        <v>75.19753165385049</v>
      </c>
    </row>
    <row r="51640" spans="1:5" x14ac:dyDescent="0.35">
      <c r="A51640">
        <f t="shared" si="4034"/>
        <v>51629</v>
      </c>
      <c r="B51640">
        <f t="shared" ca="1" si="4030"/>
        <v>4.3745255311239675E-3</v>
      </c>
      <c r="C51640">
        <f t="shared" ca="1" si="4032"/>
        <v>15.119398792215756</v>
      </c>
      <c r="D51640" s="48">
        <f t="shared" ca="1" si="4031"/>
        <v>49.546540563395659</v>
      </c>
      <c r="E51640">
        <f t="shared" ca="1" si="4033"/>
        <v>39.986208804507541</v>
      </c>
    </row>
    <row r="51641" spans="1:5" x14ac:dyDescent="0.35">
      <c r="A51641">
        <f t="shared" si="4034"/>
        <v>51630</v>
      </c>
      <c r="B51641">
        <f t="shared" ca="1" si="4030"/>
        <v>4.0286129421318439E-3</v>
      </c>
      <c r="C51641">
        <f t="shared" ca="1" si="4032"/>
        <v>15.755138604777109</v>
      </c>
      <c r="D51641" s="48">
        <f t="shared" ca="1" si="4031"/>
        <v>48.226317478919917</v>
      </c>
      <c r="E51641">
        <f t="shared" ca="1" si="4033"/>
        <v>71.082675041013204</v>
      </c>
    </row>
    <row r="51642" spans="1:5" x14ac:dyDescent="0.35">
      <c r="A51642">
        <f t="shared" si="4034"/>
        <v>51631</v>
      </c>
      <c r="B51642">
        <f t="shared" ca="1" si="4030"/>
        <v>5.1147033250958044E-3</v>
      </c>
      <c r="C51642">
        <f t="shared" ca="1" si="4032"/>
        <v>13.982659309068804</v>
      </c>
      <c r="D51642" s="48">
        <f t="shared" ca="1" si="4031"/>
        <v>52.99150202354835</v>
      </c>
      <c r="E51642">
        <f t="shared" ca="1" si="4033"/>
        <v>52.236209542275134</v>
      </c>
    </row>
    <row r="51643" spans="1:5" x14ac:dyDescent="0.35">
      <c r="A51643">
        <f t="shared" si="4034"/>
        <v>51632</v>
      </c>
      <c r="B51643">
        <f t="shared" ca="1" si="4030"/>
        <v>5.5939894486324825E-3</v>
      </c>
      <c r="C51643">
        <f t="shared" ca="1" si="4032"/>
        <v>13.370239246057904</v>
      </c>
      <c r="D51643" s="48">
        <f t="shared" ca="1" si="4031"/>
        <v>53.705873044492002</v>
      </c>
      <c r="E51643">
        <f t="shared" ca="1" si="4033"/>
        <v>74.712647278529658</v>
      </c>
    </row>
    <row r="51644" spans="1:5" x14ac:dyDescent="0.35">
      <c r="A51644">
        <f t="shared" si="4034"/>
        <v>51633</v>
      </c>
      <c r="B51644">
        <f t="shared" ca="1" si="4030"/>
        <v>5.0491570071293113E-3</v>
      </c>
      <c r="C51644">
        <f t="shared" ca="1" si="4032"/>
        <v>14.073125551996254</v>
      </c>
      <c r="D51644" s="48">
        <f t="shared" ca="1" si="4031"/>
        <v>52.774081695965556</v>
      </c>
      <c r="E51644">
        <f t="shared" ca="1" si="4033"/>
        <v>51.577919658921942</v>
      </c>
    </row>
    <row r="51645" spans="1:5" x14ac:dyDescent="0.35">
      <c r="A51645">
        <f t="shared" si="4034"/>
        <v>51634</v>
      </c>
      <c r="B51645">
        <f t="shared" ca="1" si="4030"/>
        <v>5.434343478413207E-3</v>
      </c>
      <c r="C51645">
        <f t="shared" ca="1" si="4032"/>
        <v>13.565208011534819</v>
      </c>
      <c r="D51645" s="48">
        <f t="shared" ca="1" si="4031"/>
        <v>51.178183095232221</v>
      </c>
      <c r="E51645">
        <f t="shared" ca="1" si="4033"/>
        <v>40.32212288665874</v>
      </c>
    </row>
    <row r="51646" spans="1:5" x14ac:dyDescent="0.35">
      <c r="A51646">
        <f t="shared" si="4034"/>
        <v>51635</v>
      </c>
      <c r="B51646">
        <f t="shared" ca="1" si="4030"/>
        <v>5.9480326854453877E-3</v>
      </c>
      <c r="C51646">
        <f t="shared" ca="1" si="4032"/>
        <v>12.96621823060147</v>
      </c>
      <c r="D51646" s="48">
        <f t="shared" ca="1" si="4031"/>
        <v>50.382108344999907</v>
      </c>
      <c r="E51646">
        <f t="shared" ca="1" si="4033"/>
        <v>35.960357520325857</v>
      </c>
    </row>
    <row r="51647" spans="1:5" x14ac:dyDescent="0.35">
      <c r="A51647">
        <f t="shared" si="4034"/>
        <v>51636</v>
      </c>
      <c r="B51647">
        <f t="shared" ca="1" si="4030"/>
        <v>5.2835400250814055E-3</v>
      </c>
      <c r="C51647">
        <f t="shared" ca="1" si="4032"/>
        <v>13.757435936438917</v>
      </c>
      <c r="D51647" s="48">
        <f t="shared" ca="1" si="4031"/>
        <v>50.055332770399055</v>
      </c>
      <c r="E51647">
        <f t="shared" ca="1" si="4033"/>
        <v>42.343857707007196</v>
      </c>
    </row>
    <row r="51648" spans="1:5" x14ac:dyDescent="0.35">
      <c r="A51648">
        <f t="shared" si="4034"/>
        <v>51637</v>
      </c>
      <c r="B51648">
        <f t="shared" ca="1" si="4030"/>
        <v>4.9672587179304282E-3</v>
      </c>
      <c r="C51648">
        <f t="shared" ca="1" si="4032"/>
        <v>14.188667440699168</v>
      </c>
      <c r="D51648" s="48">
        <f t="shared" ca="1" si="4031"/>
        <v>50.187631427881733</v>
      </c>
      <c r="E51648">
        <f t="shared" ca="1" si="4033"/>
        <v>35.606763255221097</v>
      </c>
    </row>
    <row r="51649" spans="1:5" x14ac:dyDescent="0.35">
      <c r="A51649">
        <f t="shared" si="4034"/>
        <v>51638</v>
      </c>
      <c r="B51649">
        <f t="shared" ca="1" si="4030"/>
        <v>5.7974537993593367E-3</v>
      </c>
      <c r="C51649">
        <f t="shared" ca="1" si="4032"/>
        <v>13.133526412203013</v>
      </c>
      <c r="D51649" s="48">
        <f t="shared" ca="1" si="4031"/>
        <v>50.833544567910316</v>
      </c>
      <c r="E51649">
        <f t="shared" ca="1" si="4033"/>
        <v>57.625134991211361</v>
      </c>
    </row>
    <row r="51650" spans="1:5" x14ac:dyDescent="0.35">
      <c r="A51650">
        <f t="shared" si="4034"/>
        <v>51639</v>
      </c>
      <c r="B51650">
        <f t="shared" ca="1" si="4030"/>
        <v>4.1541282417348214E-3</v>
      </c>
      <c r="C51650">
        <f t="shared" ca="1" si="4032"/>
        <v>15.515295457574226</v>
      </c>
      <c r="D51650" s="48">
        <f t="shared" ca="1" si="4031"/>
        <v>52.582146199822589</v>
      </c>
      <c r="E51650">
        <f t="shared" ca="1" si="4033"/>
        <v>62.252263853109639</v>
      </c>
    </row>
    <row r="51651" spans="1:5" x14ac:dyDescent="0.35">
      <c r="A51651">
        <f t="shared" si="4034"/>
        <v>51640</v>
      </c>
      <c r="B51651">
        <f t="shared" ca="1" si="4030"/>
        <v>3.5223535696010792E-3</v>
      </c>
      <c r="C51651">
        <f t="shared" ca="1" si="4032"/>
        <v>16.849364526700089</v>
      </c>
      <c r="D51651" s="48">
        <f t="shared" ca="1" si="4031"/>
        <v>51.089326948432102</v>
      </c>
      <c r="E51651">
        <f t="shared" ca="1" si="4033"/>
        <v>79.070930205344965</v>
      </c>
    </row>
    <row r="51652" spans="1:5" x14ac:dyDescent="0.35">
      <c r="A51652">
        <f t="shared" si="4034"/>
        <v>51641</v>
      </c>
      <c r="B51652">
        <f t="shared" ca="1" si="4030"/>
        <v>4.0596378152108429E-3</v>
      </c>
      <c r="C51652">
        <f t="shared" ca="1" si="4032"/>
        <v>15.694820582346702</v>
      </c>
      <c r="D51652" s="48">
        <f t="shared" ca="1" si="4031"/>
        <v>50.840601725027028</v>
      </c>
      <c r="E51652">
        <f t="shared" ca="1" si="4033"/>
        <v>26.19196557629779</v>
      </c>
    </row>
    <row r="51653" spans="1:5" x14ac:dyDescent="0.35">
      <c r="A51653">
        <f t="shared" si="4034"/>
        <v>51642</v>
      </c>
      <c r="B51653">
        <f t="shared" ca="1" si="4030"/>
        <v>4.3723616640377943E-3</v>
      </c>
      <c r="C51653">
        <f t="shared" ca="1" si="4032"/>
        <v>15.123139599257664</v>
      </c>
      <c r="D51653" s="48">
        <f t="shared" ca="1" si="4031"/>
        <v>53.068620541623432</v>
      </c>
      <c r="E51653">
        <f t="shared" ca="1" si="4033"/>
        <v>64.394728458596333</v>
      </c>
    </row>
    <row r="51654" spans="1:5" x14ac:dyDescent="0.35">
      <c r="A51654">
        <f t="shared" si="4034"/>
        <v>51643</v>
      </c>
      <c r="B51654">
        <f t="shared" ca="1" si="4030"/>
        <v>6.1654815575817503E-3</v>
      </c>
      <c r="C51654">
        <f t="shared" ca="1" si="4032"/>
        <v>12.735514612795384</v>
      </c>
      <c r="D51654" s="48">
        <f t="shared" ca="1" si="4031"/>
        <v>53.470141795888935</v>
      </c>
      <c r="E51654">
        <f t="shared" ca="1" si="4033"/>
        <v>59.192660592650128</v>
      </c>
    </row>
    <row r="51655" spans="1:5" x14ac:dyDescent="0.35">
      <c r="A51655">
        <f t="shared" si="4034"/>
        <v>51644</v>
      </c>
      <c r="B51655">
        <f t="shared" ca="1" si="4030"/>
        <v>4.6423662218615163E-3</v>
      </c>
      <c r="C51655">
        <f t="shared" ca="1" si="4032"/>
        <v>14.676763671850619</v>
      </c>
      <c r="D51655" s="48">
        <f t="shared" ca="1" si="4031"/>
        <v>53.263957974074202</v>
      </c>
      <c r="E51655">
        <f t="shared" ca="1" si="4033"/>
        <v>44.527536260986274</v>
      </c>
    </row>
    <row r="51656" spans="1:5" x14ac:dyDescent="0.35">
      <c r="A51656">
        <f t="shared" si="4034"/>
        <v>51645</v>
      </c>
      <c r="B51656">
        <f t="shared" ca="1" si="4030"/>
        <v>4.3952943870718443E-3</v>
      </c>
      <c r="C51656">
        <f t="shared" ca="1" si="4032"/>
        <v>15.083635039697457</v>
      </c>
      <c r="D51656" s="48">
        <f t="shared" ca="1" si="4031"/>
        <v>53.822659920654182</v>
      </c>
      <c r="E51656">
        <f t="shared" ca="1" si="4033"/>
        <v>46.957235953850208</v>
      </c>
    </row>
    <row r="51657" spans="1:5" x14ac:dyDescent="0.35">
      <c r="A51657">
        <f t="shared" si="4034"/>
        <v>51646</v>
      </c>
      <c r="B51657">
        <f t="shared" ca="1" si="4030"/>
        <v>3.2013022467261149E-3</v>
      </c>
      <c r="C51657">
        <f t="shared" ca="1" si="4032"/>
        <v>17.674073644755175</v>
      </c>
      <c r="D51657" s="48">
        <f t="shared" ca="1" si="4031"/>
        <v>52.589180371032356</v>
      </c>
      <c r="E51657">
        <f t="shared" ca="1" si="4033"/>
        <v>47.957276166350304</v>
      </c>
    </row>
    <row r="51658" spans="1:5" x14ac:dyDescent="0.35">
      <c r="A51658">
        <f t="shared" si="4034"/>
        <v>51647</v>
      </c>
      <c r="B51658">
        <f t="shared" ca="1" si="4030"/>
        <v>4.6928022282248022E-3</v>
      </c>
      <c r="C51658">
        <f t="shared" ca="1" si="4032"/>
        <v>14.597681174874063</v>
      </c>
      <c r="D51658" s="48">
        <f t="shared" ca="1" si="4031"/>
        <v>51.310528126821417</v>
      </c>
      <c r="E51658">
        <f t="shared" ca="1" si="4033"/>
        <v>52.916961055427954</v>
      </c>
    </row>
    <row r="51659" spans="1:5" x14ac:dyDescent="0.35">
      <c r="A51659">
        <f t="shared" si="4034"/>
        <v>51648</v>
      </c>
      <c r="B51659">
        <f t="shared" ca="1" si="4030"/>
        <v>4.6240638107942324E-3</v>
      </c>
      <c r="C51659">
        <f t="shared" ca="1" si="4032"/>
        <v>14.705780884048375</v>
      </c>
      <c r="D51659" s="48">
        <f t="shared" ca="1" si="4031"/>
        <v>50.737741866645479</v>
      </c>
      <c r="E51659">
        <f t="shared" ca="1" si="4033"/>
        <v>27.579527626223005</v>
      </c>
    </row>
    <row r="51660" spans="1:5" x14ac:dyDescent="0.35">
      <c r="A51660">
        <f t="shared" si="4034"/>
        <v>51649</v>
      </c>
      <c r="B51660">
        <f t="shared" ref="B51660:B51723" ca="1" si="4035">_xlfn.GAMMA.INV(RAND(),$B$6,$B$7)</f>
        <v>6.0525886601081585E-3</v>
      </c>
      <c r="C51660">
        <f t="shared" ca="1" si="4032"/>
        <v>12.853737310955177</v>
      </c>
      <c r="D51660" s="48">
        <f t="shared" ref="D51660:D51723" ca="1" si="4036">_xlfn.NORM.INV(RAND(),$B$4,C51660/SQRT($B$2))</f>
        <v>55.0473902708477</v>
      </c>
      <c r="E51660">
        <f t="shared" ca="1" si="4033"/>
        <v>76.399588145712585</v>
      </c>
    </row>
    <row r="51661" spans="1:5" x14ac:dyDescent="0.35">
      <c r="A51661">
        <f t="shared" si="4034"/>
        <v>51650</v>
      </c>
      <c r="B51661">
        <f t="shared" ca="1" si="4035"/>
        <v>4.4353547076491587E-3</v>
      </c>
      <c r="C51661">
        <f t="shared" ref="C51661:C51724" ca="1" si="4037">1/SQRT(B51661)</f>
        <v>15.015362499293728</v>
      </c>
      <c r="D51661" s="48">
        <f t="shared" ca="1" si="4036"/>
        <v>53.213380441774831</v>
      </c>
      <c r="E51661">
        <f t="shared" ref="E51661:E51724" ca="1" si="4038">_xlfn.NORM.INV(RAND(),D51661,C51661)</f>
        <v>38.957576543968869</v>
      </c>
    </row>
    <row r="51662" spans="1:5" x14ac:dyDescent="0.35">
      <c r="A51662">
        <f t="shared" ref="A51662:A51725" si="4039">A51661+1</f>
        <v>51651</v>
      </c>
      <c r="B51662">
        <f t="shared" ca="1" si="4035"/>
        <v>3.7505579487558576E-3</v>
      </c>
      <c r="C51662">
        <f t="shared" ca="1" si="4037"/>
        <v>16.328716918763579</v>
      </c>
      <c r="D51662" s="48">
        <f t="shared" ca="1" si="4036"/>
        <v>56.005677952877562</v>
      </c>
      <c r="E51662">
        <f t="shared" ca="1" si="4038"/>
        <v>68.749239501718719</v>
      </c>
    </row>
    <row r="51663" spans="1:5" x14ac:dyDescent="0.35">
      <c r="A51663">
        <f t="shared" si="4039"/>
        <v>51652</v>
      </c>
      <c r="B51663">
        <f t="shared" ca="1" si="4035"/>
        <v>4.3032510207013661E-3</v>
      </c>
      <c r="C51663">
        <f t="shared" ca="1" si="4037"/>
        <v>15.244095462772078</v>
      </c>
      <c r="D51663" s="48">
        <f t="shared" ca="1" si="4036"/>
        <v>53.623076633105853</v>
      </c>
      <c r="E51663">
        <f t="shared" ca="1" si="4038"/>
        <v>31.844626381837561</v>
      </c>
    </row>
    <row r="51664" spans="1:5" x14ac:dyDescent="0.35">
      <c r="A51664">
        <f t="shared" si="4039"/>
        <v>51653</v>
      </c>
      <c r="B51664">
        <f t="shared" ca="1" si="4035"/>
        <v>4.8898959631955997E-3</v>
      </c>
      <c r="C51664">
        <f t="shared" ca="1" si="4037"/>
        <v>14.300466020355444</v>
      </c>
      <c r="D51664" s="48">
        <f t="shared" ca="1" si="4036"/>
        <v>49.695756441907541</v>
      </c>
      <c r="E51664">
        <f t="shared" ca="1" si="4038"/>
        <v>38.445917942017388</v>
      </c>
    </row>
    <row r="51665" spans="1:5" x14ac:dyDescent="0.35">
      <c r="A51665">
        <f t="shared" si="4039"/>
        <v>51654</v>
      </c>
      <c r="B51665">
        <f t="shared" ca="1" si="4035"/>
        <v>4.1991522710326436E-3</v>
      </c>
      <c r="C51665">
        <f t="shared" ca="1" si="4037"/>
        <v>15.431892463167571</v>
      </c>
      <c r="D51665" s="48">
        <f t="shared" ca="1" si="4036"/>
        <v>50.932479344791084</v>
      </c>
      <c r="E51665">
        <f t="shared" ca="1" si="4038"/>
        <v>72.591103186108342</v>
      </c>
    </row>
    <row r="51666" spans="1:5" x14ac:dyDescent="0.35">
      <c r="A51666">
        <f t="shared" si="4039"/>
        <v>51655</v>
      </c>
      <c r="B51666">
        <f t="shared" ca="1" si="4035"/>
        <v>4.2732787037571707E-3</v>
      </c>
      <c r="C51666">
        <f t="shared" ca="1" si="4037"/>
        <v>15.297462271535409</v>
      </c>
      <c r="D51666" s="48">
        <f t="shared" ca="1" si="4036"/>
        <v>53.858339745766521</v>
      </c>
      <c r="E51666">
        <f t="shared" ca="1" si="4038"/>
        <v>41.75727630456614</v>
      </c>
    </row>
    <row r="51667" spans="1:5" x14ac:dyDescent="0.35">
      <c r="A51667">
        <f t="shared" si="4039"/>
        <v>51656</v>
      </c>
      <c r="B51667">
        <f t="shared" ca="1" si="4035"/>
        <v>5.178664428526489E-3</v>
      </c>
      <c r="C51667">
        <f t="shared" ca="1" si="4037"/>
        <v>13.896041899340739</v>
      </c>
      <c r="D51667" s="48">
        <f t="shared" ca="1" si="4036"/>
        <v>52.984474057125787</v>
      </c>
      <c r="E51667">
        <f t="shared" ca="1" si="4038"/>
        <v>58.611814718113301</v>
      </c>
    </row>
    <row r="51668" spans="1:5" x14ac:dyDescent="0.35">
      <c r="A51668">
        <f t="shared" si="4039"/>
        <v>51657</v>
      </c>
      <c r="B51668">
        <f t="shared" ca="1" si="4035"/>
        <v>3.7744712690783726E-3</v>
      </c>
      <c r="C51668">
        <f t="shared" ca="1" si="4037"/>
        <v>16.276909096815825</v>
      </c>
      <c r="D51668" s="48">
        <f t="shared" ca="1" si="4036"/>
        <v>50.578962016095289</v>
      </c>
      <c r="E51668">
        <f t="shared" ca="1" si="4038"/>
        <v>48.875378788571773</v>
      </c>
    </row>
    <row r="51669" spans="1:5" x14ac:dyDescent="0.35">
      <c r="A51669">
        <f t="shared" si="4039"/>
        <v>51658</v>
      </c>
      <c r="B51669">
        <f t="shared" ca="1" si="4035"/>
        <v>4.8044553713051342E-3</v>
      </c>
      <c r="C51669">
        <f t="shared" ca="1" si="4037"/>
        <v>14.427062665968945</v>
      </c>
      <c r="D51669" s="48">
        <f t="shared" ca="1" si="4036"/>
        <v>54.135364249426942</v>
      </c>
      <c r="E51669">
        <f t="shared" ca="1" si="4038"/>
        <v>61.033851752518416</v>
      </c>
    </row>
    <row r="51670" spans="1:5" x14ac:dyDescent="0.35">
      <c r="A51670">
        <f t="shared" si="4039"/>
        <v>51659</v>
      </c>
      <c r="B51670">
        <f t="shared" ca="1" si="4035"/>
        <v>5.0142664954905929E-3</v>
      </c>
      <c r="C51670">
        <f t="shared" ca="1" si="4037"/>
        <v>14.12200282576171</v>
      </c>
      <c r="D51670" s="48">
        <f t="shared" ca="1" si="4036"/>
        <v>51.383088823580714</v>
      </c>
      <c r="E51670">
        <f t="shared" ca="1" si="4038"/>
        <v>46.407023184393424</v>
      </c>
    </row>
    <row r="51671" spans="1:5" x14ac:dyDescent="0.35">
      <c r="A51671">
        <f t="shared" si="4039"/>
        <v>51660</v>
      </c>
      <c r="B51671">
        <f t="shared" ca="1" si="4035"/>
        <v>3.7116613899921681E-3</v>
      </c>
      <c r="C51671">
        <f t="shared" ca="1" si="4037"/>
        <v>16.414052772510239</v>
      </c>
      <c r="D51671" s="48">
        <f t="shared" ca="1" si="4036"/>
        <v>54.818876270495352</v>
      </c>
      <c r="E51671">
        <f t="shared" ca="1" si="4038"/>
        <v>57.066674260273558</v>
      </c>
    </row>
    <row r="51672" spans="1:5" x14ac:dyDescent="0.35">
      <c r="A51672">
        <f t="shared" si="4039"/>
        <v>51661</v>
      </c>
      <c r="B51672">
        <f t="shared" ca="1" si="4035"/>
        <v>4.6691869612780134E-3</v>
      </c>
      <c r="C51672">
        <f t="shared" ca="1" si="4037"/>
        <v>14.634549837235088</v>
      </c>
      <c r="D51672" s="48">
        <f t="shared" ca="1" si="4036"/>
        <v>48.283118566728291</v>
      </c>
      <c r="E51672">
        <f t="shared" ca="1" si="4038"/>
        <v>70.7900511303352</v>
      </c>
    </row>
    <row r="51673" spans="1:5" x14ac:dyDescent="0.35">
      <c r="A51673">
        <f t="shared" si="4039"/>
        <v>51662</v>
      </c>
      <c r="B51673">
        <f t="shared" ca="1" si="4035"/>
        <v>5.3878138929818343E-3</v>
      </c>
      <c r="C51673">
        <f t="shared" ca="1" si="4037"/>
        <v>13.623657192662574</v>
      </c>
      <c r="D51673" s="48">
        <f t="shared" ca="1" si="4036"/>
        <v>53.348689266395866</v>
      </c>
      <c r="E51673">
        <f t="shared" ca="1" si="4038"/>
        <v>65.376919144926262</v>
      </c>
    </row>
    <row r="51674" spans="1:5" x14ac:dyDescent="0.35">
      <c r="A51674">
        <f t="shared" si="4039"/>
        <v>51663</v>
      </c>
      <c r="B51674">
        <f t="shared" ca="1" si="4035"/>
        <v>5.0288332985733812E-3</v>
      </c>
      <c r="C51674">
        <f t="shared" ca="1" si="4037"/>
        <v>14.101534696496676</v>
      </c>
      <c r="D51674" s="48">
        <f t="shared" ca="1" si="4036"/>
        <v>49.992731280472874</v>
      </c>
      <c r="E51674">
        <f t="shared" ca="1" si="4038"/>
        <v>43.887187514151194</v>
      </c>
    </row>
    <row r="51675" spans="1:5" x14ac:dyDescent="0.35">
      <c r="A51675">
        <f t="shared" si="4039"/>
        <v>51664</v>
      </c>
      <c r="B51675">
        <f t="shared" ca="1" si="4035"/>
        <v>4.3269465700828558E-3</v>
      </c>
      <c r="C51675">
        <f t="shared" ca="1" si="4037"/>
        <v>15.202297730710084</v>
      </c>
      <c r="D51675" s="48">
        <f t="shared" ca="1" si="4036"/>
        <v>53.633037343255907</v>
      </c>
      <c r="E51675">
        <f t="shared" ca="1" si="4038"/>
        <v>41.873241878723135</v>
      </c>
    </row>
    <row r="51676" spans="1:5" x14ac:dyDescent="0.35">
      <c r="A51676">
        <f t="shared" si="4039"/>
        <v>51665</v>
      </c>
      <c r="B51676">
        <f t="shared" ca="1" si="4035"/>
        <v>5.2836419063280156E-3</v>
      </c>
      <c r="C51676">
        <f t="shared" ca="1" si="4037"/>
        <v>13.757303297673369</v>
      </c>
      <c r="D51676" s="48">
        <f t="shared" ca="1" si="4036"/>
        <v>50.023798306590379</v>
      </c>
      <c r="E51676">
        <f t="shared" ca="1" si="4038"/>
        <v>80.960877192722279</v>
      </c>
    </row>
    <row r="51677" spans="1:5" x14ac:dyDescent="0.35">
      <c r="A51677">
        <f t="shared" si="4039"/>
        <v>51666</v>
      </c>
      <c r="B51677">
        <f t="shared" ca="1" si="4035"/>
        <v>3.8791262977682698E-3</v>
      </c>
      <c r="C51677">
        <f t="shared" ca="1" si="4037"/>
        <v>16.055840313465676</v>
      </c>
      <c r="D51677" s="48">
        <f t="shared" ca="1" si="4036"/>
        <v>52.624439028798442</v>
      </c>
      <c r="E51677">
        <f t="shared" ca="1" si="4038"/>
        <v>51.905738487763912</v>
      </c>
    </row>
    <row r="51678" spans="1:5" x14ac:dyDescent="0.35">
      <c r="A51678">
        <f t="shared" si="4039"/>
        <v>51667</v>
      </c>
      <c r="B51678">
        <f t="shared" ca="1" si="4035"/>
        <v>5.2538216879937181E-3</v>
      </c>
      <c r="C51678">
        <f t="shared" ca="1" si="4037"/>
        <v>13.796290660496831</v>
      </c>
      <c r="D51678" s="48">
        <f t="shared" ca="1" si="4036"/>
        <v>51.00176342361987</v>
      </c>
      <c r="E51678">
        <f t="shared" ca="1" si="4038"/>
        <v>51.533592800719191</v>
      </c>
    </row>
    <row r="51679" spans="1:5" x14ac:dyDescent="0.35">
      <c r="A51679">
        <f t="shared" si="4039"/>
        <v>51668</v>
      </c>
      <c r="B51679">
        <f t="shared" ca="1" si="4035"/>
        <v>4.3719650782614722E-3</v>
      </c>
      <c r="C51679">
        <f t="shared" ca="1" si="4037"/>
        <v>15.123825502043308</v>
      </c>
      <c r="D51679" s="48">
        <f t="shared" ca="1" si="4036"/>
        <v>54.274651988432538</v>
      </c>
      <c r="E51679">
        <f t="shared" ca="1" si="4038"/>
        <v>56.875121454408664</v>
      </c>
    </row>
    <row r="51680" spans="1:5" x14ac:dyDescent="0.35">
      <c r="A51680">
        <f t="shared" si="4039"/>
        <v>51669</v>
      </c>
      <c r="B51680">
        <f t="shared" ca="1" si="4035"/>
        <v>6.0710039563077146E-3</v>
      </c>
      <c r="C51680">
        <f t="shared" ca="1" si="4037"/>
        <v>12.834227757420699</v>
      </c>
      <c r="D51680" s="48">
        <f t="shared" ca="1" si="4036"/>
        <v>51.682078582808479</v>
      </c>
      <c r="E51680">
        <f t="shared" ca="1" si="4038"/>
        <v>44.234142306558425</v>
      </c>
    </row>
    <row r="51681" spans="1:5" x14ac:dyDescent="0.35">
      <c r="A51681">
        <f t="shared" si="4039"/>
        <v>51670</v>
      </c>
      <c r="B51681">
        <f t="shared" ca="1" si="4035"/>
        <v>5.9503913693475293E-3</v>
      </c>
      <c r="C51681">
        <f t="shared" ca="1" si="4037"/>
        <v>12.963648127254919</v>
      </c>
      <c r="D51681" s="48">
        <f t="shared" ca="1" si="4036"/>
        <v>50.08898560519313</v>
      </c>
      <c r="E51681">
        <f t="shared" ca="1" si="4038"/>
        <v>68.186541662117037</v>
      </c>
    </row>
    <row r="51682" spans="1:5" x14ac:dyDescent="0.35">
      <c r="A51682">
        <f t="shared" si="4039"/>
        <v>51671</v>
      </c>
      <c r="B51682">
        <f t="shared" ca="1" si="4035"/>
        <v>6.9571011414372172E-3</v>
      </c>
      <c r="C51682">
        <f t="shared" ca="1" si="4037"/>
        <v>11.989079538965488</v>
      </c>
      <c r="D51682" s="48">
        <f t="shared" ca="1" si="4036"/>
        <v>51.728526373133676</v>
      </c>
      <c r="E51682">
        <f t="shared" ca="1" si="4038"/>
        <v>59.127453789015476</v>
      </c>
    </row>
    <row r="51683" spans="1:5" x14ac:dyDescent="0.35">
      <c r="A51683">
        <f t="shared" si="4039"/>
        <v>51672</v>
      </c>
      <c r="B51683">
        <f t="shared" ca="1" si="4035"/>
        <v>6.090817588753383E-3</v>
      </c>
      <c r="C51683">
        <f t="shared" ca="1" si="4037"/>
        <v>12.813335667771693</v>
      </c>
      <c r="D51683" s="48">
        <f t="shared" ca="1" si="4036"/>
        <v>53.147597073319318</v>
      </c>
      <c r="E51683">
        <f t="shared" ca="1" si="4038"/>
        <v>42.451908209054352</v>
      </c>
    </row>
    <row r="51684" spans="1:5" x14ac:dyDescent="0.35">
      <c r="A51684">
        <f t="shared" si="4039"/>
        <v>51673</v>
      </c>
      <c r="B51684">
        <f t="shared" ca="1" si="4035"/>
        <v>4.0171812114090039E-3</v>
      </c>
      <c r="C51684">
        <f t="shared" ca="1" si="4037"/>
        <v>15.777539952940549</v>
      </c>
      <c r="D51684" s="48">
        <f t="shared" ca="1" si="4036"/>
        <v>52.384226419351833</v>
      </c>
      <c r="E51684">
        <f t="shared" ca="1" si="4038"/>
        <v>50.920128138968195</v>
      </c>
    </row>
    <row r="51685" spans="1:5" x14ac:dyDescent="0.35">
      <c r="A51685">
        <f t="shared" si="4039"/>
        <v>51674</v>
      </c>
      <c r="B51685">
        <f t="shared" ca="1" si="4035"/>
        <v>4.7139074909104996E-3</v>
      </c>
      <c r="C51685">
        <f t="shared" ca="1" si="4037"/>
        <v>14.564965904594812</v>
      </c>
      <c r="D51685" s="48">
        <f t="shared" ca="1" si="4036"/>
        <v>51.80703475775907</v>
      </c>
      <c r="E51685">
        <f t="shared" ca="1" si="4038"/>
        <v>72.545976270369579</v>
      </c>
    </row>
    <row r="51686" spans="1:5" x14ac:dyDescent="0.35">
      <c r="A51686">
        <f t="shared" si="4039"/>
        <v>51675</v>
      </c>
      <c r="B51686">
        <f t="shared" ca="1" si="4035"/>
        <v>5.1171472398404824E-3</v>
      </c>
      <c r="C51686">
        <f t="shared" ca="1" si="4037"/>
        <v>13.979319898772621</v>
      </c>
      <c r="D51686" s="48">
        <f t="shared" ca="1" si="4036"/>
        <v>52.610301529782269</v>
      </c>
      <c r="E51686">
        <f t="shared" ca="1" si="4038"/>
        <v>65.888643292848926</v>
      </c>
    </row>
    <row r="51687" spans="1:5" x14ac:dyDescent="0.35">
      <c r="A51687">
        <f t="shared" si="4039"/>
        <v>51676</v>
      </c>
      <c r="B51687">
        <f t="shared" ca="1" si="4035"/>
        <v>3.6983077698076162E-3</v>
      </c>
      <c r="C51687">
        <f t="shared" ca="1" si="4037"/>
        <v>16.443659492626026</v>
      </c>
      <c r="D51687" s="48">
        <f t="shared" ca="1" si="4036"/>
        <v>54.958747456281266</v>
      </c>
      <c r="E51687">
        <f t="shared" ca="1" si="4038"/>
        <v>65.624144962609478</v>
      </c>
    </row>
    <row r="51688" spans="1:5" x14ac:dyDescent="0.35">
      <c r="A51688">
        <f t="shared" si="4039"/>
        <v>51677</v>
      </c>
      <c r="B51688">
        <f t="shared" ca="1" si="4035"/>
        <v>3.810417616192322E-3</v>
      </c>
      <c r="C51688">
        <f t="shared" ca="1" si="4037"/>
        <v>16.199951406751186</v>
      </c>
      <c r="D51688" s="48">
        <f t="shared" ca="1" si="4036"/>
        <v>49.649034451352456</v>
      </c>
      <c r="E51688">
        <f t="shared" ca="1" si="4038"/>
        <v>35.872439324474009</v>
      </c>
    </row>
    <row r="51689" spans="1:5" x14ac:dyDescent="0.35">
      <c r="A51689">
        <f t="shared" si="4039"/>
        <v>51678</v>
      </c>
      <c r="B51689">
        <f t="shared" ca="1" si="4035"/>
        <v>3.7574213634900366E-3</v>
      </c>
      <c r="C51689">
        <f t="shared" ca="1" si="4037"/>
        <v>16.313796848566291</v>
      </c>
      <c r="D51689" s="48">
        <f t="shared" ca="1" si="4036"/>
        <v>49.274399549938764</v>
      </c>
      <c r="E51689">
        <f t="shared" ca="1" si="4038"/>
        <v>54.2638718266235</v>
      </c>
    </row>
    <row r="51690" spans="1:5" x14ac:dyDescent="0.35">
      <c r="A51690">
        <f t="shared" si="4039"/>
        <v>51679</v>
      </c>
      <c r="B51690">
        <f t="shared" ca="1" si="4035"/>
        <v>6.5771370092136683E-3</v>
      </c>
      <c r="C51690">
        <f t="shared" ca="1" si="4037"/>
        <v>12.330524646254782</v>
      </c>
      <c r="D51690" s="48">
        <f t="shared" ca="1" si="4036"/>
        <v>53.872307611621252</v>
      </c>
      <c r="E51690">
        <f t="shared" ca="1" si="4038"/>
        <v>59.781151588271292</v>
      </c>
    </row>
    <row r="51691" spans="1:5" x14ac:dyDescent="0.35">
      <c r="A51691">
        <f t="shared" si="4039"/>
        <v>51680</v>
      </c>
      <c r="B51691">
        <f t="shared" ca="1" si="4035"/>
        <v>5.3985254039763814E-3</v>
      </c>
      <c r="C51691">
        <f t="shared" ca="1" si="4037"/>
        <v>13.61013475813713</v>
      </c>
      <c r="D51691" s="48">
        <f t="shared" ca="1" si="4036"/>
        <v>53.82711178657668</v>
      </c>
      <c r="E51691">
        <f t="shared" ca="1" si="4038"/>
        <v>49.842895466558666</v>
      </c>
    </row>
    <row r="51692" spans="1:5" x14ac:dyDescent="0.35">
      <c r="A51692">
        <f t="shared" si="4039"/>
        <v>51681</v>
      </c>
      <c r="B51692">
        <f t="shared" ca="1" si="4035"/>
        <v>4.5090313174088945E-3</v>
      </c>
      <c r="C51692">
        <f t="shared" ca="1" si="4037"/>
        <v>14.892183336639086</v>
      </c>
      <c r="D51692" s="48">
        <f t="shared" ca="1" si="4036"/>
        <v>52.577853977897064</v>
      </c>
      <c r="E51692">
        <f t="shared" ca="1" si="4038"/>
        <v>55.876832945578215</v>
      </c>
    </row>
    <row r="51693" spans="1:5" x14ac:dyDescent="0.35">
      <c r="A51693">
        <f t="shared" si="4039"/>
        <v>51682</v>
      </c>
      <c r="B51693">
        <f t="shared" ca="1" si="4035"/>
        <v>4.1403117369953162E-3</v>
      </c>
      <c r="C51693">
        <f t="shared" ca="1" si="4037"/>
        <v>15.541161699674992</v>
      </c>
      <c r="D51693" s="48">
        <f t="shared" ca="1" si="4036"/>
        <v>49.728510310442687</v>
      </c>
      <c r="E51693">
        <f t="shared" ca="1" si="4038"/>
        <v>69.818933212437997</v>
      </c>
    </row>
    <row r="51694" spans="1:5" x14ac:dyDescent="0.35">
      <c r="A51694">
        <f t="shared" si="4039"/>
        <v>51683</v>
      </c>
      <c r="B51694">
        <f t="shared" ca="1" si="4035"/>
        <v>6.5534428490727067E-3</v>
      </c>
      <c r="C51694">
        <f t="shared" ca="1" si="4037"/>
        <v>12.352795216787845</v>
      </c>
      <c r="D51694" s="48">
        <f t="shared" ca="1" si="4036"/>
        <v>54.577108774677285</v>
      </c>
      <c r="E51694">
        <f t="shared" ca="1" si="4038"/>
        <v>64.977260582319659</v>
      </c>
    </row>
    <row r="51695" spans="1:5" x14ac:dyDescent="0.35">
      <c r="A51695">
        <f t="shared" si="4039"/>
        <v>51684</v>
      </c>
      <c r="B51695">
        <f t="shared" ca="1" si="4035"/>
        <v>4.5342387791942693E-3</v>
      </c>
      <c r="C51695">
        <f t="shared" ca="1" si="4037"/>
        <v>14.850730145298538</v>
      </c>
      <c r="D51695" s="48">
        <f t="shared" ca="1" si="4036"/>
        <v>50.229882106477724</v>
      </c>
      <c r="E51695">
        <f t="shared" ca="1" si="4038"/>
        <v>34.469327016450059</v>
      </c>
    </row>
    <row r="51696" spans="1:5" x14ac:dyDescent="0.35">
      <c r="A51696">
        <f t="shared" si="4039"/>
        <v>51685</v>
      </c>
      <c r="B51696">
        <f t="shared" ca="1" si="4035"/>
        <v>3.8220186690433042E-3</v>
      </c>
      <c r="C51696">
        <f t="shared" ca="1" si="4037"/>
        <v>16.175346696848596</v>
      </c>
      <c r="D51696" s="48">
        <f t="shared" ca="1" si="4036"/>
        <v>52.652176904805515</v>
      </c>
      <c r="E51696">
        <f t="shared" ca="1" si="4038"/>
        <v>57.873114412751733</v>
      </c>
    </row>
    <row r="51697" spans="1:5" x14ac:dyDescent="0.35">
      <c r="A51697">
        <f t="shared" si="4039"/>
        <v>51686</v>
      </c>
      <c r="B51697">
        <f t="shared" ca="1" si="4035"/>
        <v>5.3318644078959804E-3</v>
      </c>
      <c r="C51697">
        <f t="shared" ca="1" si="4037"/>
        <v>13.694950023173581</v>
      </c>
      <c r="D51697" s="48">
        <f t="shared" ca="1" si="4036"/>
        <v>49.881630289676849</v>
      </c>
      <c r="E51697">
        <f t="shared" ca="1" si="4038"/>
        <v>40.027054954015917</v>
      </c>
    </row>
    <row r="51698" spans="1:5" x14ac:dyDescent="0.35">
      <c r="A51698">
        <f t="shared" si="4039"/>
        <v>51687</v>
      </c>
      <c r="B51698">
        <f t="shared" ca="1" si="4035"/>
        <v>4.56080318918573E-3</v>
      </c>
      <c r="C51698">
        <f t="shared" ca="1" si="4037"/>
        <v>14.807417927060145</v>
      </c>
      <c r="D51698" s="48">
        <f t="shared" ca="1" si="4036"/>
        <v>51.768619392459478</v>
      </c>
      <c r="E51698">
        <f t="shared" ca="1" si="4038"/>
        <v>79.708036355545133</v>
      </c>
    </row>
    <row r="51699" spans="1:5" x14ac:dyDescent="0.35">
      <c r="A51699">
        <f t="shared" si="4039"/>
        <v>51688</v>
      </c>
      <c r="B51699">
        <f t="shared" ca="1" si="4035"/>
        <v>6.4595005781273229E-3</v>
      </c>
      <c r="C51699">
        <f t="shared" ca="1" si="4037"/>
        <v>12.442296010383865</v>
      </c>
      <c r="D51699" s="48">
        <f t="shared" ca="1" si="4036"/>
        <v>54.942955671862002</v>
      </c>
      <c r="E51699">
        <f t="shared" ca="1" si="4038"/>
        <v>44.616550154400386</v>
      </c>
    </row>
    <row r="51700" spans="1:5" x14ac:dyDescent="0.35">
      <c r="A51700">
        <f t="shared" si="4039"/>
        <v>51689</v>
      </c>
      <c r="B51700">
        <f t="shared" ca="1" si="4035"/>
        <v>5.9040636343241359E-3</v>
      </c>
      <c r="C51700">
        <f t="shared" ca="1" si="4037"/>
        <v>13.01441002180167</v>
      </c>
      <c r="D51700" s="48">
        <f t="shared" ca="1" si="4036"/>
        <v>53.99858410640001</v>
      </c>
      <c r="E51700">
        <f t="shared" ca="1" si="4038"/>
        <v>70.210182368161185</v>
      </c>
    </row>
    <row r="51701" spans="1:5" x14ac:dyDescent="0.35">
      <c r="A51701">
        <f t="shared" si="4039"/>
        <v>51690</v>
      </c>
      <c r="B51701">
        <f t="shared" ca="1" si="4035"/>
        <v>4.7950310863991968E-3</v>
      </c>
      <c r="C51701">
        <f t="shared" ca="1" si="4037"/>
        <v>14.441233377778358</v>
      </c>
      <c r="D51701" s="48">
        <f t="shared" ca="1" si="4036"/>
        <v>50.828164943241674</v>
      </c>
      <c r="E51701">
        <f t="shared" ca="1" si="4038"/>
        <v>57.172982945065122</v>
      </c>
    </row>
    <row r="51702" spans="1:5" x14ac:dyDescent="0.35">
      <c r="A51702">
        <f t="shared" si="4039"/>
        <v>51691</v>
      </c>
      <c r="B51702">
        <f t="shared" ca="1" si="4035"/>
        <v>4.6139613720467985E-3</v>
      </c>
      <c r="C51702">
        <f t="shared" ca="1" si="4037"/>
        <v>14.72187150616465</v>
      </c>
      <c r="D51702" s="48">
        <f t="shared" ca="1" si="4036"/>
        <v>52.590662203717592</v>
      </c>
      <c r="E51702">
        <f t="shared" ca="1" si="4038"/>
        <v>54.366757234902558</v>
      </c>
    </row>
    <row r="51703" spans="1:5" x14ac:dyDescent="0.35">
      <c r="A51703">
        <f t="shared" si="4039"/>
        <v>51692</v>
      </c>
      <c r="B51703">
        <f t="shared" ca="1" si="4035"/>
        <v>3.4232832344854073E-3</v>
      </c>
      <c r="C51703">
        <f t="shared" ca="1" si="4037"/>
        <v>17.091437193426419</v>
      </c>
      <c r="D51703" s="48">
        <f t="shared" ca="1" si="4036"/>
        <v>53.216836925887073</v>
      </c>
      <c r="E51703">
        <f t="shared" ca="1" si="4038"/>
        <v>70.838009010676913</v>
      </c>
    </row>
    <row r="51704" spans="1:5" x14ac:dyDescent="0.35">
      <c r="A51704">
        <f t="shared" si="4039"/>
        <v>51693</v>
      </c>
      <c r="B51704">
        <f t="shared" ca="1" si="4035"/>
        <v>4.1497402065162788E-3</v>
      </c>
      <c r="C51704">
        <f t="shared" ca="1" si="4037"/>
        <v>15.52349641368456</v>
      </c>
      <c r="D51704" s="48">
        <f t="shared" ca="1" si="4036"/>
        <v>54.920208751595872</v>
      </c>
      <c r="E51704">
        <f t="shared" ca="1" si="4038"/>
        <v>54.102230177753263</v>
      </c>
    </row>
    <row r="51705" spans="1:5" x14ac:dyDescent="0.35">
      <c r="A51705">
        <f t="shared" si="4039"/>
        <v>51694</v>
      </c>
      <c r="B51705">
        <f t="shared" ca="1" si="4035"/>
        <v>5.4614116001856722E-3</v>
      </c>
      <c r="C51705">
        <f t="shared" ca="1" si="4037"/>
        <v>13.531549973557881</v>
      </c>
      <c r="D51705" s="48">
        <f t="shared" ca="1" si="4036"/>
        <v>53.014595639537866</v>
      </c>
      <c r="E51705">
        <f t="shared" ca="1" si="4038"/>
        <v>48.479238842734922</v>
      </c>
    </row>
    <row r="51706" spans="1:5" x14ac:dyDescent="0.35">
      <c r="A51706">
        <f t="shared" si="4039"/>
        <v>51695</v>
      </c>
      <c r="B51706">
        <f t="shared" ca="1" si="4035"/>
        <v>5.8271598258074677E-3</v>
      </c>
      <c r="C51706">
        <f t="shared" ca="1" si="4037"/>
        <v>13.100007220026301</v>
      </c>
      <c r="D51706" s="48">
        <f t="shared" ca="1" si="4036"/>
        <v>49.420011068614563</v>
      </c>
      <c r="E51706">
        <f t="shared" ca="1" si="4038"/>
        <v>47.950686361338313</v>
      </c>
    </row>
    <row r="51707" spans="1:5" x14ac:dyDescent="0.35">
      <c r="A51707">
        <f t="shared" si="4039"/>
        <v>51696</v>
      </c>
      <c r="B51707">
        <f t="shared" ca="1" si="4035"/>
        <v>3.5167212195441342E-3</v>
      </c>
      <c r="C51707">
        <f t="shared" ca="1" si="4037"/>
        <v>16.862852026186996</v>
      </c>
      <c r="D51707" s="48">
        <f t="shared" ca="1" si="4036"/>
        <v>55.124795032743819</v>
      </c>
      <c r="E51707">
        <f t="shared" ca="1" si="4038"/>
        <v>31.400766821749716</v>
      </c>
    </row>
    <row r="51708" spans="1:5" x14ac:dyDescent="0.35">
      <c r="A51708">
        <f t="shared" si="4039"/>
        <v>51697</v>
      </c>
      <c r="B51708">
        <f t="shared" ca="1" si="4035"/>
        <v>4.4195742337504989E-3</v>
      </c>
      <c r="C51708">
        <f t="shared" ca="1" si="4037"/>
        <v>15.042145441271959</v>
      </c>
      <c r="D51708" s="48">
        <f t="shared" ca="1" si="4036"/>
        <v>51.463839645892172</v>
      </c>
      <c r="E51708">
        <f t="shared" ca="1" si="4038"/>
        <v>43.151054241539356</v>
      </c>
    </row>
    <row r="51709" spans="1:5" x14ac:dyDescent="0.35">
      <c r="A51709">
        <f t="shared" si="4039"/>
        <v>51698</v>
      </c>
      <c r="B51709">
        <f t="shared" ca="1" si="4035"/>
        <v>3.5451133809339909E-3</v>
      </c>
      <c r="C51709">
        <f t="shared" ca="1" si="4037"/>
        <v>16.795190540715002</v>
      </c>
      <c r="D51709" s="48">
        <f t="shared" ca="1" si="4036"/>
        <v>51.076901842012361</v>
      </c>
      <c r="E51709">
        <f t="shared" ca="1" si="4038"/>
        <v>43.38471415318854</v>
      </c>
    </row>
    <row r="51710" spans="1:5" x14ac:dyDescent="0.35">
      <c r="A51710">
        <f t="shared" si="4039"/>
        <v>51699</v>
      </c>
      <c r="B51710">
        <f t="shared" ca="1" si="4035"/>
        <v>3.8060758739652686E-3</v>
      </c>
      <c r="C51710">
        <f t="shared" ca="1" si="4037"/>
        <v>16.209188737809178</v>
      </c>
      <c r="D51710" s="48">
        <f t="shared" ca="1" si="4036"/>
        <v>56.089697639363244</v>
      </c>
      <c r="E51710">
        <f t="shared" ca="1" si="4038"/>
        <v>53.979695626039884</v>
      </c>
    </row>
    <row r="51711" spans="1:5" x14ac:dyDescent="0.35">
      <c r="A51711">
        <f t="shared" si="4039"/>
        <v>51700</v>
      </c>
      <c r="B51711">
        <f t="shared" ca="1" si="4035"/>
        <v>4.9781574930419861E-3</v>
      </c>
      <c r="C51711">
        <f t="shared" ca="1" si="4037"/>
        <v>14.173127170313732</v>
      </c>
      <c r="D51711" s="48">
        <f t="shared" ca="1" si="4036"/>
        <v>52.391012593293567</v>
      </c>
      <c r="E51711">
        <f t="shared" ca="1" si="4038"/>
        <v>33.351701011195395</v>
      </c>
    </row>
    <row r="51712" spans="1:5" x14ac:dyDescent="0.35">
      <c r="A51712">
        <f t="shared" si="4039"/>
        <v>51701</v>
      </c>
      <c r="B51712">
        <f t="shared" ca="1" si="4035"/>
        <v>6.1127358051183142E-3</v>
      </c>
      <c r="C51712">
        <f t="shared" ca="1" si="4037"/>
        <v>12.790342880318191</v>
      </c>
      <c r="D51712" s="48">
        <f t="shared" ca="1" si="4036"/>
        <v>51.317563012742831</v>
      </c>
      <c r="E51712">
        <f t="shared" ca="1" si="4038"/>
        <v>56.078976152615709</v>
      </c>
    </row>
    <row r="51713" spans="1:5" x14ac:dyDescent="0.35">
      <c r="A51713">
        <f t="shared" si="4039"/>
        <v>51702</v>
      </c>
      <c r="B51713">
        <f t="shared" ca="1" si="4035"/>
        <v>4.1284278570478811E-3</v>
      </c>
      <c r="C51713">
        <f t="shared" ca="1" si="4037"/>
        <v>15.56351362006022</v>
      </c>
      <c r="D51713" s="48">
        <f t="shared" ca="1" si="4036"/>
        <v>53.237675487485603</v>
      </c>
      <c r="E51713">
        <f t="shared" ca="1" si="4038"/>
        <v>43.46331317367644</v>
      </c>
    </row>
    <row r="51714" spans="1:5" x14ac:dyDescent="0.35">
      <c r="A51714">
        <f t="shared" si="4039"/>
        <v>51703</v>
      </c>
      <c r="B51714">
        <f t="shared" ca="1" si="4035"/>
        <v>5.2948478168573865E-3</v>
      </c>
      <c r="C51714">
        <f t="shared" ca="1" si="4037"/>
        <v>13.742737745595552</v>
      </c>
      <c r="D51714" s="48">
        <f t="shared" ca="1" si="4036"/>
        <v>53.096169923223918</v>
      </c>
      <c r="E51714">
        <f t="shared" ca="1" si="4038"/>
        <v>41.348092607294454</v>
      </c>
    </row>
    <row r="51715" spans="1:5" x14ac:dyDescent="0.35">
      <c r="A51715">
        <f t="shared" si="4039"/>
        <v>51704</v>
      </c>
      <c r="B51715">
        <f t="shared" ca="1" si="4035"/>
        <v>4.4377135401784231E-3</v>
      </c>
      <c r="C51715">
        <f t="shared" ca="1" si="4037"/>
        <v>15.011371318579778</v>
      </c>
      <c r="D51715" s="48">
        <f t="shared" ca="1" si="4036"/>
        <v>54.695533145164049</v>
      </c>
      <c r="E51715">
        <f t="shared" ca="1" si="4038"/>
        <v>40.028820066858273</v>
      </c>
    </row>
    <row r="51716" spans="1:5" x14ac:dyDescent="0.35">
      <c r="A51716">
        <f t="shared" si="4039"/>
        <v>51705</v>
      </c>
      <c r="B51716">
        <f t="shared" ca="1" si="4035"/>
        <v>4.6110681548785139E-3</v>
      </c>
      <c r="C51716">
        <f t="shared" ca="1" si="4037"/>
        <v>14.726489404959027</v>
      </c>
      <c r="D51716" s="48">
        <f t="shared" ca="1" si="4036"/>
        <v>51.955766367085452</v>
      </c>
      <c r="E51716">
        <f t="shared" ca="1" si="4038"/>
        <v>46.200404102436572</v>
      </c>
    </row>
    <row r="51717" spans="1:5" x14ac:dyDescent="0.35">
      <c r="A51717">
        <f t="shared" si="4039"/>
        <v>51706</v>
      </c>
      <c r="B51717">
        <f t="shared" ca="1" si="4035"/>
        <v>3.4742911961542292E-3</v>
      </c>
      <c r="C51717">
        <f t="shared" ca="1" si="4037"/>
        <v>16.96550892902961</v>
      </c>
      <c r="D51717" s="48">
        <f t="shared" ca="1" si="4036"/>
        <v>49.924775179307964</v>
      </c>
      <c r="E51717">
        <f t="shared" ca="1" si="4038"/>
        <v>66.969675936141371</v>
      </c>
    </row>
    <row r="51718" spans="1:5" x14ac:dyDescent="0.35">
      <c r="A51718">
        <f t="shared" si="4039"/>
        <v>51707</v>
      </c>
      <c r="B51718">
        <f t="shared" ca="1" si="4035"/>
        <v>5.0253161796483337E-3</v>
      </c>
      <c r="C51718">
        <f t="shared" ca="1" si="4037"/>
        <v>14.106468525321251</v>
      </c>
      <c r="D51718" s="48">
        <f t="shared" ca="1" si="4036"/>
        <v>50.440844865720422</v>
      </c>
      <c r="E51718">
        <f t="shared" ca="1" si="4038"/>
        <v>50.911051516055394</v>
      </c>
    </row>
    <row r="51719" spans="1:5" x14ac:dyDescent="0.35">
      <c r="A51719">
        <f t="shared" si="4039"/>
        <v>51708</v>
      </c>
      <c r="B51719">
        <f t="shared" ca="1" si="4035"/>
        <v>3.2278191029005937E-3</v>
      </c>
      <c r="C51719">
        <f t="shared" ca="1" si="4037"/>
        <v>17.601326791249388</v>
      </c>
      <c r="D51719" s="48">
        <f t="shared" ca="1" si="4036"/>
        <v>46.253489358590819</v>
      </c>
      <c r="E51719">
        <f t="shared" ca="1" si="4038"/>
        <v>60.45570549986239</v>
      </c>
    </row>
    <row r="51720" spans="1:5" x14ac:dyDescent="0.35">
      <c r="A51720">
        <f t="shared" si="4039"/>
        <v>51709</v>
      </c>
      <c r="B51720">
        <f t="shared" ca="1" si="4035"/>
        <v>4.9136933364608854E-3</v>
      </c>
      <c r="C51720">
        <f t="shared" ca="1" si="4037"/>
        <v>14.265794893567469</v>
      </c>
      <c r="D51720" s="48">
        <f t="shared" ca="1" si="4036"/>
        <v>51.480648071016873</v>
      </c>
      <c r="E51720">
        <f t="shared" ca="1" si="4038"/>
        <v>63.441217862162105</v>
      </c>
    </row>
    <row r="51721" spans="1:5" x14ac:dyDescent="0.35">
      <c r="A51721">
        <f t="shared" si="4039"/>
        <v>51710</v>
      </c>
      <c r="B51721">
        <f t="shared" ca="1" si="4035"/>
        <v>3.8492858193657346E-3</v>
      </c>
      <c r="C51721">
        <f t="shared" ca="1" si="4037"/>
        <v>16.117954301898362</v>
      </c>
      <c r="D51721" s="48">
        <f t="shared" ca="1" si="4036"/>
        <v>51.084943112178649</v>
      </c>
      <c r="E51721">
        <f t="shared" ca="1" si="4038"/>
        <v>28.927640569658877</v>
      </c>
    </row>
    <row r="51722" spans="1:5" x14ac:dyDescent="0.35">
      <c r="A51722">
        <f t="shared" si="4039"/>
        <v>51711</v>
      </c>
      <c r="B51722">
        <f t="shared" ca="1" si="4035"/>
        <v>5.3750475331008005E-3</v>
      </c>
      <c r="C51722">
        <f t="shared" ca="1" si="4037"/>
        <v>13.639826478543094</v>
      </c>
      <c r="D51722" s="48">
        <f t="shared" ca="1" si="4036"/>
        <v>55.947029566938859</v>
      </c>
      <c r="E51722">
        <f t="shared" ca="1" si="4038"/>
        <v>49.419016394364334</v>
      </c>
    </row>
    <row r="51723" spans="1:5" x14ac:dyDescent="0.35">
      <c r="A51723">
        <f t="shared" si="4039"/>
        <v>51712</v>
      </c>
      <c r="B51723">
        <f t="shared" ca="1" si="4035"/>
        <v>3.6809060965087097E-3</v>
      </c>
      <c r="C51723">
        <f t="shared" ca="1" si="4037"/>
        <v>16.482482785858455</v>
      </c>
      <c r="D51723" s="48">
        <f t="shared" ca="1" si="4036"/>
        <v>52.939276072970969</v>
      </c>
      <c r="E51723">
        <f t="shared" ca="1" si="4038"/>
        <v>48.242313674935723</v>
      </c>
    </row>
    <row r="51724" spans="1:5" x14ac:dyDescent="0.35">
      <c r="A51724">
        <f t="shared" si="4039"/>
        <v>51713</v>
      </c>
      <c r="B51724">
        <f t="shared" ref="B51724:B51787" ca="1" si="4040">_xlfn.GAMMA.INV(RAND(),$B$6,$B$7)</f>
        <v>4.0677501110884503E-3</v>
      </c>
      <c r="C51724">
        <f t="shared" ca="1" si="4037"/>
        <v>15.679162716555105</v>
      </c>
      <c r="D51724" s="48">
        <f t="shared" ref="D51724:D51787" ca="1" si="4041">_xlfn.NORM.INV(RAND(),$B$4,C51724/SQRT($B$2))</f>
        <v>53.877153968913127</v>
      </c>
      <c r="E51724">
        <f t="shared" ca="1" si="4038"/>
        <v>52.923775878921667</v>
      </c>
    </row>
    <row r="51725" spans="1:5" x14ac:dyDescent="0.35">
      <c r="A51725">
        <f t="shared" si="4039"/>
        <v>51714</v>
      </c>
      <c r="B51725">
        <f t="shared" ca="1" si="4040"/>
        <v>4.7553487479629246E-3</v>
      </c>
      <c r="C51725">
        <f t="shared" ref="C51725:C51788" ca="1" si="4042">1/SQRT(B51725)</f>
        <v>14.501362653682051</v>
      </c>
      <c r="D51725" s="48">
        <f t="shared" ca="1" si="4041"/>
        <v>53.065485542104469</v>
      </c>
      <c r="E51725">
        <f t="shared" ref="E51725:E51788" ca="1" si="4043">_xlfn.NORM.INV(RAND(),D51725,C51725)</f>
        <v>59.70808207515875</v>
      </c>
    </row>
    <row r="51726" spans="1:5" x14ac:dyDescent="0.35">
      <c r="A51726">
        <f t="shared" ref="A51726:A51789" si="4044">A51725+1</f>
        <v>51715</v>
      </c>
      <c r="B51726">
        <f t="shared" ca="1" si="4040"/>
        <v>4.6644105482462296E-3</v>
      </c>
      <c r="C51726">
        <f t="shared" ca="1" si="4042"/>
        <v>14.642040898346741</v>
      </c>
      <c r="D51726" s="48">
        <f t="shared" ca="1" si="4041"/>
        <v>54.784917149402162</v>
      </c>
      <c r="E51726">
        <f t="shared" ca="1" si="4043"/>
        <v>32.884779795466329</v>
      </c>
    </row>
    <row r="51727" spans="1:5" x14ac:dyDescent="0.35">
      <c r="A51727">
        <f t="shared" si="4044"/>
        <v>51716</v>
      </c>
      <c r="B51727">
        <f t="shared" ca="1" si="4040"/>
        <v>4.859797798472564E-3</v>
      </c>
      <c r="C51727">
        <f t="shared" ca="1" si="4042"/>
        <v>14.344681173876623</v>
      </c>
      <c r="D51727" s="48">
        <f t="shared" ca="1" si="4041"/>
        <v>52.569765285831103</v>
      </c>
      <c r="E51727">
        <f t="shared" ca="1" si="4043"/>
        <v>38.031217849121262</v>
      </c>
    </row>
    <row r="51728" spans="1:5" x14ac:dyDescent="0.35">
      <c r="A51728">
        <f t="shared" si="4044"/>
        <v>51717</v>
      </c>
      <c r="B51728">
        <f t="shared" ca="1" si="4040"/>
        <v>4.8210469597231402E-3</v>
      </c>
      <c r="C51728">
        <f t="shared" ca="1" si="4042"/>
        <v>14.402215968916414</v>
      </c>
      <c r="D51728" s="48">
        <f t="shared" ca="1" si="4041"/>
        <v>50.480418108969154</v>
      </c>
      <c r="E51728">
        <f t="shared" ca="1" si="4043"/>
        <v>66.324778884133579</v>
      </c>
    </row>
    <row r="51729" spans="1:5" x14ac:dyDescent="0.35">
      <c r="A51729">
        <f t="shared" si="4044"/>
        <v>51718</v>
      </c>
      <c r="B51729">
        <f t="shared" ca="1" si="4040"/>
        <v>6.0956236028842136E-3</v>
      </c>
      <c r="C51729">
        <f t="shared" ca="1" si="4042"/>
        <v>12.808283418873236</v>
      </c>
      <c r="D51729" s="48">
        <f t="shared" ca="1" si="4041"/>
        <v>53.736721591489953</v>
      </c>
      <c r="E51729">
        <f t="shared" ca="1" si="4043"/>
        <v>50.852947929159882</v>
      </c>
    </row>
    <row r="51730" spans="1:5" x14ac:dyDescent="0.35">
      <c r="A51730">
        <f t="shared" si="4044"/>
        <v>51719</v>
      </c>
      <c r="B51730">
        <f t="shared" ca="1" si="4040"/>
        <v>4.9695867414836148E-3</v>
      </c>
      <c r="C51730">
        <f t="shared" ca="1" si="4042"/>
        <v>14.18534368129451</v>
      </c>
      <c r="D51730" s="48">
        <f t="shared" ca="1" si="4041"/>
        <v>51.426923326598612</v>
      </c>
      <c r="E51730">
        <f t="shared" ca="1" si="4043"/>
        <v>55.81582852104755</v>
      </c>
    </row>
    <row r="51731" spans="1:5" x14ac:dyDescent="0.35">
      <c r="A51731">
        <f t="shar